   <v>30.77</v>
      </c>
      <c r="D3855" s="5832"/>
      <c r="E3855" s="5387">
        <v>31.69</v>
      </c>
      <c r="F3855" s="5387">
        <v>1.3163975304706601</v>
      </c>
      <c r="G3855" s="5387">
        <v>0.81</v>
      </c>
      <c r="H3855" s="5387">
        <v>1.78</v>
      </c>
      <c r="I3855" s="5385">
        <v>30.4375</v>
      </c>
      <c r="J3855" s="5385">
        <v>34.75</v>
      </c>
      <c r="K3855" s="5859"/>
      <c r="L3855" s="5385">
        <v>26.9375</v>
      </c>
      <c r="M3855" s="5385">
        <v>36.375</v>
      </c>
      <c r="N3855" s="5859"/>
      <c r="O3855" s="5385">
        <v>47.8</v>
      </c>
      <c r="P3855" s="5385">
        <v>60.45</v>
      </c>
      <c r="Q3855" s="5387">
        <v>54.92</v>
      </c>
      <c r="R3855" s="5388">
        <v>641.70000000000005</v>
      </c>
      <c r="S3855" s="5385">
        <v>58.46</v>
      </c>
      <c r="T3855" s="5386">
        <v>7431.7</v>
      </c>
      <c r="U3855" s="5385">
        <v>59.36</v>
      </c>
      <c r="V3855" s="5386">
        <v>3947</v>
      </c>
      <c r="W3855" s="5870"/>
      <c r="X3855" s="5870"/>
      <c r="Y3855" s="5870"/>
      <c r="Z3855" s="5870"/>
      <c r="AA3855" s="5870"/>
      <c r="AB3855" s="5870"/>
    </row>
    <row r="3856" spans="1:28">
      <c r="A3856" s="5384">
        <v>43326</v>
      </c>
      <c r="B3856" s="5387">
        <v>33.019436539259033</v>
      </c>
      <c r="C3856" s="5387">
        <v>30.92</v>
      </c>
      <c r="D3856" s="5832"/>
      <c r="E3856" s="5387">
        <v>34.700000000000003</v>
      </c>
      <c r="F3856" s="5387">
        <v>0.99666669208537639</v>
      </c>
      <c r="G3856" s="5387">
        <v>0.87</v>
      </c>
      <c r="H3856" s="5387">
        <v>1.07</v>
      </c>
      <c r="I3856" s="5385">
        <v>34.4375</v>
      </c>
      <c r="J3856" s="5385">
        <v>35.5</v>
      </c>
      <c r="K3856" s="5859"/>
      <c r="L3856" s="5385">
        <v>35.5625</v>
      </c>
      <c r="M3856" s="5385">
        <v>37.1875</v>
      </c>
      <c r="N3856" s="5859"/>
      <c r="O3856" s="5385">
        <v>46.97</v>
      </c>
      <c r="P3856" s="5385">
        <v>54.2</v>
      </c>
      <c r="Q3856" s="5387">
        <v>47.33</v>
      </c>
      <c r="R3856" s="5388">
        <v>461.2</v>
      </c>
      <c r="S3856" s="5385">
        <v>52.6</v>
      </c>
      <c r="T3856" s="5386">
        <v>7380</v>
      </c>
      <c r="U3856" s="5385">
        <v>46.96</v>
      </c>
      <c r="V3856" s="5386">
        <v>5448</v>
      </c>
      <c r="W3856" s="5870"/>
      <c r="X3856" s="5870"/>
      <c r="Y3856" s="5870"/>
      <c r="Z3856" s="5870"/>
      <c r="AA3856" s="5870"/>
      <c r="AB3856" s="5870"/>
    </row>
    <row r="3857" spans="1:28">
      <c r="A3857" s="5384">
        <v>43327</v>
      </c>
      <c r="B3857" s="5387">
        <v>34.460122016942179</v>
      </c>
      <c r="C3857" s="5387">
        <v>30.86</v>
      </c>
      <c r="D3857" s="5832"/>
      <c r="E3857" s="5387">
        <v>35.82</v>
      </c>
      <c r="F3857" s="5387">
        <v>0.98054318033197441</v>
      </c>
      <c r="G3857" s="5387">
        <v>0.82</v>
      </c>
      <c r="H3857" s="5387">
        <v>1.1200000000000001</v>
      </c>
      <c r="I3857" s="5385">
        <v>34.375</v>
      </c>
      <c r="J3857" s="5385">
        <v>36</v>
      </c>
      <c r="K3857" s="5859"/>
      <c r="L3857" s="5385">
        <v>35.6875</v>
      </c>
      <c r="M3857" s="5385">
        <v>37.625</v>
      </c>
      <c r="N3857" s="5859"/>
      <c r="O3857" s="5385">
        <v>48.09</v>
      </c>
      <c r="P3857" s="5385">
        <v>49.25</v>
      </c>
      <c r="Q3857" s="5387">
        <v>41.4</v>
      </c>
      <c r="R3857" s="5388">
        <v>693</v>
      </c>
      <c r="S3857" s="5385">
        <v>41.55</v>
      </c>
      <c r="T3857" s="5386">
        <v>8554.7000000000007</v>
      </c>
      <c r="U3857" s="5385">
        <v>37.6</v>
      </c>
      <c r="V3857" s="5386">
        <v>5540</v>
      </c>
      <c r="W3857" s="5870"/>
      <c r="X3857" s="5870"/>
      <c r="Y3857" s="5870"/>
      <c r="Z3857" s="5870"/>
      <c r="AA3857" s="5870"/>
      <c r="AB3857" s="5870"/>
    </row>
    <row r="3858" spans="1:28">
      <c r="A3858" s="5384">
        <v>43328</v>
      </c>
      <c r="B3858" s="5387">
        <v>33.913609391903059</v>
      </c>
      <c r="C3858" s="5387">
        <v>31.05</v>
      </c>
      <c r="D3858" s="5832"/>
      <c r="E3858" s="5387">
        <v>35.51</v>
      </c>
      <c r="F3858" s="5387">
        <v>1.1547444305509478</v>
      </c>
      <c r="G3858" s="5387">
        <v>0.86</v>
      </c>
      <c r="H3858" s="5387">
        <v>1.72</v>
      </c>
      <c r="I3858" s="5385">
        <v>35.1875</v>
      </c>
      <c r="J3858" s="5385">
        <v>35.4375</v>
      </c>
      <c r="K3858" s="5859"/>
      <c r="L3858" s="5385">
        <v>36.625</v>
      </c>
      <c r="M3858" s="5385">
        <v>37.125</v>
      </c>
      <c r="N3858" s="5859"/>
      <c r="O3858" s="5385">
        <v>47.12</v>
      </c>
      <c r="P3858" s="5385">
        <v>46.78</v>
      </c>
      <c r="Q3858" s="5387">
        <v>41.66</v>
      </c>
      <c r="R3858" s="5388">
        <v>1201.5</v>
      </c>
      <c r="S3858" s="5385">
        <v>39.950000000000003</v>
      </c>
      <c r="T3858" s="5386">
        <v>8490.2000000000007</v>
      </c>
      <c r="U3858" s="5385">
        <v>37.79</v>
      </c>
      <c r="V3858" s="5386">
        <v>6868</v>
      </c>
      <c r="W3858" s="5870"/>
      <c r="X3858" s="5870"/>
      <c r="Y3858" s="5870"/>
      <c r="Z3858" s="5870"/>
      <c r="AA3858" s="5870"/>
      <c r="AB3858" s="5870"/>
    </row>
    <row r="3859" spans="1:28">
      <c r="A3859" s="5384">
        <v>43329</v>
      </c>
      <c r="B3859" s="5387">
        <v>33.010880019209118</v>
      </c>
      <c r="C3859" s="5387">
        <v>30.65</v>
      </c>
      <c r="D3859" s="5832"/>
      <c r="E3859" s="5387">
        <v>34.33</v>
      </c>
      <c r="F3859" s="5387">
        <v>1.0463605628654971</v>
      </c>
      <c r="G3859" s="5387">
        <v>0.91</v>
      </c>
      <c r="H3859" s="5387">
        <v>1.48</v>
      </c>
      <c r="I3859" s="5385">
        <v>33.875</v>
      </c>
      <c r="J3859" s="5385">
        <v>35.625</v>
      </c>
      <c r="K3859" s="5859"/>
      <c r="L3859" s="5385">
        <v>35.4375</v>
      </c>
      <c r="M3859" s="5385">
        <v>37.1875</v>
      </c>
      <c r="N3859" s="5859"/>
      <c r="O3859" s="5385">
        <v>50.12</v>
      </c>
      <c r="P3859" s="5385">
        <v>46.37</v>
      </c>
      <c r="Q3859" s="5387">
        <v>38.19</v>
      </c>
      <c r="R3859" s="5388">
        <v>735.5</v>
      </c>
      <c r="S3859" s="5385">
        <v>40.090000000000003</v>
      </c>
      <c r="T3859" s="5386">
        <v>7576.3</v>
      </c>
      <c r="U3859" s="5385">
        <v>38.29</v>
      </c>
      <c r="V3859" s="5386">
        <v>10065</v>
      </c>
      <c r="W3859" s="5870"/>
      <c r="X3859" s="5870"/>
      <c r="Y3859" s="5870"/>
      <c r="Z3859" s="5870"/>
      <c r="AA3859" s="5870"/>
      <c r="AB3859" s="5870"/>
    </row>
    <row r="3860" spans="1:28">
      <c r="A3860" s="5384">
        <v>43333</v>
      </c>
      <c r="B3860" s="5387">
        <v>32.921018587118866</v>
      </c>
      <c r="C3860" s="5387">
        <v>31.08</v>
      </c>
      <c r="D3860" s="5832"/>
      <c r="E3860" s="5387">
        <v>33.659999999999997</v>
      </c>
      <c r="F3860" s="5387">
        <v>1.1437505356557687</v>
      </c>
      <c r="G3860" s="5387">
        <v>1.01</v>
      </c>
      <c r="H3860" s="5387">
        <v>1.1499999999999999</v>
      </c>
      <c r="I3860" s="5385">
        <v>33.4375</v>
      </c>
      <c r="J3860" s="5385">
        <v>35.4375</v>
      </c>
      <c r="K3860" s="5859"/>
      <c r="L3860" s="5385">
        <v>33.5</v>
      </c>
      <c r="M3860" s="5385">
        <v>37.125</v>
      </c>
      <c r="N3860" s="5859"/>
      <c r="O3860" s="5385">
        <v>49.56</v>
      </c>
      <c r="P3860" s="5385">
        <v>45.9</v>
      </c>
      <c r="Q3860" s="5387">
        <v>41.02</v>
      </c>
      <c r="R3860" s="5388">
        <v>747</v>
      </c>
      <c r="S3860" s="5385">
        <v>41.57</v>
      </c>
      <c r="T3860" s="5386">
        <v>8930.5</v>
      </c>
      <c r="U3860" s="5385">
        <v>39.47</v>
      </c>
      <c r="V3860" s="5386">
        <v>8886</v>
      </c>
      <c r="W3860" s="5870"/>
      <c r="X3860" s="5870"/>
      <c r="Y3860" s="5870"/>
      <c r="Z3860" s="5870"/>
      <c r="AA3860" s="5870"/>
      <c r="AB3860" s="5870"/>
    </row>
    <row r="3861" spans="1:28">
      <c r="A3861" s="5384">
        <v>43334</v>
      </c>
      <c r="B3861" s="5387">
        <v>32.388326084495667</v>
      </c>
      <c r="C3861" s="5387">
        <v>30.3</v>
      </c>
      <c r="D3861" s="5832"/>
      <c r="E3861" s="5387">
        <v>33.44</v>
      </c>
      <c r="F3861" s="5387">
        <v>0.95970738063692362</v>
      </c>
      <c r="G3861" s="5387">
        <v>0.9</v>
      </c>
      <c r="H3861" s="5387">
        <v>0.94</v>
      </c>
      <c r="I3861" s="5385">
        <v>33.125</v>
      </c>
      <c r="J3861" s="5385">
        <v>34.25</v>
      </c>
      <c r="K3861" s="5859"/>
      <c r="L3861" s="5385">
        <v>34</v>
      </c>
      <c r="M3861" s="5385">
        <v>35.5</v>
      </c>
      <c r="N3861" s="5859"/>
      <c r="O3861" s="5385">
        <v>48.55</v>
      </c>
      <c r="P3861" s="5385">
        <v>45.61</v>
      </c>
      <c r="Q3861" s="5387">
        <v>40.15</v>
      </c>
      <c r="R3861" s="5388">
        <v>741.5</v>
      </c>
      <c r="S3861" s="5385">
        <v>40.82</v>
      </c>
      <c r="T3861" s="5386">
        <v>8550.7000000000007</v>
      </c>
      <c r="U3861" s="5385">
        <v>38.61</v>
      </c>
      <c r="V3861" s="5386">
        <v>10584</v>
      </c>
      <c r="W3861" s="5870"/>
      <c r="X3861" s="5870"/>
      <c r="Y3861" s="5870"/>
      <c r="Z3861" s="5870"/>
      <c r="AA3861" s="5870"/>
      <c r="AB3861" s="5870"/>
    </row>
    <row r="3862" spans="1:28">
      <c r="A3862" s="5384">
        <v>43335</v>
      </c>
      <c r="B3862" s="5387">
        <v>31.423684348094906</v>
      </c>
      <c r="C3862" s="5387">
        <v>30.06</v>
      </c>
      <c r="D3862" s="5832"/>
      <c r="E3862" s="5387">
        <v>31.5</v>
      </c>
      <c r="F3862" s="5387">
        <v>1.0993874909664281</v>
      </c>
      <c r="G3862" s="5387">
        <v>0.96</v>
      </c>
      <c r="H3862" s="5387">
        <v>1.39</v>
      </c>
      <c r="I3862" s="5385">
        <v>31</v>
      </c>
      <c r="J3862" s="5385">
        <v>35.4375</v>
      </c>
      <c r="K3862" s="5859"/>
      <c r="L3862" s="5385">
        <v>30.3125</v>
      </c>
      <c r="M3862" s="5385">
        <v>36.9375</v>
      </c>
      <c r="N3862" s="5859"/>
      <c r="O3862" s="5385">
        <v>49.69</v>
      </c>
      <c r="P3862" s="5385">
        <v>45.72</v>
      </c>
      <c r="Q3862" s="5387">
        <v>39.74</v>
      </c>
      <c r="R3862" s="5388">
        <v>945</v>
      </c>
      <c r="S3862" s="5385">
        <v>40.54</v>
      </c>
      <c r="T3862" s="5386">
        <v>7691.8</v>
      </c>
      <c r="U3862" s="5385">
        <v>39.54</v>
      </c>
      <c r="V3862" s="5386">
        <v>3743</v>
      </c>
      <c r="W3862" s="5870"/>
      <c r="X3862" s="5870"/>
      <c r="Y3862" s="5870"/>
      <c r="Z3862" s="5870"/>
      <c r="AA3862" s="5870"/>
      <c r="AB3862" s="5870"/>
    </row>
    <row r="3863" spans="1:28">
      <c r="A3863" s="5384">
        <v>43336</v>
      </c>
      <c r="B3863" s="5387">
        <v>33.238084668652867</v>
      </c>
      <c r="C3863" s="5387">
        <v>30.81</v>
      </c>
      <c r="D3863" s="5832"/>
      <c r="E3863" s="5387">
        <v>34.58</v>
      </c>
      <c r="F3863" s="5387">
        <v>1.1316545727414788</v>
      </c>
      <c r="G3863" s="5387">
        <v>1.01</v>
      </c>
      <c r="H3863" s="5387">
        <v>1.23</v>
      </c>
      <c r="I3863" s="5385">
        <v>34.0625</v>
      </c>
      <c r="J3863" s="5385">
        <v>35.0625</v>
      </c>
      <c r="K3863" s="5859"/>
      <c r="L3863" s="5385">
        <v>35.25</v>
      </c>
      <c r="M3863" s="5385">
        <v>36.875</v>
      </c>
      <c r="N3863" s="5859"/>
      <c r="O3863" s="5385">
        <v>49.85</v>
      </c>
      <c r="P3863" s="5385">
        <v>46.5</v>
      </c>
      <c r="Q3863" s="5387">
        <v>39.130000000000003</v>
      </c>
      <c r="R3863" s="5388">
        <v>906</v>
      </c>
      <c r="S3863" s="5385">
        <v>40.770000000000003</v>
      </c>
      <c r="T3863" s="5386">
        <v>7494.5</v>
      </c>
      <c r="U3863" s="5385">
        <v>39.42</v>
      </c>
      <c r="V3863" s="5386">
        <v>6859</v>
      </c>
      <c r="W3863" s="5870"/>
      <c r="X3863" s="5870"/>
      <c r="Y3863" s="5870"/>
      <c r="Z3863" s="5870"/>
      <c r="AA3863" s="5870"/>
      <c r="AB3863" s="5870"/>
    </row>
    <row r="3864" spans="1:28">
      <c r="A3864" s="5384">
        <v>43339</v>
      </c>
      <c r="B3864" s="5387">
        <v>31.396712774749194</v>
      </c>
      <c r="C3864" s="5387">
        <v>30.2</v>
      </c>
      <c r="D3864" s="5832"/>
      <c r="E3864" s="5387">
        <v>31.44</v>
      </c>
      <c r="F3864" s="5387">
        <v>0.95812042903169214</v>
      </c>
      <c r="G3864" s="5387">
        <v>0.88</v>
      </c>
      <c r="H3864" s="5387">
        <v>0.9</v>
      </c>
      <c r="I3864" s="5385">
        <v>31.3125</v>
      </c>
      <c r="J3864" s="5385">
        <v>34.625</v>
      </c>
      <c r="K3864" s="5859"/>
      <c r="L3864" s="5385">
        <v>31.1875</v>
      </c>
      <c r="M3864" s="5385">
        <v>36.1875</v>
      </c>
      <c r="N3864" s="5859"/>
      <c r="O3864" s="5385">
        <v>49.39</v>
      </c>
      <c r="P3864" s="5385">
        <v>46.59</v>
      </c>
      <c r="Q3864" s="5387">
        <v>35.36</v>
      </c>
      <c r="R3864" s="5388">
        <v>1128.5</v>
      </c>
      <c r="S3864" s="5385">
        <v>40.479999999999997</v>
      </c>
      <c r="T3864" s="5386">
        <v>6582.1</v>
      </c>
      <c r="U3864" s="5385">
        <v>39.799999999999997</v>
      </c>
      <c r="V3864" s="5386">
        <v>8847</v>
      </c>
      <c r="W3864" s="5870"/>
      <c r="X3864" s="5870"/>
      <c r="Y3864" s="5870"/>
      <c r="Z3864" s="5870"/>
      <c r="AA3864" s="5870"/>
      <c r="AB3864" s="5870"/>
    </row>
    <row r="3865" spans="1:28">
      <c r="A3865" s="5384">
        <v>43340</v>
      </c>
      <c r="B3865" s="5387">
        <v>33.140081626974407</v>
      </c>
      <c r="C3865" s="5387">
        <v>30.34</v>
      </c>
      <c r="D3865" s="5832"/>
      <c r="E3865" s="5387">
        <v>34.81</v>
      </c>
      <c r="F3865" s="5387">
        <v>1.0476999991096312</v>
      </c>
      <c r="G3865" s="5387">
        <v>1.05</v>
      </c>
      <c r="H3865" s="5387">
        <v>0.95</v>
      </c>
      <c r="I3865" s="5385">
        <v>34.0625</v>
      </c>
      <c r="J3865" s="5385">
        <v>34.875</v>
      </c>
      <c r="K3865" s="5859"/>
      <c r="L3865" s="5385">
        <v>35.5625</v>
      </c>
      <c r="M3865" s="5385">
        <v>36.4375</v>
      </c>
      <c r="N3865" s="5859"/>
      <c r="O3865" s="5385">
        <v>49.38</v>
      </c>
      <c r="P3865" s="5385">
        <v>46.7</v>
      </c>
      <c r="Q3865" s="5387">
        <v>36.65</v>
      </c>
      <c r="R3865" s="5388">
        <v>1596.5</v>
      </c>
      <c r="S3865" s="5385">
        <v>41.19</v>
      </c>
      <c r="T3865" s="5386">
        <v>7764.3</v>
      </c>
      <c r="U3865" s="5385">
        <v>40.07</v>
      </c>
      <c r="V3865" s="5386">
        <v>8643</v>
      </c>
      <c r="W3865" s="5870"/>
      <c r="X3865" s="5870"/>
      <c r="Y3865" s="5870"/>
      <c r="Z3865" s="5870"/>
      <c r="AA3865" s="5870"/>
      <c r="AB3865" s="5870"/>
    </row>
    <row r="3866" spans="1:28">
      <c r="A3866" s="5384">
        <v>43341</v>
      </c>
      <c r="B3866" s="5387">
        <v>30.433516569096305</v>
      </c>
      <c r="C3866" s="5387">
        <v>30.58</v>
      </c>
      <c r="D3866" s="5832"/>
      <c r="E3866" s="5387">
        <v>29.75</v>
      </c>
      <c r="F3866" s="5387">
        <v>1.0629332411774273</v>
      </c>
      <c r="G3866" s="5387">
        <v>1.01</v>
      </c>
      <c r="H3866" s="5387">
        <v>1.0900000000000001</v>
      </c>
      <c r="I3866" s="5385">
        <v>28.75</v>
      </c>
      <c r="J3866" s="5385">
        <v>35.0625</v>
      </c>
      <c r="K3866" s="5859"/>
      <c r="L3866" s="5385">
        <v>26.5</v>
      </c>
      <c r="M3866" s="5385">
        <v>36.5</v>
      </c>
      <c r="N3866" s="5859"/>
      <c r="O3866" s="5385">
        <v>48.58</v>
      </c>
      <c r="P3866" s="5385">
        <v>47.19</v>
      </c>
      <c r="Q3866" s="5387">
        <v>39.200000000000003</v>
      </c>
      <c r="R3866" s="5388">
        <v>1795.5</v>
      </c>
      <c r="S3866" s="5385">
        <v>41.62</v>
      </c>
      <c r="T3866" s="5386">
        <v>7353.5</v>
      </c>
      <c r="U3866" s="5385">
        <v>39.86</v>
      </c>
      <c r="V3866" s="5386">
        <v>5552</v>
      </c>
      <c r="W3866" s="5870"/>
      <c r="X3866" s="5870"/>
      <c r="Y3866" s="5870"/>
      <c r="Z3866" s="5870"/>
      <c r="AA3866" s="5870"/>
      <c r="AB3866" s="5870"/>
    </row>
    <row r="3867" spans="1:28">
      <c r="A3867" s="5384">
        <v>43342</v>
      </c>
      <c r="B3867" s="5387">
        <v>33.346811269861696</v>
      </c>
      <c r="C3867" s="5387">
        <v>31.03</v>
      </c>
      <c r="D3867" s="5832"/>
      <c r="E3867" s="5387">
        <v>35.28</v>
      </c>
      <c r="F3867" s="5387">
        <v>1.1080384786497062</v>
      </c>
      <c r="G3867" s="5387">
        <v>1.01</v>
      </c>
      <c r="H3867" s="5387">
        <v>1.18</v>
      </c>
      <c r="I3867" s="5385">
        <v>35</v>
      </c>
      <c r="J3867" s="5385">
        <v>36.0625</v>
      </c>
      <c r="K3867" s="5859"/>
      <c r="L3867" s="5385">
        <v>36.6875</v>
      </c>
      <c r="M3867" s="5385">
        <v>37.75</v>
      </c>
      <c r="N3867" s="5859"/>
      <c r="O3867" s="5385">
        <v>47.34</v>
      </c>
      <c r="P3867" s="5385">
        <v>62.18</v>
      </c>
      <c r="Q3867" s="5387">
        <v>46.43</v>
      </c>
      <c r="R3867" s="5388">
        <v>1383.5</v>
      </c>
      <c r="S3867" s="5385">
        <v>58.95</v>
      </c>
      <c r="T3867" s="5386">
        <v>7552.6</v>
      </c>
      <c r="U3867" s="5385">
        <v>56.98</v>
      </c>
      <c r="V3867" s="5386">
        <v>10186</v>
      </c>
      <c r="W3867" s="5870"/>
      <c r="X3867" s="5870"/>
      <c r="Y3867" s="5870"/>
      <c r="Z3867" s="5870"/>
      <c r="AA3867" s="5870"/>
      <c r="AB3867" s="5870"/>
    </row>
    <row r="3868" spans="1:28">
      <c r="A3868" s="5384">
        <v>43343</v>
      </c>
      <c r="B3868" s="5387">
        <v>35.375866719529597</v>
      </c>
      <c r="C3868" s="5387">
        <v>33.42</v>
      </c>
      <c r="D3868" s="5832"/>
      <c r="E3868" s="5387">
        <v>36.19</v>
      </c>
      <c r="F3868" s="5387">
        <v>1.2358294182201597</v>
      </c>
      <c r="G3868" s="5387">
        <v>1.03</v>
      </c>
      <c r="H3868" s="5387">
        <v>1.44</v>
      </c>
      <c r="I3868" s="5385">
        <v>36.1875</v>
      </c>
      <c r="J3868" s="5385">
        <v>39.4375</v>
      </c>
      <c r="K3868" s="5859"/>
      <c r="L3868" s="5385">
        <v>35.8125</v>
      </c>
      <c r="M3868" s="5385">
        <v>40.5</v>
      </c>
      <c r="N3868" s="5859"/>
      <c r="O3868" s="5385">
        <v>48.64</v>
      </c>
      <c r="P3868" s="5385">
        <v>61.59</v>
      </c>
      <c r="Q3868" s="5387">
        <v>57.26</v>
      </c>
      <c r="R3868" s="5388">
        <v>1129.5</v>
      </c>
      <c r="S3868" s="5385">
        <v>57.36</v>
      </c>
      <c r="T3868" s="5386">
        <v>7894</v>
      </c>
      <c r="U3868" s="5385">
        <v>50.89</v>
      </c>
      <c r="V3868" s="5386">
        <v>6398</v>
      </c>
      <c r="W3868" s="5870"/>
      <c r="X3868" s="5870"/>
      <c r="Y3868" s="5870"/>
      <c r="Z3868" s="5870"/>
      <c r="AA3868" s="5870"/>
      <c r="AB3868" s="5870"/>
    </row>
    <row r="3869" spans="1:28">
      <c r="A3869" s="5384">
        <v>43346</v>
      </c>
      <c r="B3869" s="5387">
        <v>33.398724417435837</v>
      </c>
      <c r="C3869" s="5387">
        <v>33.15</v>
      </c>
      <c r="D3869" s="5832"/>
      <c r="E3869" s="5387">
        <v>32.49</v>
      </c>
      <c r="F3869" s="5387">
        <v>0.94891654641654644</v>
      </c>
      <c r="G3869" s="5387">
        <v>0.82</v>
      </c>
      <c r="H3869" s="5387">
        <v>1.1200000000000001</v>
      </c>
      <c r="I3869" s="5385">
        <v>31.8125</v>
      </c>
      <c r="J3869" s="5385">
        <v>39</v>
      </c>
      <c r="K3869" s="5859"/>
      <c r="L3869" s="5385">
        <v>29.3125</v>
      </c>
      <c r="M3869" s="5385">
        <v>41</v>
      </c>
      <c r="N3869" s="5859"/>
      <c r="O3869" s="5385">
        <v>51.71</v>
      </c>
      <c r="P3869" s="5385">
        <v>61.01</v>
      </c>
      <c r="Q3869" s="5387">
        <v>59.81</v>
      </c>
      <c r="R3869" s="5388">
        <v>944.5</v>
      </c>
      <c r="S3869" s="5385">
        <v>57.96</v>
      </c>
      <c r="T3869" s="5386">
        <v>8037.2</v>
      </c>
      <c r="U3869" s="5385">
        <v>54.74</v>
      </c>
      <c r="V3869" s="5386">
        <v>4422</v>
      </c>
      <c r="W3869" s="5870"/>
      <c r="X3869" s="5870"/>
      <c r="Y3869" s="5870"/>
      <c r="Z3869" s="5870"/>
      <c r="AA3869" s="5870"/>
      <c r="AB3869" s="5870"/>
    </row>
    <row r="3870" spans="1:28">
      <c r="A3870" s="5384">
        <v>43347</v>
      </c>
      <c r="B3870" s="5387">
        <v>36.360445007147298</v>
      </c>
      <c r="C3870" s="5387">
        <v>33.369999999999997</v>
      </c>
      <c r="D3870" s="5832"/>
      <c r="E3870" s="5387">
        <v>37.58</v>
      </c>
      <c r="F3870" s="5387">
        <v>1.0556482874397715</v>
      </c>
      <c r="G3870" s="5387">
        <v>1.03</v>
      </c>
      <c r="H3870" s="5387">
        <v>1.01</v>
      </c>
      <c r="I3870" s="5385">
        <v>36.1875</v>
      </c>
      <c r="J3870" s="5385">
        <v>40.0625</v>
      </c>
      <c r="K3870" s="5859"/>
      <c r="L3870" s="5385">
        <v>37.25</v>
      </c>
      <c r="M3870" s="5385">
        <v>41.5625</v>
      </c>
      <c r="N3870" s="5859"/>
      <c r="O3870" s="5385">
        <v>51.14</v>
      </c>
      <c r="P3870" s="5385">
        <v>64.47</v>
      </c>
      <c r="Q3870" s="5387">
        <v>62.91</v>
      </c>
      <c r="R3870" s="5388">
        <v>551.5</v>
      </c>
      <c r="S3870" s="5385">
        <v>61.32</v>
      </c>
      <c r="T3870" s="5386">
        <v>6363.4</v>
      </c>
      <c r="U3870" s="5385">
        <v>56.74</v>
      </c>
      <c r="V3870" s="5386">
        <v>5052</v>
      </c>
      <c r="W3870" s="5870"/>
      <c r="X3870" s="5870"/>
      <c r="Y3870" s="5870"/>
      <c r="Z3870" s="5870"/>
      <c r="AA3870" s="5870"/>
      <c r="AB3870" s="5870"/>
    </row>
    <row r="3871" spans="1:28">
      <c r="A3871" s="5384">
        <v>43348</v>
      </c>
      <c r="B3871" s="5387">
        <v>36.05079814813854</v>
      </c>
      <c r="C3871" s="5387">
        <v>35.99</v>
      </c>
      <c r="D3871" s="5832"/>
      <c r="E3871" s="5387">
        <v>35.549999999999997</v>
      </c>
      <c r="F3871" s="5387">
        <v>1.0802987910755824</v>
      </c>
      <c r="G3871" s="5387">
        <v>0.97</v>
      </c>
      <c r="H3871" s="5387">
        <v>1.42</v>
      </c>
      <c r="I3871" s="5385">
        <v>35.1875</v>
      </c>
      <c r="J3871" s="5385">
        <v>40.3125</v>
      </c>
      <c r="K3871" s="5859"/>
      <c r="L3871" s="5385">
        <v>32.125</v>
      </c>
      <c r="M3871" s="5385">
        <v>42.0625</v>
      </c>
      <c r="N3871" s="5859"/>
      <c r="O3871" s="5385">
        <v>51.14</v>
      </c>
      <c r="P3871" s="5385">
        <v>65.73</v>
      </c>
      <c r="Q3871" s="5387">
        <v>58.62</v>
      </c>
      <c r="R3871" s="5388">
        <v>334.5</v>
      </c>
      <c r="S3871" s="5385">
        <v>59.97</v>
      </c>
      <c r="T3871" s="5386">
        <v>6801.4</v>
      </c>
      <c r="U3871" s="5385">
        <v>54</v>
      </c>
      <c r="V3871" s="5386">
        <v>4098</v>
      </c>
      <c r="W3871" s="5870"/>
      <c r="X3871" s="5870"/>
      <c r="Y3871" s="5870"/>
      <c r="Z3871" s="5870"/>
      <c r="AA3871" s="5870"/>
      <c r="AB3871" s="5870"/>
    </row>
    <row r="3872" spans="1:28">
      <c r="A3872" s="5384">
        <v>43349</v>
      </c>
      <c r="B3872" s="5387">
        <v>37.837532794877539</v>
      </c>
      <c r="C3872" s="5387">
        <v>35.47</v>
      </c>
      <c r="D3872" s="5832"/>
      <c r="E3872" s="5387">
        <v>39.369999999999997</v>
      </c>
      <c r="F3872" s="5387">
        <v>1.0831228241997952</v>
      </c>
      <c r="G3872" s="5387">
        <v>1.03</v>
      </c>
      <c r="H3872" s="5387">
        <v>0.71</v>
      </c>
      <c r="I3872" s="5385">
        <v>39.25</v>
      </c>
      <c r="J3872" s="5385">
        <v>40.5625</v>
      </c>
      <c r="K3872" s="5859"/>
      <c r="L3872" s="5385">
        <v>41.125</v>
      </c>
      <c r="M3872" s="5385">
        <v>43</v>
      </c>
      <c r="N3872" s="5859"/>
      <c r="O3872" s="5385">
        <v>51.04</v>
      </c>
      <c r="P3872" s="5385">
        <v>65.75</v>
      </c>
      <c r="Q3872" s="5387">
        <v>62.17</v>
      </c>
      <c r="R3872" s="5388">
        <v>785.5</v>
      </c>
      <c r="S3872" s="5385">
        <v>60.23</v>
      </c>
      <c r="T3872" s="5386">
        <v>7223.6</v>
      </c>
      <c r="U3872" s="5385">
        <v>53.82</v>
      </c>
      <c r="V3872" s="5386">
        <v>3822</v>
      </c>
      <c r="W3872" s="5870"/>
      <c r="X3872" s="5870"/>
      <c r="Y3872" s="5870"/>
      <c r="Z3872" s="5870"/>
      <c r="AA3872" s="5870"/>
      <c r="AB3872" s="5870"/>
    </row>
    <row r="3873" spans="1:28">
      <c r="A3873" s="5384">
        <v>43350</v>
      </c>
      <c r="B3873" s="5387">
        <v>38.405468308235484</v>
      </c>
      <c r="C3873" s="5387">
        <v>36.39</v>
      </c>
      <c r="D3873" s="5832"/>
      <c r="E3873" s="5387">
        <v>39.72</v>
      </c>
      <c r="F3873" s="5387">
        <v>1.0825636202589597</v>
      </c>
      <c r="G3873" s="5387">
        <v>1.05</v>
      </c>
      <c r="H3873" s="5387">
        <v>0.96</v>
      </c>
      <c r="I3873" s="5385">
        <v>39.5</v>
      </c>
      <c r="J3873" s="5385">
        <v>40.5625</v>
      </c>
      <c r="K3873" s="5859"/>
      <c r="L3873" s="5385">
        <v>40.375</v>
      </c>
      <c r="M3873" s="5385">
        <v>42.25</v>
      </c>
      <c r="N3873" s="5859"/>
      <c r="O3873" s="5385">
        <v>54.72</v>
      </c>
      <c r="P3873" s="5385">
        <v>66.19</v>
      </c>
      <c r="Q3873" s="5387">
        <v>59.47</v>
      </c>
      <c r="R3873" s="5388">
        <v>513.5</v>
      </c>
      <c r="S3873" s="5385">
        <v>59.79</v>
      </c>
      <c r="T3873" s="5386">
        <v>7282.5</v>
      </c>
      <c r="U3873" s="5385">
        <v>56.06</v>
      </c>
      <c r="V3873" s="5386">
        <v>3892</v>
      </c>
      <c r="W3873" s="5870"/>
      <c r="X3873" s="5870"/>
      <c r="Y3873" s="5870"/>
      <c r="Z3873" s="5870"/>
      <c r="AA3873" s="5870"/>
      <c r="AB3873" s="5870"/>
    </row>
    <row r="3874" spans="1:28">
      <c r="A3874" s="5384">
        <v>43353</v>
      </c>
      <c r="B3874" s="5387">
        <v>36.583909950837374</v>
      </c>
      <c r="C3874" s="5387">
        <v>35.14</v>
      </c>
      <c r="D3874" s="5832"/>
      <c r="E3874" s="5387">
        <v>36.880000000000003</v>
      </c>
      <c r="F3874" s="5387">
        <v>1.0474188321167883</v>
      </c>
      <c r="G3874" s="5387">
        <v>1.01</v>
      </c>
      <c r="H3874" s="5387">
        <v>1.02</v>
      </c>
      <c r="I3874" s="5385">
        <v>36.1875</v>
      </c>
      <c r="J3874" s="5385">
        <v>39.9375</v>
      </c>
      <c r="K3874" s="5859"/>
      <c r="L3874" s="5385">
        <v>35.8125</v>
      </c>
      <c r="M3874" s="5385">
        <v>41.6875</v>
      </c>
      <c r="N3874" s="5859"/>
      <c r="O3874" s="5385">
        <v>56.89</v>
      </c>
      <c r="P3874" s="5385">
        <v>66.27</v>
      </c>
      <c r="Q3874" s="5387">
        <v>56.75</v>
      </c>
      <c r="R3874" s="5388">
        <v>269</v>
      </c>
      <c r="S3874" s="5385">
        <v>60.52</v>
      </c>
      <c r="T3874" s="5386">
        <v>7509.7</v>
      </c>
      <c r="U3874" s="5385">
        <v>60.38</v>
      </c>
      <c r="V3874" s="5386">
        <v>7682</v>
      </c>
      <c r="W3874" s="5870"/>
      <c r="X3874" s="5870"/>
      <c r="Y3874" s="5870"/>
      <c r="Z3874" s="5870"/>
      <c r="AA3874" s="5870"/>
      <c r="AB3874" s="5870"/>
    </row>
    <row r="3875" spans="1:28">
      <c r="A3875" s="5384">
        <v>43354</v>
      </c>
      <c r="B3875" s="5387">
        <v>36.382528256267051</v>
      </c>
      <c r="C3875" s="5387">
        <v>34.43</v>
      </c>
      <c r="D3875" s="5832"/>
      <c r="E3875" s="5387">
        <v>36.99</v>
      </c>
      <c r="F3875" s="5387">
        <v>1.4778939763970633</v>
      </c>
      <c r="G3875" s="5387">
        <v>1.2</v>
      </c>
      <c r="H3875" s="5387">
        <v>1.66</v>
      </c>
      <c r="I3875" s="5385">
        <v>36</v>
      </c>
      <c r="J3875" s="5385">
        <v>40.5</v>
      </c>
      <c r="K3875" s="5859"/>
      <c r="L3875" s="5385">
        <v>36.4375</v>
      </c>
      <c r="M3875" s="5385">
        <v>42.8125</v>
      </c>
      <c r="N3875" s="5859"/>
      <c r="O3875" s="5385">
        <v>57.75</v>
      </c>
      <c r="P3875" s="5385">
        <v>66.930000000000007</v>
      </c>
      <c r="Q3875" s="5387">
        <v>62.28</v>
      </c>
      <c r="R3875" s="5388">
        <v>536</v>
      </c>
      <c r="S3875" s="5385">
        <v>61.49</v>
      </c>
      <c r="T3875" s="5386">
        <v>7863</v>
      </c>
      <c r="U3875" s="5385">
        <v>59.42</v>
      </c>
      <c r="V3875" s="5386">
        <v>4819</v>
      </c>
      <c r="W3875" s="5870"/>
      <c r="X3875" s="5870"/>
      <c r="Y3875" s="5870"/>
      <c r="Z3875" s="5870"/>
      <c r="AA3875" s="5870"/>
      <c r="AB3875" s="5870"/>
    </row>
    <row r="3876" spans="1:28">
      <c r="A3876" s="5384">
        <v>43355</v>
      </c>
      <c r="B3876" s="5387">
        <v>36.714254163980137</v>
      </c>
      <c r="C3876" s="5387">
        <v>36.11</v>
      </c>
      <c r="D3876" s="5832"/>
      <c r="E3876" s="5387">
        <v>36.619999999999997</v>
      </c>
      <c r="F3876" s="5387">
        <v>1.330037866931328</v>
      </c>
      <c r="G3876" s="5387">
        <v>1.23</v>
      </c>
      <c r="H3876" s="5387">
        <v>1.45</v>
      </c>
      <c r="I3876" s="5385">
        <v>38.9375</v>
      </c>
      <c r="J3876" s="5385">
        <v>40.5</v>
      </c>
      <c r="K3876" s="5859"/>
      <c r="L3876" s="5385">
        <v>39.75</v>
      </c>
      <c r="M3876" s="5385">
        <v>43.1875</v>
      </c>
      <c r="N3876" s="5859"/>
      <c r="O3876" s="5385">
        <v>57.11</v>
      </c>
      <c r="P3876" s="5385">
        <v>67.569999999999993</v>
      </c>
      <c r="Q3876" s="5387">
        <v>62.17</v>
      </c>
      <c r="R3876" s="5388">
        <v>503</v>
      </c>
      <c r="S3876" s="5385">
        <v>61.59</v>
      </c>
      <c r="T3876" s="5386">
        <v>8014</v>
      </c>
      <c r="U3876" s="5385">
        <v>58.46</v>
      </c>
      <c r="V3876" s="5386">
        <v>4829</v>
      </c>
      <c r="W3876" s="5870"/>
      <c r="X3876" s="5870"/>
      <c r="Y3876" s="5870"/>
      <c r="Z3876" s="5870"/>
      <c r="AA3876" s="5870"/>
      <c r="AB3876" s="5870"/>
    </row>
    <row r="3877" spans="1:28">
      <c r="A3877" s="5384">
        <v>43356</v>
      </c>
      <c r="B3877" s="5387">
        <v>36.648669408600981</v>
      </c>
      <c r="C3877" s="5387">
        <v>35.799999999999997</v>
      </c>
      <c r="D3877" s="5832"/>
      <c r="E3877" s="5387">
        <v>36.67</v>
      </c>
      <c r="F3877" s="5387">
        <v>1.1813860441664452</v>
      </c>
      <c r="G3877" s="5387">
        <v>1.28</v>
      </c>
      <c r="H3877" s="5387">
        <v>0.97</v>
      </c>
      <c r="I3877" s="5385">
        <v>35.25</v>
      </c>
      <c r="J3877" s="5385">
        <v>41</v>
      </c>
      <c r="K3877" s="5859"/>
      <c r="L3877" s="5385">
        <v>32.4375</v>
      </c>
      <c r="M3877" s="5385">
        <v>42.75</v>
      </c>
      <c r="N3877" s="5859"/>
      <c r="O3877" s="5385">
        <v>58.13</v>
      </c>
      <c r="P3877" s="5385">
        <v>67.66</v>
      </c>
      <c r="Q3877" s="5387">
        <v>62.85</v>
      </c>
      <c r="R3877" s="5388">
        <v>726.8</v>
      </c>
      <c r="S3877" s="5385">
        <v>60.95</v>
      </c>
      <c r="T3877" s="5386">
        <v>8577.9</v>
      </c>
      <c r="U3877" s="5385">
        <v>59.15</v>
      </c>
      <c r="V3877" s="5386">
        <v>4830</v>
      </c>
      <c r="W3877" s="5870"/>
      <c r="X3877" s="5870"/>
      <c r="Y3877" s="5870"/>
      <c r="Z3877" s="5870"/>
      <c r="AA3877" s="5870"/>
      <c r="AB3877" s="5870"/>
    </row>
    <row r="3878" spans="1:28">
      <c r="A3878" s="5384">
        <v>43357</v>
      </c>
      <c r="B3878" s="5387">
        <v>37.666697645322706</v>
      </c>
      <c r="C3878" s="5387">
        <v>35.25</v>
      </c>
      <c r="D3878" s="5832"/>
      <c r="E3878" s="5387">
        <v>38.99</v>
      </c>
      <c r="F3878" s="5387">
        <v>1.6504914485966522</v>
      </c>
      <c r="G3878" s="5387">
        <v>1.26</v>
      </c>
      <c r="H3878" s="5387">
        <v>2.21</v>
      </c>
      <c r="I3878" s="5385">
        <v>38.375</v>
      </c>
      <c r="J3878" s="5385">
        <v>40.8125</v>
      </c>
      <c r="K3878" s="5859"/>
      <c r="L3878" s="5385">
        <v>39.8125</v>
      </c>
      <c r="M3878" s="5385">
        <v>43.1875</v>
      </c>
      <c r="N3878" s="5859"/>
      <c r="O3878" s="5385">
        <v>58.49</v>
      </c>
      <c r="P3878" s="5385">
        <v>67.67</v>
      </c>
      <c r="Q3878" s="5387">
        <v>63.97</v>
      </c>
      <c r="R3878" s="5388">
        <v>722.3</v>
      </c>
      <c r="S3878" s="5385">
        <v>60.47</v>
      </c>
      <c r="T3878" s="5386">
        <v>8154</v>
      </c>
      <c r="U3878" s="5385">
        <v>57.14</v>
      </c>
      <c r="V3878" s="5386">
        <v>6295</v>
      </c>
      <c r="W3878" s="5870"/>
      <c r="X3878" s="5870"/>
      <c r="Y3878" s="5870"/>
      <c r="Z3878" s="5870"/>
      <c r="AA3878" s="5870"/>
      <c r="AB3878" s="5870"/>
    </row>
    <row r="3879" spans="1:28">
      <c r="A3879" s="5384">
        <v>43360</v>
      </c>
      <c r="B3879" s="5387">
        <v>38.760891295462585</v>
      </c>
      <c r="C3879" s="5387">
        <v>36.520000000000003</v>
      </c>
      <c r="D3879" s="5832"/>
      <c r="E3879" s="5387">
        <v>40.14</v>
      </c>
      <c r="F3879" s="5387">
        <v>1.2681134432996726</v>
      </c>
      <c r="G3879" s="5387">
        <v>1.18</v>
      </c>
      <c r="H3879" s="5387">
        <v>1.37</v>
      </c>
      <c r="I3879" s="5385">
        <v>39.5625</v>
      </c>
      <c r="J3879" s="5385">
        <v>42.4375</v>
      </c>
      <c r="K3879" s="5859"/>
      <c r="L3879" s="5385">
        <v>41.6875</v>
      </c>
      <c r="M3879" s="5385">
        <v>45</v>
      </c>
      <c r="N3879" s="5859"/>
      <c r="O3879" s="5385">
        <v>57.91</v>
      </c>
      <c r="P3879" s="5385">
        <v>68.31</v>
      </c>
      <c r="Q3879" s="5387">
        <v>58.87</v>
      </c>
      <c r="R3879" s="5388">
        <v>275.5</v>
      </c>
      <c r="S3879" s="5385">
        <v>61.23</v>
      </c>
      <c r="T3879" s="5386">
        <v>6368.6</v>
      </c>
      <c r="U3879" s="5385">
        <v>59.88</v>
      </c>
      <c r="V3879" s="5386">
        <v>7793</v>
      </c>
      <c r="W3879" s="5870"/>
      <c r="X3879" s="5870"/>
      <c r="Y3879" s="5870"/>
      <c r="Z3879" s="5870"/>
      <c r="AA3879" s="5870"/>
      <c r="AB3879" s="5870"/>
    </row>
    <row r="3880" spans="1:28">
      <c r="A3880" s="5384">
        <v>43361</v>
      </c>
      <c r="B3880" s="5387">
        <v>40.187170486221618</v>
      </c>
      <c r="C3880" s="5387">
        <v>36.75</v>
      </c>
      <c r="D3880" s="5832"/>
      <c r="E3880" s="5387">
        <v>42.15</v>
      </c>
      <c r="F3880" s="5387">
        <v>1.3649443548907085</v>
      </c>
      <c r="G3880" s="5387">
        <v>1.33</v>
      </c>
      <c r="H3880" s="5387">
        <v>1.68</v>
      </c>
      <c r="I3880" s="5385">
        <v>41.875</v>
      </c>
      <c r="J3880" s="5385">
        <v>43.25</v>
      </c>
      <c r="K3880" s="5859"/>
      <c r="L3880" s="5385">
        <v>43.875</v>
      </c>
      <c r="M3880" s="5385">
        <v>45.25</v>
      </c>
      <c r="N3880" s="5859"/>
      <c r="O3880" s="5385">
        <v>58.18</v>
      </c>
      <c r="P3880" s="5385">
        <v>69.89</v>
      </c>
      <c r="Q3880" s="5387">
        <v>62.46</v>
      </c>
      <c r="R3880" s="5388">
        <v>481.5</v>
      </c>
      <c r="S3880" s="5385">
        <v>60.66</v>
      </c>
      <c r="T3880" s="5386">
        <v>7127.6</v>
      </c>
      <c r="U3880" s="5385">
        <v>58.75</v>
      </c>
      <c r="V3880" s="5386">
        <v>6152</v>
      </c>
      <c r="W3880" s="5870"/>
      <c r="X3880" s="5870"/>
      <c r="Y3880" s="5870"/>
      <c r="Z3880" s="5870"/>
      <c r="AA3880" s="5870"/>
      <c r="AB3880" s="5870"/>
    </row>
    <row r="3881" spans="1:28">
      <c r="A3881" s="5384">
        <v>43362</v>
      </c>
      <c r="B3881" s="5387">
        <v>44.480800375711205</v>
      </c>
      <c r="C3881" s="5387">
        <v>37.82</v>
      </c>
      <c r="D3881" s="5832"/>
      <c r="E3881" s="5387">
        <v>45.58</v>
      </c>
      <c r="F3881" s="5387">
        <v>1.7657344698197992</v>
      </c>
      <c r="G3881" s="5387">
        <v>1.34</v>
      </c>
      <c r="H3881" s="5387">
        <v>2.25</v>
      </c>
      <c r="I3881" s="5385">
        <v>45.75</v>
      </c>
      <c r="J3881" s="5385">
        <v>45.4375</v>
      </c>
      <c r="K3881" s="5859"/>
      <c r="L3881" s="5385">
        <v>46.25</v>
      </c>
      <c r="M3881" s="5385">
        <v>46.25</v>
      </c>
      <c r="N3881" s="5859"/>
      <c r="O3881" s="5385">
        <v>59.52</v>
      </c>
      <c r="P3881" s="5385">
        <v>69.25</v>
      </c>
      <c r="Q3881" s="5387">
        <v>60.63</v>
      </c>
      <c r="R3881" s="5388">
        <v>494</v>
      </c>
      <c r="S3881" s="5385">
        <v>59.7</v>
      </c>
      <c r="T3881" s="5386">
        <v>7050.9</v>
      </c>
      <c r="U3881" s="5385">
        <v>54.17</v>
      </c>
      <c r="V3881" s="5386">
        <v>8109</v>
      </c>
      <c r="W3881" s="5870"/>
      <c r="X3881" s="5870"/>
      <c r="Y3881" s="5870"/>
      <c r="Z3881" s="5870"/>
      <c r="AA3881" s="5870"/>
      <c r="AB3881" s="5870"/>
    </row>
    <row r="3882" spans="1:28">
      <c r="A3882" s="5384">
        <v>43363</v>
      </c>
      <c r="B3882" s="5387">
        <v>41.88529261513095</v>
      </c>
      <c r="C3882" s="5387">
        <v>38.4</v>
      </c>
      <c r="D3882" s="5832"/>
      <c r="E3882" s="5387">
        <v>42.47</v>
      </c>
      <c r="F3882" s="5387">
        <v>1.4953991203148347</v>
      </c>
      <c r="G3882" s="5387">
        <v>1.34</v>
      </c>
      <c r="H3882" s="5387">
        <v>1.77</v>
      </c>
      <c r="I3882" s="5385">
        <v>43.625</v>
      </c>
      <c r="J3882" s="5385">
        <v>43.9375</v>
      </c>
      <c r="K3882" s="5859"/>
      <c r="L3882" s="5385">
        <v>44</v>
      </c>
      <c r="M3882" s="5385">
        <v>45.125</v>
      </c>
      <c r="N3882" s="5859"/>
      <c r="O3882" s="5385">
        <v>59.35</v>
      </c>
      <c r="P3882" s="5385">
        <v>68.42</v>
      </c>
      <c r="Q3882" s="5387">
        <v>58.63</v>
      </c>
      <c r="R3882" s="5388">
        <v>924</v>
      </c>
      <c r="S3882" s="5385">
        <v>59.29</v>
      </c>
      <c r="T3882" s="5386">
        <v>7999.8</v>
      </c>
      <c r="U3882" s="5385">
        <v>54.21</v>
      </c>
      <c r="V3882" s="5386">
        <v>7180</v>
      </c>
      <c r="W3882" s="5870"/>
      <c r="X3882" s="5870"/>
      <c r="Y3882" s="5870"/>
      <c r="Z3882" s="5870"/>
      <c r="AA3882" s="5870"/>
      <c r="AB3882" s="5870"/>
    </row>
    <row r="3883" spans="1:28">
      <c r="A3883" s="5384">
        <v>43364</v>
      </c>
      <c r="B3883" s="5387">
        <v>40.08588858480956</v>
      </c>
      <c r="C3883" s="5387">
        <v>37.07</v>
      </c>
      <c r="D3883" s="5832"/>
      <c r="E3883" s="5387">
        <v>41.4</v>
      </c>
      <c r="F3883" s="5387">
        <v>1.1950647042720131</v>
      </c>
      <c r="G3883" s="5387">
        <v>1.17</v>
      </c>
      <c r="H3883" s="5387">
        <v>0.98</v>
      </c>
      <c r="I3883" s="5385">
        <v>40.1875</v>
      </c>
      <c r="J3883" s="5385">
        <v>42.6875</v>
      </c>
      <c r="K3883" s="5859"/>
      <c r="L3883" s="5385">
        <v>41.125</v>
      </c>
      <c r="M3883" s="5385">
        <v>44.125</v>
      </c>
      <c r="N3883" s="5859"/>
      <c r="O3883" s="5385">
        <v>60.77</v>
      </c>
      <c r="P3883" s="5385">
        <v>68.86</v>
      </c>
      <c r="Q3883" s="5387">
        <v>57.15</v>
      </c>
      <c r="R3883" s="5388">
        <v>1404</v>
      </c>
      <c r="S3883" s="5385">
        <v>58.98</v>
      </c>
      <c r="T3883" s="5386">
        <v>8095.5</v>
      </c>
      <c r="U3883" s="5385">
        <v>57.09</v>
      </c>
      <c r="V3883" s="5386">
        <v>5661</v>
      </c>
      <c r="W3883" s="5870"/>
      <c r="X3883" s="5870"/>
      <c r="Y3883" s="5870"/>
      <c r="Z3883" s="5870"/>
      <c r="AA3883" s="5870"/>
      <c r="AB3883" s="5870"/>
    </row>
    <row r="3884" spans="1:28">
      <c r="A3884" s="5384">
        <v>43367</v>
      </c>
      <c r="B3884" s="5387">
        <v>37.727066014262697</v>
      </c>
      <c r="C3884" s="5387">
        <v>37.69</v>
      </c>
      <c r="D3884" s="5832"/>
      <c r="E3884" s="5387">
        <v>36.68</v>
      </c>
      <c r="F3884" s="5387">
        <v>1.3891892411711619</v>
      </c>
      <c r="G3884" s="5387">
        <v>1.33</v>
      </c>
      <c r="H3884" s="5387">
        <v>1.52</v>
      </c>
      <c r="I3884" s="5385">
        <v>34.75</v>
      </c>
      <c r="J3884" s="5385">
        <v>43.125</v>
      </c>
      <c r="K3884" s="5859"/>
      <c r="L3884" s="5385">
        <v>44.3125</v>
      </c>
      <c r="M3884" s="5385">
        <v>46.6875</v>
      </c>
      <c r="N3884" s="5859"/>
      <c r="O3884" s="5385">
        <v>58.55</v>
      </c>
      <c r="P3884" s="5385">
        <v>69.209999999999994</v>
      </c>
      <c r="Q3884" s="5387">
        <v>59.2</v>
      </c>
      <c r="R3884" s="5388">
        <v>957</v>
      </c>
      <c r="S3884" s="5385">
        <v>59.58</v>
      </c>
      <c r="T3884" s="5386">
        <v>5834.6</v>
      </c>
      <c r="U3884" s="5385">
        <v>56.96</v>
      </c>
      <c r="V3884" s="5386">
        <v>3247</v>
      </c>
      <c r="W3884" s="5870"/>
      <c r="X3884" s="5870"/>
      <c r="Y3884" s="5870"/>
      <c r="Z3884" s="5870"/>
      <c r="AA3884" s="5870"/>
      <c r="AB3884" s="5870"/>
    </row>
    <row r="3885" spans="1:28">
      <c r="A3885" s="5384">
        <v>43368</v>
      </c>
      <c r="B3885" s="5387">
        <v>41.959958247392514</v>
      </c>
      <c r="C3885" s="5387">
        <v>40.39</v>
      </c>
      <c r="D3885" s="5832"/>
      <c r="E3885" s="5387">
        <v>42.95</v>
      </c>
      <c r="F3885" s="5387">
        <v>1.1729009934144436</v>
      </c>
      <c r="G3885" s="5387">
        <v>1.24</v>
      </c>
      <c r="H3885" s="5387">
        <v>1.39</v>
      </c>
      <c r="I3885" s="5385">
        <v>41.9375</v>
      </c>
      <c r="J3885" s="5385">
        <v>44.5</v>
      </c>
      <c r="K3885" s="5859"/>
      <c r="L3885" s="5385">
        <v>43.4375</v>
      </c>
      <c r="M3885" s="5385">
        <v>46.6875</v>
      </c>
      <c r="N3885" s="5859"/>
      <c r="O3885" s="5385">
        <v>56.19</v>
      </c>
      <c r="P3885" s="5385">
        <v>69.64</v>
      </c>
      <c r="Q3885" s="5387">
        <v>56.35</v>
      </c>
      <c r="R3885" s="5388">
        <v>226</v>
      </c>
      <c r="S3885" s="5385">
        <v>60.18</v>
      </c>
      <c r="T3885" s="5386">
        <v>2909.1</v>
      </c>
      <c r="U3885" s="5385">
        <v>58.44</v>
      </c>
      <c r="V3885" s="5386">
        <v>2554</v>
      </c>
      <c r="W3885" s="5870"/>
      <c r="X3885" s="5870"/>
      <c r="Y3885" s="5870"/>
      <c r="Z3885" s="5870"/>
      <c r="AA3885" s="5870"/>
      <c r="AB3885" s="5870"/>
    </row>
    <row r="3886" spans="1:28">
      <c r="A3886" s="5384">
        <v>43369</v>
      </c>
      <c r="B3886" s="5387">
        <v>40.449958456049401</v>
      </c>
      <c r="C3886" s="5387">
        <v>37.090000000000003</v>
      </c>
      <c r="D3886" s="5832"/>
      <c r="E3886" s="5387">
        <v>40.71</v>
      </c>
      <c r="F3886" s="5387">
        <v>1.4251547466175347</v>
      </c>
      <c r="G3886" s="5387">
        <v>1.18</v>
      </c>
      <c r="H3886" s="5387">
        <v>1.78</v>
      </c>
      <c r="I3886" s="5385">
        <v>40.625</v>
      </c>
      <c r="J3886" s="5385">
        <v>42.4375</v>
      </c>
      <c r="K3886" s="5859"/>
      <c r="L3886" s="5385">
        <v>40.6875</v>
      </c>
      <c r="M3886" s="5385">
        <v>43.75</v>
      </c>
      <c r="N3886" s="5859"/>
      <c r="O3886" s="5385">
        <v>60.49</v>
      </c>
      <c r="P3886" s="5385">
        <v>70.12</v>
      </c>
      <c r="Q3886" s="5387">
        <v>59.54</v>
      </c>
      <c r="R3886" s="5388">
        <v>696</v>
      </c>
      <c r="S3886" s="5385">
        <v>59.35</v>
      </c>
      <c r="T3886" s="5386">
        <v>6540.3</v>
      </c>
      <c r="U3886" s="5385">
        <v>55.62</v>
      </c>
      <c r="V3886" s="5386">
        <v>5648</v>
      </c>
      <c r="W3886" s="5870"/>
      <c r="X3886" s="5870"/>
      <c r="Y3886" s="5870"/>
      <c r="Z3886" s="5870"/>
      <c r="AA3886" s="5870"/>
      <c r="AB3886" s="5870"/>
    </row>
    <row r="3887" spans="1:28">
      <c r="A3887" s="5384">
        <v>43370</v>
      </c>
      <c r="B3887" s="5387">
        <v>42.314047454899843</v>
      </c>
      <c r="C3887" s="5387">
        <v>37.770000000000003</v>
      </c>
      <c r="D3887" s="5832"/>
      <c r="E3887" s="5387">
        <v>42.64</v>
      </c>
      <c r="F3887" s="5387">
        <v>1.3482252175897251</v>
      </c>
      <c r="G3887" s="5387">
        <v>1.33</v>
      </c>
      <c r="H3887" s="5387">
        <v>0.99</v>
      </c>
      <c r="I3887" s="5385">
        <v>42.625</v>
      </c>
      <c r="J3887" s="5385">
        <v>42.75</v>
      </c>
      <c r="K3887" s="5859"/>
      <c r="L3887" s="5385">
        <v>42.6875</v>
      </c>
      <c r="M3887" s="5385">
        <v>43.25</v>
      </c>
      <c r="N3887" s="5859"/>
      <c r="O3887" s="5385">
        <v>59.47</v>
      </c>
      <c r="P3887" s="5385">
        <v>69.569999999999993</v>
      </c>
      <c r="Q3887" s="5387">
        <v>54.42</v>
      </c>
      <c r="R3887" s="5388">
        <v>1992</v>
      </c>
      <c r="S3887" s="5385">
        <v>58.58</v>
      </c>
      <c r="T3887" s="5386">
        <v>6395.2</v>
      </c>
      <c r="U3887" s="5385">
        <v>53.72</v>
      </c>
      <c r="V3887" s="5386">
        <v>6362</v>
      </c>
      <c r="W3887" s="5870"/>
      <c r="X3887" s="5870"/>
      <c r="Y3887" s="5870"/>
      <c r="Z3887" s="5870"/>
      <c r="AA3887" s="5870"/>
      <c r="AB3887" s="5870"/>
    </row>
    <row r="3888" spans="1:28">
      <c r="A3888" s="5384">
        <v>43371</v>
      </c>
      <c r="B3888" s="5387">
        <v>37.873724406901083</v>
      </c>
      <c r="C3888" s="5387">
        <v>38.33</v>
      </c>
      <c r="D3888" s="5832"/>
      <c r="E3888" s="5387">
        <v>36.97</v>
      </c>
      <c r="F3888" s="5387">
        <v>1.1855286194956867</v>
      </c>
      <c r="G3888" s="5387">
        <v>1.33</v>
      </c>
      <c r="H3888" s="5387">
        <v>0.96</v>
      </c>
      <c r="I3888" s="5385">
        <v>35.25</v>
      </c>
      <c r="J3888" s="5385">
        <v>43.3125</v>
      </c>
      <c r="K3888" s="5859"/>
      <c r="L3888" s="5385">
        <v>32.1875</v>
      </c>
      <c r="M3888" s="5385">
        <v>44.0625</v>
      </c>
      <c r="N3888" s="5859"/>
      <c r="O3888" s="5385">
        <v>59.34</v>
      </c>
      <c r="P3888" s="5385">
        <v>71.69</v>
      </c>
      <c r="Q3888" s="5387">
        <v>68.05</v>
      </c>
      <c r="R3888" s="5388">
        <v>924.5</v>
      </c>
      <c r="S3888" s="5385">
        <v>62.23</v>
      </c>
      <c r="T3888" s="5386">
        <v>6913.7</v>
      </c>
      <c r="U3888" s="5385">
        <v>54.23</v>
      </c>
      <c r="V3888" s="5386">
        <v>5334</v>
      </c>
      <c r="W3888" s="5870"/>
      <c r="X3888" s="5870"/>
      <c r="Y3888" s="5870"/>
      <c r="Z3888" s="5870"/>
      <c r="AA3888" s="5870"/>
      <c r="AB3888" s="5870"/>
    </row>
    <row r="3889" spans="1:28">
      <c r="A3889" s="5384">
        <v>43374</v>
      </c>
      <c r="B3889" s="5387">
        <v>41.892102150278333</v>
      </c>
      <c r="C3889" s="5387">
        <v>39.6</v>
      </c>
      <c r="D3889" s="5832"/>
      <c r="E3889" s="5387">
        <v>43.29</v>
      </c>
      <c r="F3889" s="5387">
        <v>1.4295692614729179</v>
      </c>
      <c r="G3889" s="5387">
        <v>1.33</v>
      </c>
      <c r="H3889" s="5387">
        <v>1.62</v>
      </c>
      <c r="I3889" s="5385">
        <v>42.5625</v>
      </c>
      <c r="J3889" s="5385">
        <v>45.4375</v>
      </c>
      <c r="K3889" s="5859"/>
      <c r="L3889" s="5385">
        <v>42.75</v>
      </c>
      <c r="M3889" s="5385">
        <v>47.875</v>
      </c>
      <c r="N3889" s="5859"/>
      <c r="O3889" s="5385">
        <v>60.02</v>
      </c>
      <c r="P3889" s="5385">
        <v>74.19</v>
      </c>
      <c r="Q3889" s="5387">
        <v>68.61</v>
      </c>
      <c r="R3889" s="5388">
        <v>1619</v>
      </c>
      <c r="S3889" s="5385">
        <v>66.14</v>
      </c>
      <c r="T3889" s="5386">
        <v>6608.2</v>
      </c>
      <c r="U3889" s="5385">
        <v>60.75</v>
      </c>
      <c r="V3889" s="5386">
        <v>4471</v>
      </c>
      <c r="W3889" s="5870"/>
      <c r="X3889" s="5870"/>
      <c r="Y3889" s="5870"/>
      <c r="Z3889" s="5870"/>
      <c r="AA3889" s="5870"/>
      <c r="AB3889" s="5870"/>
    </row>
    <row r="3890" spans="1:28">
      <c r="A3890" s="5384">
        <v>43375</v>
      </c>
      <c r="B3890" s="5387">
        <v>42.990094618620951</v>
      </c>
      <c r="C3890" s="5387">
        <v>40.700000000000003</v>
      </c>
      <c r="D3890" s="5832"/>
      <c r="E3890" s="5387">
        <v>44.56</v>
      </c>
      <c r="F3890" s="5387">
        <v>1.5356287791884586</v>
      </c>
      <c r="G3890" s="5387">
        <v>1.3</v>
      </c>
      <c r="H3890" s="5387">
        <v>2.15</v>
      </c>
      <c r="I3890" s="5385">
        <v>45.4375</v>
      </c>
      <c r="J3890" s="5385">
        <v>47.875</v>
      </c>
      <c r="K3890" s="5859"/>
      <c r="L3890" s="5385">
        <v>47</v>
      </c>
      <c r="M3890" s="5385">
        <v>52.5</v>
      </c>
      <c r="N3890" s="5859"/>
      <c r="O3890" s="5385">
        <v>60.78</v>
      </c>
      <c r="P3890" s="5385">
        <v>76.38</v>
      </c>
      <c r="Q3890" s="5387">
        <v>73.91</v>
      </c>
      <c r="R3890" s="5388">
        <v>721</v>
      </c>
      <c r="S3890" s="5385">
        <v>67.239999999999995</v>
      </c>
      <c r="T3890" s="5386">
        <v>5677</v>
      </c>
      <c r="U3890" s="5385">
        <v>60.74</v>
      </c>
      <c r="V3890" s="5386">
        <v>2516</v>
      </c>
      <c r="W3890" s="5870"/>
      <c r="X3890" s="5870"/>
      <c r="Y3890" s="5870"/>
      <c r="Z3890" s="5870"/>
      <c r="AA3890" s="5870"/>
      <c r="AB3890" s="5870"/>
    </row>
    <row r="3891" spans="1:28">
      <c r="A3891" s="5384">
        <v>43376</v>
      </c>
      <c r="B3891" s="5387">
        <v>39.753253780546537</v>
      </c>
      <c r="C3891" s="5387">
        <v>39.450000000000003</v>
      </c>
      <c r="D3891" s="5832"/>
      <c r="E3891" s="5387">
        <v>38.71</v>
      </c>
      <c r="F3891" s="5387">
        <v>1.1150439588109784</v>
      </c>
      <c r="G3891" s="5387">
        <v>1.07</v>
      </c>
      <c r="H3891" s="5387">
        <v>1.08</v>
      </c>
      <c r="I3891" s="5385">
        <v>37.0625</v>
      </c>
      <c r="J3891" s="5385">
        <v>47.25</v>
      </c>
      <c r="K3891" s="5859"/>
      <c r="L3891" s="5385">
        <v>34</v>
      </c>
      <c r="M3891" s="5385">
        <v>49.3125</v>
      </c>
      <c r="N3891" s="5859"/>
      <c r="O3891" s="5385">
        <v>61.18</v>
      </c>
      <c r="P3891" s="5385">
        <v>76.8</v>
      </c>
      <c r="Q3891" s="5387">
        <v>65.540000000000006</v>
      </c>
      <c r="R3891" s="5388">
        <v>431</v>
      </c>
      <c r="S3891" s="5385">
        <v>68.459999999999994</v>
      </c>
      <c r="T3891" s="5386">
        <v>5121.8</v>
      </c>
      <c r="U3891" s="5385">
        <v>61.21</v>
      </c>
      <c r="V3891" s="5386">
        <v>3564</v>
      </c>
      <c r="W3891" s="5870"/>
      <c r="X3891" s="5870"/>
      <c r="Y3891" s="5870"/>
      <c r="Z3891" s="5870"/>
      <c r="AA3891" s="5870"/>
      <c r="AB3891" s="5870"/>
    </row>
    <row r="3892" spans="1:28">
      <c r="A3892" s="5384">
        <v>43377</v>
      </c>
      <c r="B3892" s="5387">
        <v>45.551126098235976</v>
      </c>
      <c r="C3892" s="5387">
        <v>43.1</v>
      </c>
      <c r="D3892" s="5832"/>
      <c r="E3892" s="5387">
        <v>47.5</v>
      </c>
      <c r="F3892" s="5387">
        <v>1.2423930340578999</v>
      </c>
      <c r="G3892" s="5387">
        <v>1.35</v>
      </c>
      <c r="H3892" s="5387">
        <v>1.06</v>
      </c>
      <c r="I3892" s="5385">
        <v>47.1875</v>
      </c>
      <c r="J3892" s="5385">
        <v>48.6875</v>
      </c>
      <c r="K3892" s="5859"/>
      <c r="L3892" s="5385">
        <v>48.25</v>
      </c>
      <c r="M3892" s="5385">
        <v>51.6875</v>
      </c>
      <c r="N3892" s="5859"/>
      <c r="O3892" s="5385">
        <v>61.32</v>
      </c>
      <c r="P3892" s="5385">
        <v>77.94</v>
      </c>
      <c r="Q3892" s="5387">
        <v>67.34</v>
      </c>
      <c r="R3892" s="5388">
        <v>779</v>
      </c>
      <c r="S3892" s="5385">
        <v>68.599999999999994</v>
      </c>
      <c r="T3892" s="5386">
        <v>6171.8</v>
      </c>
      <c r="U3892" s="5385">
        <v>63.32</v>
      </c>
      <c r="V3892" s="5386">
        <v>4379</v>
      </c>
      <c r="W3892" s="5870"/>
      <c r="X3892" s="5870"/>
      <c r="Y3892" s="5870"/>
      <c r="Z3892" s="5870"/>
      <c r="AA3892" s="5870"/>
      <c r="AB3892" s="5870"/>
    </row>
    <row r="3893" spans="1:28">
      <c r="A3893" s="5384">
        <v>43378</v>
      </c>
      <c r="B3893" s="5387">
        <v>43.689836225008698</v>
      </c>
      <c r="C3893" s="5387">
        <v>42.95</v>
      </c>
      <c r="D3893" s="5832"/>
      <c r="E3893" s="5387">
        <v>43.86</v>
      </c>
      <c r="F3893" s="5387">
        <v>1.3406275718861977</v>
      </c>
      <c r="G3893" s="5387">
        <v>1.28</v>
      </c>
      <c r="H3893" s="5387">
        <v>1.55</v>
      </c>
      <c r="I3893" s="5385">
        <v>42.125</v>
      </c>
      <c r="J3893" s="5385">
        <v>48.6875</v>
      </c>
      <c r="K3893" s="5859"/>
      <c r="L3893" s="5385">
        <v>37.8125</v>
      </c>
      <c r="M3893" s="5385">
        <v>50.9375</v>
      </c>
      <c r="N3893" s="5859"/>
      <c r="O3893" s="5385">
        <v>63.57</v>
      </c>
      <c r="P3893" s="5385">
        <v>78.28</v>
      </c>
      <c r="Q3893" s="5387">
        <v>66.89</v>
      </c>
      <c r="R3893" s="5388">
        <v>524</v>
      </c>
      <c r="S3893" s="5385">
        <v>67.52</v>
      </c>
      <c r="T3893" s="5386">
        <v>5967.5</v>
      </c>
      <c r="U3893" s="5385">
        <v>62.18</v>
      </c>
      <c r="V3893" s="5386">
        <v>3784</v>
      </c>
      <c r="W3893" s="5870"/>
      <c r="X3893" s="5870"/>
      <c r="Y3893" s="5870"/>
      <c r="Z3893" s="5870"/>
      <c r="AA3893" s="5870"/>
      <c r="AB3893" s="5870"/>
    </row>
    <row r="3894" spans="1:28">
      <c r="A3894" s="5384">
        <v>43381</v>
      </c>
      <c r="B3894" s="5387">
        <v>45.84746403785428</v>
      </c>
      <c r="C3894" s="5387">
        <v>42.36</v>
      </c>
      <c r="D3894" s="5832"/>
      <c r="E3894" s="5387">
        <v>48.06</v>
      </c>
      <c r="F3894" s="5387">
        <v>1.6399959050358313</v>
      </c>
      <c r="G3894" s="5387">
        <v>1.35</v>
      </c>
      <c r="H3894" s="5387">
        <v>2.37</v>
      </c>
      <c r="I3894" s="5385">
        <v>47.75</v>
      </c>
      <c r="J3894" s="5385">
        <v>49</v>
      </c>
      <c r="K3894" s="5859"/>
      <c r="L3894" s="5385">
        <v>49.6875</v>
      </c>
      <c r="M3894" s="5385">
        <v>52.1875</v>
      </c>
      <c r="N3894" s="5859"/>
      <c r="O3894" s="5385">
        <v>63.86</v>
      </c>
      <c r="P3894" s="5385">
        <v>78.2</v>
      </c>
      <c r="Q3894" s="5387">
        <v>67.94</v>
      </c>
      <c r="R3894" s="5388">
        <v>904</v>
      </c>
      <c r="S3894" s="5385">
        <v>68.03</v>
      </c>
      <c r="T3894" s="5386">
        <v>6602</v>
      </c>
      <c r="U3894" s="5385">
        <v>60.959278769872498</v>
      </c>
      <c r="V3894" s="5386">
        <v>4538</v>
      </c>
      <c r="W3894" s="5870"/>
      <c r="X3894" s="5870"/>
      <c r="Y3894" s="5870"/>
      <c r="Z3894" s="5870"/>
      <c r="AA3894" s="5870"/>
      <c r="AB3894" s="5870"/>
    </row>
    <row r="3895" spans="1:28">
      <c r="A3895" s="5384">
        <v>43382</v>
      </c>
      <c r="B3895" s="5387">
        <v>47.464943532625071</v>
      </c>
      <c r="C3895" s="5387">
        <v>42.72</v>
      </c>
      <c r="D3895" s="5832"/>
      <c r="E3895" s="5387">
        <v>49.54</v>
      </c>
      <c r="F3895" s="5387">
        <v>1.3734844241016533</v>
      </c>
      <c r="G3895" s="5387">
        <v>1.28</v>
      </c>
      <c r="H3895" s="5387">
        <v>1.75</v>
      </c>
      <c r="I3895" s="5385">
        <v>49.125</v>
      </c>
      <c r="J3895" s="5385">
        <v>50.1875</v>
      </c>
      <c r="K3895" s="5859"/>
      <c r="L3895" s="5385">
        <v>52.8125</v>
      </c>
      <c r="M3895" s="5385">
        <v>54.4375</v>
      </c>
      <c r="N3895" s="5859"/>
      <c r="O3895" s="5385">
        <v>64.14</v>
      </c>
      <c r="P3895" s="5385">
        <v>78.319999999999993</v>
      </c>
      <c r="Q3895" s="5387">
        <v>73.59</v>
      </c>
      <c r="R3895" s="5388">
        <v>692.8</v>
      </c>
      <c r="S3895" s="5385">
        <v>68.63</v>
      </c>
      <c r="T3895" s="5386">
        <v>6940.8</v>
      </c>
      <c r="U3895" s="5385">
        <v>62.6393845418879</v>
      </c>
      <c r="V3895" s="5386">
        <v>3052</v>
      </c>
      <c r="W3895" s="5870"/>
      <c r="X3895" s="5870"/>
      <c r="Y3895" s="5870"/>
      <c r="Z3895" s="5870"/>
      <c r="AA3895" s="5870"/>
      <c r="AB3895" s="5870"/>
    </row>
    <row r="3896" spans="1:28">
      <c r="A3896" s="5384">
        <v>43383</v>
      </c>
      <c r="B3896" s="5387">
        <v>43.689839777093262</v>
      </c>
      <c r="C3896" s="5387">
        <v>40.92</v>
      </c>
      <c r="D3896" s="5832"/>
      <c r="E3896" s="5387">
        <v>44.58</v>
      </c>
      <c r="F3896" s="5387">
        <v>1.1713432814845213</v>
      </c>
      <c r="G3896" s="5387">
        <v>1.1100000000000001</v>
      </c>
      <c r="H3896" s="5387">
        <v>1.2</v>
      </c>
      <c r="I3896" s="5385">
        <v>47.125</v>
      </c>
      <c r="J3896" s="5385">
        <v>48.8125</v>
      </c>
      <c r="K3896" s="5859"/>
      <c r="L3896" s="5385">
        <v>49.75</v>
      </c>
      <c r="M3896" s="5385">
        <v>51.3125</v>
      </c>
      <c r="N3896" s="5859"/>
      <c r="O3896" s="5385">
        <v>63.55</v>
      </c>
      <c r="P3896" s="5385">
        <v>78.430000000000007</v>
      </c>
      <c r="Q3896" s="5387">
        <v>71.180000000000007</v>
      </c>
      <c r="R3896" s="5388">
        <v>668</v>
      </c>
      <c r="S3896" s="5385">
        <v>69.62</v>
      </c>
      <c r="T3896" s="5386">
        <v>7138.7</v>
      </c>
      <c r="U3896" s="5385">
        <v>63.46</v>
      </c>
      <c r="V3896" s="5386">
        <v>4597</v>
      </c>
      <c r="W3896" s="5870"/>
      <c r="X3896" s="5870"/>
      <c r="Y3896" s="5870"/>
      <c r="Z3896" s="5870"/>
      <c r="AA3896" s="5870"/>
      <c r="AB3896" s="5870"/>
    </row>
    <row r="3897" spans="1:28">
      <c r="A3897" s="5384">
        <v>43384</v>
      </c>
      <c r="B3897" s="5387">
        <v>45.32013410527103</v>
      </c>
      <c r="C3897" s="5387">
        <v>42.33</v>
      </c>
      <c r="D3897" s="5832"/>
      <c r="E3897" s="5387">
        <v>47.88</v>
      </c>
      <c r="F3897" s="5387">
        <v>1.3955080141829264</v>
      </c>
      <c r="G3897" s="5387">
        <v>1.38</v>
      </c>
      <c r="H3897" s="5387">
        <v>1.49</v>
      </c>
      <c r="I3897" s="5385">
        <v>47.5625</v>
      </c>
      <c r="J3897" s="5385">
        <v>48.6875</v>
      </c>
      <c r="K3897" s="5859"/>
      <c r="L3897" s="5385">
        <v>50.3125</v>
      </c>
      <c r="M3897" s="5385">
        <v>51.4375</v>
      </c>
      <c r="N3897" s="5859"/>
      <c r="O3897" s="5385">
        <v>62.98</v>
      </c>
      <c r="P3897" s="5385">
        <v>78.78</v>
      </c>
      <c r="Q3897" s="5387">
        <v>75.790000000000006</v>
      </c>
      <c r="R3897" s="5388">
        <v>799.8</v>
      </c>
      <c r="S3897" s="5385">
        <v>70.66</v>
      </c>
      <c r="T3897" s="5386">
        <v>7723.5</v>
      </c>
      <c r="U3897" s="5385">
        <v>63.7</v>
      </c>
      <c r="V3897" s="5386">
        <v>3321</v>
      </c>
      <c r="W3897" s="5870"/>
      <c r="X3897" s="5870"/>
      <c r="Y3897" s="5870"/>
      <c r="Z3897" s="5870"/>
      <c r="AA3897" s="5870"/>
      <c r="AB3897" s="5870"/>
    </row>
    <row r="3898" spans="1:28">
      <c r="A3898" s="5384">
        <v>43385</v>
      </c>
      <c r="B3898" s="5387">
        <v>52.247174352305841</v>
      </c>
      <c r="C3898" s="5387">
        <v>42.78</v>
      </c>
      <c r="D3898" s="5832"/>
      <c r="E3898" s="5387">
        <v>55.61</v>
      </c>
      <c r="F3898" s="5387">
        <v>1.7855895447929595</v>
      </c>
      <c r="G3898" s="5387">
        <v>1.3</v>
      </c>
      <c r="H3898" s="5387">
        <v>2.16</v>
      </c>
      <c r="I3898" s="5385">
        <v>48.375</v>
      </c>
      <c r="J3898" s="5385">
        <v>51.375</v>
      </c>
      <c r="K3898" s="5859"/>
      <c r="L3898" s="5385">
        <v>50.8125</v>
      </c>
      <c r="M3898" s="5385">
        <v>57.125</v>
      </c>
      <c r="N3898" s="5859"/>
      <c r="O3898" s="5385">
        <v>65.239999999999995</v>
      </c>
      <c r="P3898" s="5385">
        <v>79.16</v>
      </c>
      <c r="Q3898" s="5387">
        <v>75.56</v>
      </c>
      <c r="R3898" s="5388">
        <v>697.8</v>
      </c>
      <c r="S3898" s="5385">
        <v>70.260000000000005</v>
      </c>
      <c r="T3898" s="5386">
        <v>6876.8</v>
      </c>
      <c r="U3898" s="5385">
        <v>65.84</v>
      </c>
      <c r="V3898" s="5386">
        <v>3216</v>
      </c>
      <c r="W3898" s="5870"/>
      <c r="X3898" s="5870"/>
      <c r="Y3898" s="5870"/>
      <c r="Z3898" s="5870"/>
      <c r="AA3898" s="5870"/>
      <c r="AB3898" s="5870"/>
    </row>
    <row r="3899" spans="1:28">
      <c r="A3899" s="5384">
        <v>43389</v>
      </c>
      <c r="B3899" s="5387">
        <v>45.290115904816062</v>
      </c>
      <c r="C3899" s="5387">
        <v>42.4</v>
      </c>
      <c r="D3899" s="5832"/>
      <c r="E3899" s="5387">
        <v>46.76</v>
      </c>
      <c r="F3899" s="5387">
        <v>1.2930514134264028</v>
      </c>
      <c r="G3899" s="5387">
        <v>1.26</v>
      </c>
      <c r="H3899" s="5387">
        <v>1.1499999999999999</v>
      </c>
      <c r="I3899" s="5385">
        <v>44.9375</v>
      </c>
      <c r="J3899" s="5385">
        <v>49.8125</v>
      </c>
      <c r="K3899" s="5859"/>
      <c r="L3899" s="5385">
        <v>44.6875</v>
      </c>
      <c r="M3899" s="5385">
        <v>52.1875</v>
      </c>
      <c r="N3899" s="5859"/>
      <c r="O3899" s="5385">
        <v>63.3</v>
      </c>
      <c r="P3899" s="5385">
        <v>78.28</v>
      </c>
      <c r="Q3899" s="5387">
        <v>76.98</v>
      </c>
      <c r="R3899" s="5388">
        <v>887.8</v>
      </c>
      <c r="S3899" s="5385">
        <v>71.47</v>
      </c>
      <c r="T3899" s="5386">
        <v>7320.8</v>
      </c>
      <c r="U3899" s="5385">
        <v>64.86</v>
      </c>
      <c r="V3899" s="5386">
        <v>2577</v>
      </c>
      <c r="W3899" s="5870"/>
      <c r="X3899" s="5870"/>
      <c r="Y3899" s="5870"/>
      <c r="Z3899" s="5870"/>
      <c r="AA3899" s="5870"/>
      <c r="AB3899" s="5870"/>
    </row>
    <row r="3900" spans="1:28">
      <c r="A3900" s="5384">
        <v>43390</v>
      </c>
      <c r="B3900" s="5387">
        <v>49.150964172307702</v>
      </c>
      <c r="C3900" s="5387">
        <v>42.72</v>
      </c>
      <c r="D3900" s="5832"/>
      <c r="E3900" s="5387">
        <v>52.01</v>
      </c>
      <c r="F3900" s="5387">
        <v>1.2884013066499787</v>
      </c>
      <c r="G3900" s="5387">
        <v>1.21</v>
      </c>
      <c r="H3900" s="5387">
        <v>1.43</v>
      </c>
      <c r="I3900" s="5385">
        <v>51.25</v>
      </c>
      <c r="J3900" s="5385">
        <v>52.8125</v>
      </c>
      <c r="K3900" s="5859"/>
      <c r="L3900" s="5385">
        <v>54.5</v>
      </c>
      <c r="M3900" s="5385">
        <v>55.6875</v>
      </c>
      <c r="N3900" s="5859"/>
      <c r="O3900" s="5385">
        <v>64.23</v>
      </c>
      <c r="P3900" s="5385">
        <v>78.33</v>
      </c>
      <c r="Q3900" s="5387">
        <v>69.25</v>
      </c>
      <c r="R3900" s="5388">
        <v>684.8</v>
      </c>
      <c r="S3900" s="5385">
        <v>71.31</v>
      </c>
      <c r="T3900" s="5386">
        <v>6801.8</v>
      </c>
      <c r="U3900" s="5385">
        <v>65.680000000000007</v>
      </c>
      <c r="V3900" s="5386">
        <v>4697</v>
      </c>
      <c r="W3900" s="5870"/>
      <c r="X3900" s="5870"/>
      <c r="Y3900" s="5870"/>
      <c r="Z3900" s="5870"/>
      <c r="AA3900" s="5870"/>
      <c r="AB3900" s="5870"/>
    </row>
    <row r="3901" spans="1:28">
      <c r="A3901" s="5384">
        <v>43391</v>
      </c>
      <c r="B3901" s="5387">
        <v>50.058158015099131</v>
      </c>
      <c r="C3901" s="5387">
        <v>43.15</v>
      </c>
      <c r="D3901" s="5832"/>
      <c r="E3901" s="5387">
        <v>53.37</v>
      </c>
      <c r="F3901" s="5387">
        <v>1.2590656751103884</v>
      </c>
      <c r="G3901" s="5387">
        <v>1.35</v>
      </c>
      <c r="H3901" s="5387">
        <v>0.8</v>
      </c>
      <c r="I3901" s="5385">
        <v>51.375</v>
      </c>
      <c r="J3901" s="5385">
        <v>53.4375</v>
      </c>
      <c r="K3901" s="5859"/>
      <c r="L3901" s="5385">
        <v>54.5</v>
      </c>
      <c r="M3901" s="5385">
        <v>57.25</v>
      </c>
      <c r="N3901" s="5859"/>
      <c r="O3901" s="5385">
        <v>64.33</v>
      </c>
      <c r="P3901" s="5385">
        <v>78.59</v>
      </c>
      <c r="Q3901" s="5387">
        <v>71.709999999999994</v>
      </c>
      <c r="R3901" s="5388">
        <v>1045.8</v>
      </c>
      <c r="S3901" s="5385">
        <v>71.099999999999994</v>
      </c>
      <c r="T3901" s="5386">
        <v>7186.1</v>
      </c>
      <c r="U3901" s="5385">
        <v>64.53</v>
      </c>
      <c r="V3901" s="5386">
        <v>5053</v>
      </c>
      <c r="W3901" s="5870"/>
      <c r="X3901" s="5870"/>
      <c r="Y3901" s="5870"/>
      <c r="Z3901" s="5870"/>
      <c r="AA3901" s="5870"/>
      <c r="AB3901" s="5870"/>
    </row>
    <row r="3902" spans="1:28">
      <c r="A3902" s="5384">
        <v>43392</v>
      </c>
      <c r="B3902" s="5387">
        <v>52.154527652238279</v>
      </c>
      <c r="C3902" s="5387">
        <v>43.38</v>
      </c>
      <c r="D3902" s="5832"/>
      <c r="E3902" s="5387">
        <v>54.25</v>
      </c>
      <c r="F3902" s="5387">
        <v>1.4065741475859295</v>
      </c>
      <c r="G3902" s="5387">
        <v>1.33</v>
      </c>
      <c r="H3902" s="5387">
        <v>1.73</v>
      </c>
      <c r="I3902" s="5385">
        <v>53.9375</v>
      </c>
      <c r="J3902" s="5385">
        <v>53.25</v>
      </c>
      <c r="K3902" s="5859"/>
      <c r="L3902" s="5385">
        <v>55.25</v>
      </c>
      <c r="M3902" s="5385">
        <v>55.125</v>
      </c>
      <c r="N3902" s="5859"/>
      <c r="O3902" s="5385">
        <v>66.540000000000006</v>
      </c>
      <c r="P3902" s="5385">
        <v>78.709999999999994</v>
      </c>
      <c r="Q3902" s="5387">
        <v>69.709999999999994</v>
      </c>
      <c r="R3902" s="5388">
        <v>1304.8</v>
      </c>
      <c r="S3902" s="5385">
        <v>70.099999999999994</v>
      </c>
      <c r="T3902" s="5386">
        <v>7131.8</v>
      </c>
      <c r="U3902" s="5385">
        <v>64.47</v>
      </c>
      <c r="V3902" s="5386">
        <v>7524</v>
      </c>
      <c r="W3902" s="5870"/>
      <c r="X3902" s="5870"/>
      <c r="Y3902" s="5870"/>
      <c r="Z3902" s="5870"/>
      <c r="AA3902" s="5870"/>
      <c r="AB3902" s="5870"/>
    </row>
    <row r="3903" spans="1:28">
      <c r="A3903" s="5384">
        <v>43395</v>
      </c>
      <c r="B3903" s="5387">
        <v>48.335904924214034</v>
      </c>
      <c r="C3903" s="5387">
        <v>42.85</v>
      </c>
      <c r="D3903" s="5832"/>
      <c r="E3903" s="5387">
        <v>50.8</v>
      </c>
      <c r="F3903" s="5387">
        <v>1.3682115083782076</v>
      </c>
      <c r="G3903" s="5387">
        <v>1.22</v>
      </c>
      <c r="H3903" s="5387">
        <v>1.68</v>
      </c>
      <c r="I3903" s="5385">
        <v>50.3125</v>
      </c>
      <c r="J3903" s="5385">
        <v>51.1875</v>
      </c>
      <c r="K3903" s="5859"/>
      <c r="L3903" s="5385">
        <v>52.375</v>
      </c>
      <c r="M3903" s="5385">
        <v>54.625</v>
      </c>
      <c r="N3903" s="5859"/>
      <c r="O3903" s="5385">
        <v>63.98</v>
      </c>
      <c r="P3903" s="5385">
        <v>78.2</v>
      </c>
      <c r="Q3903" s="5387">
        <v>66.099999999999994</v>
      </c>
      <c r="R3903" s="5388">
        <v>808</v>
      </c>
      <c r="S3903" s="5385">
        <v>70.34</v>
      </c>
      <c r="T3903" s="5386">
        <v>6465</v>
      </c>
      <c r="U3903" s="5385">
        <v>65.17</v>
      </c>
      <c r="V3903" s="5386">
        <v>7976</v>
      </c>
      <c r="W3903" s="5870"/>
      <c r="X3903" s="5870"/>
      <c r="Y3903" s="5870"/>
      <c r="Z3903" s="5870"/>
      <c r="AA3903" s="5870"/>
      <c r="AB3903" s="5870"/>
    </row>
    <row r="3904" spans="1:28">
      <c r="A3904" s="5384">
        <v>43396</v>
      </c>
      <c r="B3904" s="5387">
        <v>49.57660357179018</v>
      </c>
      <c r="C3904" s="5387">
        <v>43.25</v>
      </c>
      <c r="D3904" s="5832"/>
      <c r="E3904" s="5387">
        <v>52.3</v>
      </c>
      <c r="F3904" s="5387">
        <v>1.3676001433820235</v>
      </c>
      <c r="G3904" s="5387">
        <v>1.31</v>
      </c>
      <c r="H3904" s="5387">
        <v>1.36</v>
      </c>
      <c r="I3904" s="5385">
        <v>51.8125</v>
      </c>
      <c r="J3904" s="5385">
        <v>52.5625</v>
      </c>
      <c r="K3904" s="5859"/>
      <c r="L3904" s="5385">
        <v>53.5625</v>
      </c>
      <c r="M3904" s="5385">
        <v>54.5</v>
      </c>
      <c r="N3904" s="5859"/>
      <c r="O3904" s="5385">
        <v>63.86</v>
      </c>
      <c r="P3904" s="5385">
        <v>78.77</v>
      </c>
      <c r="Q3904" s="5387">
        <v>68.36</v>
      </c>
      <c r="R3904" s="5388">
        <v>951</v>
      </c>
      <c r="S3904" s="5385">
        <v>70.27</v>
      </c>
      <c r="T3904" s="5386">
        <v>6024</v>
      </c>
      <c r="U3904" s="5385">
        <v>62.41</v>
      </c>
      <c r="V3904" s="5386">
        <v>2178</v>
      </c>
      <c r="W3904" s="5870"/>
      <c r="X3904" s="5870"/>
      <c r="Y3904" s="5870"/>
      <c r="Z3904" s="5870"/>
      <c r="AA3904" s="5870"/>
      <c r="AB3904" s="5870"/>
    </row>
    <row r="3905" spans="1:28">
      <c r="A3905" s="5384">
        <v>43397</v>
      </c>
      <c r="B3905" s="5387">
        <v>45.189355396019124</v>
      </c>
      <c r="C3905" s="5387">
        <v>43.38</v>
      </c>
      <c r="D3905" s="5832"/>
      <c r="E3905" s="5387">
        <v>45.44</v>
      </c>
      <c r="F3905" s="5387">
        <v>1.5676959825809178</v>
      </c>
      <c r="G3905" s="5387">
        <v>1.3</v>
      </c>
      <c r="H3905" s="5387">
        <v>2.14</v>
      </c>
      <c r="I3905" s="5385">
        <v>41.5</v>
      </c>
      <c r="J3905" s="5385">
        <v>51.5</v>
      </c>
      <c r="K3905" s="5859"/>
      <c r="L3905" s="5385">
        <v>36.75</v>
      </c>
      <c r="M3905" s="5385">
        <v>54.0625</v>
      </c>
      <c r="N3905" s="5859"/>
      <c r="O3905" s="5385">
        <v>64.22</v>
      </c>
      <c r="P3905" s="5385">
        <v>78.510000000000005</v>
      </c>
      <c r="Q3905" s="5387">
        <v>64.010000000000005</v>
      </c>
      <c r="R3905" s="5388">
        <v>567</v>
      </c>
      <c r="S3905" s="5385">
        <v>70.81</v>
      </c>
      <c r="T3905" s="5386">
        <v>6287</v>
      </c>
      <c r="U3905" s="5385">
        <v>65.61</v>
      </c>
      <c r="V3905" s="5386">
        <v>3089</v>
      </c>
      <c r="W3905" s="5870"/>
      <c r="X3905" s="5870"/>
      <c r="Y3905" s="5870"/>
      <c r="Z3905" s="5870"/>
      <c r="AA3905" s="5870"/>
      <c r="AB3905" s="5870"/>
    </row>
    <row r="3906" spans="1:28">
      <c r="A3906" s="5384">
        <v>43398</v>
      </c>
      <c r="B3906" s="5387">
        <v>50.172028217059427</v>
      </c>
      <c r="C3906" s="5387">
        <v>42.35</v>
      </c>
      <c r="D3906" s="5832"/>
      <c r="E3906" s="5387">
        <v>53.92</v>
      </c>
      <c r="F3906" s="5387">
        <v>1.2789504561633187</v>
      </c>
      <c r="G3906" s="5387">
        <v>1.37</v>
      </c>
      <c r="H3906" s="5387">
        <v>1.17</v>
      </c>
      <c r="I3906" s="5385">
        <v>53.125</v>
      </c>
      <c r="J3906" s="5385">
        <v>53.8125</v>
      </c>
      <c r="K3906" s="5859"/>
      <c r="L3906" s="5385">
        <v>57.5</v>
      </c>
      <c r="M3906" s="5385">
        <v>57.6875</v>
      </c>
      <c r="N3906" s="5859"/>
      <c r="O3906" s="5385">
        <v>63.49</v>
      </c>
      <c r="P3906" s="5385">
        <v>79.150000000000006</v>
      </c>
      <c r="Q3906" s="5387">
        <v>68.650000000000006</v>
      </c>
      <c r="R3906" s="5388">
        <v>953</v>
      </c>
      <c r="S3906" s="5385">
        <v>70.97</v>
      </c>
      <c r="T3906" s="5386">
        <v>6865.1</v>
      </c>
      <c r="U3906" s="5385">
        <v>65.16</v>
      </c>
      <c r="V3906" s="5386">
        <v>3477</v>
      </c>
      <c r="W3906" s="5870"/>
      <c r="X3906" s="5870"/>
      <c r="Y3906" s="5870"/>
      <c r="Z3906" s="5870"/>
      <c r="AA3906" s="5870"/>
      <c r="AB3906" s="5870"/>
    </row>
    <row r="3907" spans="1:28">
      <c r="A3907" s="5384">
        <v>43399</v>
      </c>
      <c r="B3907" s="5387">
        <v>51.373141554551196</v>
      </c>
      <c r="C3907" s="5387">
        <v>41.75</v>
      </c>
      <c r="D3907" s="5832"/>
      <c r="E3907" s="5387">
        <v>52.31</v>
      </c>
      <c r="F3907" s="5387">
        <v>1.4180665022051526</v>
      </c>
      <c r="G3907" s="5387">
        <v>1.2</v>
      </c>
      <c r="H3907" s="5387">
        <v>1.91</v>
      </c>
      <c r="I3907" s="5385">
        <v>52.0625</v>
      </c>
      <c r="J3907" s="5385">
        <v>50.25</v>
      </c>
      <c r="K3907" s="5859"/>
      <c r="L3907" s="5385">
        <v>52.5625</v>
      </c>
      <c r="M3907" s="5385">
        <v>53.3125</v>
      </c>
      <c r="N3907" s="5859"/>
      <c r="O3907" s="5385">
        <v>64.400000000000006</v>
      </c>
      <c r="P3907" s="5385">
        <v>79.3</v>
      </c>
      <c r="Q3907" s="5387">
        <v>66.069999999999993</v>
      </c>
      <c r="R3907" s="5388">
        <v>1382</v>
      </c>
      <c r="S3907" s="5385">
        <v>69.73</v>
      </c>
      <c r="T3907" s="5386">
        <v>6834.5</v>
      </c>
      <c r="U3907" s="5385">
        <v>63.85</v>
      </c>
      <c r="V3907" s="5386">
        <v>4448</v>
      </c>
      <c r="W3907" s="5870"/>
      <c r="X3907" s="5870"/>
      <c r="Y3907" s="5870"/>
      <c r="Z3907" s="5870"/>
      <c r="AA3907" s="5870"/>
      <c r="AB3907" s="5870"/>
    </row>
    <row r="3908" spans="1:28">
      <c r="A3908" s="5384">
        <v>43402</v>
      </c>
      <c r="B3908" s="5387">
        <v>49.530017907442755</v>
      </c>
      <c r="C3908" s="5387">
        <v>42.77</v>
      </c>
      <c r="D3908" s="5832"/>
      <c r="E3908" s="5387">
        <v>50.79</v>
      </c>
      <c r="F3908" s="5387">
        <v>1.1873148868892556</v>
      </c>
      <c r="G3908" s="5387">
        <v>1.32</v>
      </c>
      <c r="H3908" s="5387">
        <v>0.91</v>
      </c>
      <c r="I3908" s="5385">
        <v>51.9375</v>
      </c>
      <c r="J3908" s="5385">
        <v>51.4375</v>
      </c>
      <c r="K3908" s="5859"/>
      <c r="L3908" s="5385">
        <v>52.375</v>
      </c>
      <c r="M3908" s="5385">
        <v>54.3125</v>
      </c>
      <c r="N3908" s="5859"/>
      <c r="O3908" s="5385">
        <v>63.74</v>
      </c>
      <c r="P3908" s="5385">
        <v>78.94</v>
      </c>
      <c r="Q3908" s="5387">
        <v>65.25</v>
      </c>
      <c r="R3908" s="5388">
        <v>1557</v>
      </c>
      <c r="S3908" s="5385">
        <v>70.02</v>
      </c>
      <c r="T3908" s="5386">
        <v>7024.5</v>
      </c>
      <c r="U3908" s="5385">
        <v>66.94</v>
      </c>
      <c r="V3908" s="5386">
        <v>5764</v>
      </c>
      <c r="W3908" s="5870"/>
      <c r="X3908" s="5870"/>
      <c r="Y3908" s="5870"/>
      <c r="Z3908" s="5870"/>
      <c r="AA3908" s="5870"/>
      <c r="AB3908" s="5870"/>
    </row>
    <row r="3909" spans="1:28">
      <c r="A3909" s="5384">
        <v>43403</v>
      </c>
      <c r="B3909" s="5387">
        <v>48.577339222843079</v>
      </c>
      <c r="C3909" s="5387">
        <v>43.4</v>
      </c>
      <c r="D3909" s="5832"/>
      <c r="E3909" s="5387">
        <v>51.64</v>
      </c>
      <c r="F3909" s="5387">
        <v>1.7798047026190169</v>
      </c>
      <c r="G3909" s="5387">
        <v>1.36</v>
      </c>
      <c r="H3909" s="5387">
        <v>2.35</v>
      </c>
      <c r="I3909" s="5385">
        <v>50.75</v>
      </c>
      <c r="J3909" s="5385">
        <v>53.25</v>
      </c>
      <c r="K3909" s="5859"/>
      <c r="L3909" s="5385">
        <v>53.3125</v>
      </c>
      <c r="M3909" s="5385">
        <v>56.5625</v>
      </c>
      <c r="N3909" s="5859"/>
      <c r="O3909" s="5385">
        <v>63.21</v>
      </c>
      <c r="P3909" s="5385">
        <v>78.53</v>
      </c>
      <c r="Q3909" s="5387">
        <v>63.55</v>
      </c>
      <c r="R3909" s="5388">
        <v>1233</v>
      </c>
      <c r="S3909" s="5385">
        <v>68.16</v>
      </c>
      <c r="T3909" s="5386">
        <v>7139.5</v>
      </c>
      <c r="U3909" s="5385">
        <v>64.239999999999995</v>
      </c>
      <c r="V3909" s="5386">
        <v>3114</v>
      </c>
      <c r="W3909" s="5870"/>
      <c r="X3909" s="5870"/>
      <c r="Y3909" s="5870"/>
      <c r="Z3909" s="5870"/>
      <c r="AA3909" s="5870"/>
      <c r="AB3909" s="5870"/>
    </row>
    <row r="3910" spans="1:28">
      <c r="A3910" s="5384">
        <v>43404</v>
      </c>
      <c r="B3910" s="5387">
        <v>47.433956043490205</v>
      </c>
      <c r="C3910" s="5387">
        <v>43.98</v>
      </c>
      <c r="D3910" s="5832"/>
      <c r="E3910" s="5387">
        <v>49.3</v>
      </c>
      <c r="F3910" s="5387">
        <v>1.4345081381663816</v>
      </c>
      <c r="G3910" s="5387">
        <v>1.31</v>
      </c>
      <c r="H3910" s="5387">
        <v>1.56</v>
      </c>
      <c r="I3910" s="5385">
        <v>50.9375</v>
      </c>
      <c r="J3910" s="5385">
        <v>51.5</v>
      </c>
      <c r="K3910" s="5859"/>
      <c r="L3910" s="5385">
        <v>53.25</v>
      </c>
      <c r="M3910" s="5385">
        <v>53.5</v>
      </c>
      <c r="N3910" s="5859"/>
      <c r="O3910" s="5385">
        <v>61.92</v>
      </c>
      <c r="P3910" s="5385">
        <v>78.02</v>
      </c>
      <c r="Q3910" s="5387">
        <v>62.37</v>
      </c>
      <c r="R3910" s="5388">
        <v>494</v>
      </c>
      <c r="S3910" s="5385">
        <v>67.94</v>
      </c>
      <c r="T3910" s="5386">
        <v>6922</v>
      </c>
      <c r="U3910" s="5385">
        <v>60.73</v>
      </c>
      <c r="V3910" s="5386">
        <v>4113</v>
      </c>
      <c r="W3910" s="5870"/>
      <c r="X3910" s="5870"/>
      <c r="Y3910" s="5870"/>
      <c r="Z3910" s="5870"/>
      <c r="AA3910" s="5870"/>
      <c r="AB3910" s="5870"/>
    </row>
    <row r="3911" spans="1:28">
      <c r="A3911" s="5384">
        <v>43405</v>
      </c>
      <c r="B3911" s="5387">
        <v>49.789513870512188</v>
      </c>
      <c r="C3911" s="5387">
        <v>44.28</v>
      </c>
      <c r="D3911" s="5832"/>
      <c r="E3911" s="5387">
        <v>53.07</v>
      </c>
      <c r="F3911" s="5387">
        <v>1.3989605761544381</v>
      </c>
      <c r="G3911" s="5387">
        <v>1.35</v>
      </c>
      <c r="H3911" s="5387">
        <v>1.59</v>
      </c>
      <c r="I3911" s="5385">
        <v>52.0625</v>
      </c>
      <c r="J3911" s="5385">
        <v>53.625</v>
      </c>
      <c r="K3911" s="5859"/>
      <c r="L3911" s="5385">
        <v>55.125</v>
      </c>
      <c r="M3911" s="5385">
        <v>57.625</v>
      </c>
      <c r="N3911" s="5859"/>
      <c r="O3911" s="5385">
        <v>64.319999999999993</v>
      </c>
      <c r="P3911" s="5385">
        <v>77.290000000000006</v>
      </c>
      <c r="Q3911" s="5387">
        <v>62.11</v>
      </c>
      <c r="R3911" s="5388">
        <v>1230</v>
      </c>
      <c r="S3911" s="5385">
        <v>67.010000000000005</v>
      </c>
      <c r="T3911" s="5386">
        <v>6485</v>
      </c>
      <c r="U3911" s="5385">
        <v>60.73</v>
      </c>
      <c r="V3911" s="5386">
        <v>8683</v>
      </c>
      <c r="W3911" s="5870"/>
      <c r="X3911" s="5870"/>
      <c r="Y3911" s="5870"/>
      <c r="Z3911" s="5870"/>
      <c r="AA3911" s="5870"/>
      <c r="AB3911" s="5870"/>
    </row>
    <row r="3912" spans="1:28">
      <c r="A3912" s="5384">
        <v>43406</v>
      </c>
      <c r="B3912" s="5387">
        <v>48.772827056787079</v>
      </c>
      <c r="C3912" s="5387">
        <v>40.97</v>
      </c>
      <c r="D3912" s="5832"/>
      <c r="E3912" s="5387">
        <v>50.23</v>
      </c>
      <c r="F3912" s="5387">
        <v>1.1853030192759559</v>
      </c>
      <c r="G3912" s="5387">
        <v>1.0900000000000001</v>
      </c>
      <c r="H3912" s="5387">
        <v>1.27</v>
      </c>
      <c r="I3912" s="5385">
        <v>50.9375</v>
      </c>
      <c r="J3912" s="5385">
        <v>51.25</v>
      </c>
      <c r="K3912" s="5859"/>
      <c r="L3912" s="5385">
        <v>52.875</v>
      </c>
      <c r="M3912" s="5385">
        <v>54.0625</v>
      </c>
      <c r="N3912" s="5859"/>
      <c r="O3912" s="5385">
        <v>64.64</v>
      </c>
      <c r="P3912" s="5385">
        <v>76.790000000000006</v>
      </c>
      <c r="Q3912" s="5387">
        <v>58.87</v>
      </c>
      <c r="R3912" s="5388">
        <v>1115</v>
      </c>
      <c r="S3912" s="5385">
        <v>65.84</v>
      </c>
      <c r="T3912" s="5386">
        <v>5920</v>
      </c>
      <c r="U3912" s="5385">
        <v>61.81</v>
      </c>
      <c r="V3912" s="5386">
        <v>3003</v>
      </c>
      <c r="W3912" s="5870"/>
      <c r="X3912" s="5870"/>
      <c r="Y3912" s="5870"/>
      <c r="Z3912" s="5870"/>
      <c r="AA3912" s="5870"/>
      <c r="AB3912" s="5870"/>
    </row>
    <row r="3913" spans="1:28">
      <c r="A3913" s="5384">
        <v>43409</v>
      </c>
      <c r="B3913" s="5387">
        <v>45.863547074752333</v>
      </c>
      <c r="C3913" s="5387">
        <v>44.23</v>
      </c>
      <c r="D3913" s="5832"/>
      <c r="E3913" s="5387">
        <v>46.52</v>
      </c>
      <c r="F3913" s="5387">
        <v>1.307601740627542</v>
      </c>
      <c r="G3913" s="5387">
        <v>1.25</v>
      </c>
      <c r="H3913" s="5387">
        <v>1.38</v>
      </c>
      <c r="I3913" s="5385">
        <v>50.25</v>
      </c>
      <c r="J3913" s="5385">
        <v>51.6875</v>
      </c>
      <c r="K3913" s="5859"/>
      <c r="L3913" s="5385">
        <v>53.375</v>
      </c>
      <c r="M3913" s="5385">
        <v>55.1875</v>
      </c>
      <c r="N3913" s="5859"/>
      <c r="O3913" s="5385">
        <v>64.03</v>
      </c>
      <c r="P3913" s="5385">
        <v>76.92</v>
      </c>
      <c r="Q3913" s="5387">
        <v>55.59</v>
      </c>
      <c r="R3913" s="5388">
        <v>2543</v>
      </c>
      <c r="S3913" s="5385">
        <v>63.1</v>
      </c>
      <c r="T3913" s="5386">
        <v>7719</v>
      </c>
      <c r="U3913" s="5385">
        <v>61.25</v>
      </c>
      <c r="V3913" s="5386">
        <v>1728</v>
      </c>
      <c r="W3913" s="5870"/>
      <c r="X3913" s="5870"/>
      <c r="Y3913" s="5870"/>
      <c r="Z3913" s="5870"/>
      <c r="AA3913" s="5870"/>
      <c r="AB3913" s="5870"/>
    </row>
    <row r="3914" spans="1:28">
      <c r="A3914" s="5384">
        <v>43411</v>
      </c>
      <c r="B3914" s="5387">
        <v>48.511734646354398</v>
      </c>
      <c r="C3914" s="5387">
        <v>43.95</v>
      </c>
      <c r="D3914" s="5832"/>
      <c r="E3914" s="5387">
        <v>51.32</v>
      </c>
      <c r="F3914" s="5387">
        <v>1.5569245733364607</v>
      </c>
      <c r="G3914" s="5387">
        <v>1.34</v>
      </c>
      <c r="H3914" s="5387">
        <v>2.1</v>
      </c>
      <c r="I3914" s="5385">
        <v>51</v>
      </c>
      <c r="J3914" s="5385">
        <v>52.125</v>
      </c>
      <c r="K3914" s="5859"/>
      <c r="L3914" s="5385">
        <v>53.125</v>
      </c>
      <c r="M3914" s="5385">
        <v>55.8125</v>
      </c>
      <c r="N3914" s="5859"/>
      <c r="O3914" s="5385">
        <v>64.98</v>
      </c>
      <c r="P3914" s="5385">
        <v>75.75</v>
      </c>
      <c r="Q3914" s="5387">
        <v>58.52</v>
      </c>
      <c r="R3914" s="5388">
        <v>792</v>
      </c>
      <c r="S3914" s="5385">
        <v>65.62</v>
      </c>
      <c r="T3914" s="5386">
        <v>5942.5</v>
      </c>
      <c r="U3914" s="5385">
        <v>61.47</v>
      </c>
      <c r="V3914" s="5386">
        <v>2452</v>
      </c>
      <c r="W3914" s="5870"/>
      <c r="X3914" s="5870"/>
      <c r="Y3914" s="5870"/>
      <c r="Z3914" s="5870"/>
      <c r="AA3914" s="5870"/>
      <c r="AB3914" s="5870"/>
    </row>
    <row r="3915" spans="1:28">
      <c r="A3915" s="5384">
        <v>43412</v>
      </c>
      <c r="B3915" s="5387">
        <v>48.470173464357885</v>
      </c>
      <c r="C3915" s="5387">
        <v>43.29</v>
      </c>
      <c r="D3915" s="5832"/>
      <c r="E3915" s="5387">
        <v>51.62</v>
      </c>
      <c r="F3915" s="5387">
        <v>1.2216187844279172</v>
      </c>
      <c r="G3915" s="5387">
        <v>1.36</v>
      </c>
      <c r="H3915" s="5387">
        <v>0.98</v>
      </c>
      <c r="I3915" s="5385">
        <v>50.625</v>
      </c>
      <c r="J3915" s="5385">
        <v>52.0625</v>
      </c>
      <c r="K3915" s="5859"/>
      <c r="L3915" s="5385">
        <v>53.1875</v>
      </c>
      <c r="M3915" s="5385">
        <v>55.6875</v>
      </c>
      <c r="N3915" s="5859"/>
      <c r="O3915" s="5385">
        <v>64.77</v>
      </c>
      <c r="P3915" s="5385">
        <v>75.400000000000006</v>
      </c>
      <c r="Q3915" s="5387">
        <v>61.98</v>
      </c>
      <c r="R3915" s="5388">
        <v>1419</v>
      </c>
      <c r="S3915" s="5385">
        <v>65.760000000000005</v>
      </c>
      <c r="T3915" s="5386">
        <v>6653.5</v>
      </c>
      <c r="U3915" s="5385">
        <v>62.4</v>
      </c>
      <c r="V3915" s="5386">
        <v>2859</v>
      </c>
      <c r="W3915" s="5870"/>
      <c r="X3915" s="5870"/>
      <c r="Y3915" s="5870"/>
      <c r="Z3915" s="5870"/>
      <c r="AA3915" s="5870"/>
      <c r="AB3915" s="5870"/>
    </row>
    <row r="3916" spans="1:28">
      <c r="A3916" s="5384">
        <v>43413</v>
      </c>
      <c r="B3916" s="5387">
        <v>46.786222313208107</v>
      </c>
      <c r="C3916" s="5387">
        <v>41.88</v>
      </c>
      <c r="D3916" s="5832"/>
      <c r="E3916" s="5387">
        <v>48.71</v>
      </c>
      <c r="F3916" s="5387">
        <v>1.1481783187198396</v>
      </c>
      <c r="G3916" s="5387">
        <v>1.1000000000000001</v>
      </c>
      <c r="H3916" s="5387">
        <v>1.21</v>
      </c>
      <c r="I3916" s="5385">
        <v>49.375</v>
      </c>
      <c r="J3916" s="5385">
        <v>50.9375</v>
      </c>
      <c r="K3916" s="5859"/>
      <c r="L3916" s="5385">
        <v>52</v>
      </c>
      <c r="M3916" s="5385">
        <v>54.4375</v>
      </c>
      <c r="N3916" s="5859"/>
      <c r="O3916" s="5385">
        <v>65.22</v>
      </c>
      <c r="P3916" s="5385">
        <v>74.64</v>
      </c>
      <c r="Q3916" s="5387">
        <v>61.26</v>
      </c>
      <c r="R3916" s="5388">
        <v>897</v>
      </c>
      <c r="S3916" s="5385">
        <v>65.17</v>
      </c>
      <c r="T3916" s="5386">
        <v>5367.3</v>
      </c>
      <c r="U3916" s="5385">
        <v>61.66</v>
      </c>
      <c r="V3916" s="5386">
        <v>10196</v>
      </c>
      <c r="W3916" s="5870"/>
      <c r="X3916" s="5870"/>
      <c r="Y3916" s="5870"/>
      <c r="Z3916" s="5870"/>
      <c r="AA3916" s="5870"/>
      <c r="AB3916" s="5870"/>
    </row>
    <row r="3917" spans="1:28">
      <c r="A3917" s="5384">
        <v>43416</v>
      </c>
      <c r="B3917" s="5387">
        <v>47.380454767952422</v>
      </c>
      <c r="C3917" s="5387">
        <v>43.91</v>
      </c>
      <c r="D3917" s="5832"/>
      <c r="E3917" s="5387">
        <v>50.18</v>
      </c>
      <c r="F3917" s="5387">
        <v>1.6806903461963196</v>
      </c>
      <c r="G3917" s="5387">
        <v>1.26</v>
      </c>
      <c r="H3917" s="5387">
        <v>2.59</v>
      </c>
      <c r="I3917" s="5385">
        <v>50.25</v>
      </c>
      <c r="J3917" s="5385">
        <v>51.875</v>
      </c>
      <c r="K3917" s="5859"/>
      <c r="L3917" s="5385">
        <v>53.1875</v>
      </c>
      <c r="M3917" s="5385">
        <v>57</v>
      </c>
      <c r="N3917" s="5859"/>
      <c r="O3917" s="5385">
        <v>64.25</v>
      </c>
      <c r="P3917" s="5385">
        <v>73.88</v>
      </c>
      <c r="Q3917" s="5387">
        <v>58.16</v>
      </c>
      <c r="R3917" s="5388">
        <v>1095</v>
      </c>
      <c r="S3917" s="5385">
        <v>64.55</v>
      </c>
      <c r="T3917" s="5386">
        <v>5825.5</v>
      </c>
      <c r="U3917" s="5385">
        <v>61.33</v>
      </c>
      <c r="V3917" s="5386">
        <v>8280</v>
      </c>
      <c r="W3917" s="5870"/>
      <c r="X3917" s="5870"/>
      <c r="Y3917" s="5870"/>
      <c r="Z3917" s="5870"/>
      <c r="AA3917" s="5870"/>
      <c r="AB3917" s="5870"/>
    </row>
    <row r="3918" spans="1:28">
      <c r="A3918" s="5384">
        <v>43417</v>
      </c>
      <c r="B3918" s="5387">
        <v>48.932257743563227</v>
      </c>
      <c r="C3918" s="5387">
        <v>43.52</v>
      </c>
      <c r="D3918" s="5832"/>
      <c r="E3918" s="5387">
        <v>51.89</v>
      </c>
      <c r="F3918" s="5387">
        <v>1.6171222342673977</v>
      </c>
      <c r="G3918" s="5387">
        <v>1.36</v>
      </c>
      <c r="H3918" s="5387">
        <v>2.02</v>
      </c>
      <c r="I3918" s="5385">
        <v>50.375</v>
      </c>
      <c r="J3918" s="5385">
        <v>51.25</v>
      </c>
      <c r="K3918" s="5859"/>
      <c r="L3918" s="5385">
        <v>54.125</v>
      </c>
      <c r="M3918" s="5385">
        <v>54.8125</v>
      </c>
      <c r="N3918" s="5859"/>
      <c r="O3918" s="5385">
        <v>64.91</v>
      </c>
      <c r="P3918" s="5385">
        <v>73.180000000000007</v>
      </c>
      <c r="Q3918" s="5387">
        <v>57.77</v>
      </c>
      <c r="R3918" s="5388">
        <v>870</v>
      </c>
      <c r="S3918" s="5385">
        <v>64.17</v>
      </c>
      <c r="T3918" s="5386">
        <v>5266</v>
      </c>
      <c r="U3918" s="5385">
        <v>61.31</v>
      </c>
      <c r="V3918" s="5386">
        <v>2766</v>
      </c>
      <c r="W3918" s="5870"/>
      <c r="X3918" s="5870"/>
      <c r="Y3918" s="5870"/>
      <c r="Z3918" s="5870"/>
      <c r="AA3918" s="5870"/>
      <c r="AB3918" s="5870"/>
    </row>
    <row r="3919" spans="1:28">
      <c r="A3919" s="5384">
        <v>43418</v>
      </c>
      <c r="B3919" s="5387">
        <v>49.330375180425065</v>
      </c>
      <c r="C3919" s="5387">
        <v>43.64</v>
      </c>
      <c r="D3919" s="5832"/>
      <c r="E3919" s="5387">
        <v>52.52</v>
      </c>
      <c r="F3919" s="5387">
        <v>1.5582547959315054</v>
      </c>
      <c r="G3919" s="5387">
        <v>1.33</v>
      </c>
      <c r="H3919" s="5387">
        <v>2.16</v>
      </c>
      <c r="I3919" s="5385">
        <v>51.8125</v>
      </c>
      <c r="J3919" s="5385">
        <v>53.0625</v>
      </c>
      <c r="K3919" s="5859"/>
      <c r="L3919" s="5385">
        <v>55</v>
      </c>
      <c r="M3919" s="5385">
        <v>56.5</v>
      </c>
      <c r="N3919" s="5859"/>
      <c r="O3919" s="5385">
        <v>65.27</v>
      </c>
      <c r="P3919" s="5385">
        <v>72.53</v>
      </c>
      <c r="Q3919" s="5387">
        <v>55.96</v>
      </c>
      <c r="R3919" s="5388">
        <v>871.5</v>
      </c>
      <c r="S3919" s="5385">
        <v>62.8</v>
      </c>
      <c r="T3919" s="5386">
        <v>6010.5</v>
      </c>
      <c r="U3919" s="5385">
        <v>60.07</v>
      </c>
      <c r="V3919" s="5386">
        <v>2444</v>
      </c>
      <c r="W3919" s="5870"/>
      <c r="X3919" s="5870"/>
      <c r="Y3919" s="5870"/>
      <c r="Z3919" s="5870"/>
      <c r="AA3919" s="5870"/>
      <c r="AB3919" s="5870"/>
    </row>
    <row r="3920" spans="1:28">
      <c r="A3920" s="5384">
        <v>43419</v>
      </c>
      <c r="B3920" s="5387">
        <v>48.538068332099712</v>
      </c>
      <c r="C3920" s="5387">
        <v>43.42</v>
      </c>
      <c r="D3920" s="5832"/>
      <c r="E3920" s="5387">
        <v>51.44</v>
      </c>
      <c r="F3920" s="5387">
        <v>1.3367824796685344</v>
      </c>
      <c r="G3920" s="5387">
        <v>1.24</v>
      </c>
      <c r="H3920" s="5387">
        <v>1.31</v>
      </c>
      <c r="I3920" s="5385">
        <v>50.75</v>
      </c>
      <c r="J3920" s="5385">
        <v>52.25</v>
      </c>
      <c r="K3920" s="5859"/>
      <c r="L3920" s="5385">
        <v>54.3125</v>
      </c>
      <c r="M3920" s="5385">
        <v>55.8125</v>
      </c>
      <c r="N3920" s="5859"/>
      <c r="O3920" s="5385">
        <v>65.17</v>
      </c>
      <c r="P3920" s="5385">
        <v>70.849999999999994</v>
      </c>
      <c r="Q3920" s="5387">
        <v>57.67</v>
      </c>
      <c r="R3920" s="5388">
        <v>1362.5</v>
      </c>
      <c r="S3920" s="5385">
        <v>63.08</v>
      </c>
      <c r="T3920" s="5386">
        <v>6792</v>
      </c>
      <c r="U3920" s="5385">
        <v>60.71</v>
      </c>
      <c r="V3920" s="5386">
        <v>2724</v>
      </c>
      <c r="W3920" s="5870"/>
      <c r="X3920" s="5870"/>
      <c r="Y3920" s="5870"/>
      <c r="Z3920" s="5870"/>
      <c r="AA3920" s="5870"/>
      <c r="AB3920" s="5870"/>
    </row>
    <row r="3921" spans="1:28">
      <c r="A3921" s="5384">
        <v>43420</v>
      </c>
      <c r="B3921" s="5387">
        <v>47.950272626000576</v>
      </c>
      <c r="C3921" s="5387">
        <v>42.76</v>
      </c>
      <c r="D3921" s="5832"/>
      <c r="E3921" s="5387">
        <v>50.64</v>
      </c>
      <c r="F3921" s="5387">
        <v>1.2841226620651331</v>
      </c>
      <c r="G3921" s="5387">
        <v>1.22</v>
      </c>
      <c r="H3921" s="5387">
        <v>1.35</v>
      </c>
      <c r="I3921" s="5385">
        <v>50</v>
      </c>
      <c r="J3921" s="5385">
        <v>51.5625</v>
      </c>
      <c r="K3921" s="5859"/>
      <c r="L3921" s="5385">
        <v>53.125</v>
      </c>
      <c r="M3921" s="5385">
        <v>54.875</v>
      </c>
      <c r="N3921" s="5859"/>
      <c r="O3921" s="5385">
        <v>65.69</v>
      </c>
      <c r="P3921" s="5385">
        <v>70.69</v>
      </c>
      <c r="Q3921" s="5387">
        <v>58.6</v>
      </c>
      <c r="R3921" s="5388">
        <v>1098.5</v>
      </c>
      <c r="S3921" s="5385">
        <v>63.78</v>
      </c>
      <c r="T3921" s="5386">
        <v>6204</v>
      </c>
      <c r="U3921" s="5385">
        <v>63.98</v>
      </c>
      <c r="V3921" s="5386">
        <v>13679</v>
      </c>
      <c r="W3921" s="5870"/>
      <c r="X3921" s="5870"/>
      <c r="Y3921" s="5870"/>
      <c r="Z3921" s="5870"/>
      <c r="AA3921" s="5870"/>
      <c r="AB3921" s="5870"/>
    </row>
    <row r="3922" spans="1:28">
      <c r="A3922" s="5384">
        <v>43424</v>
      </c>
      <c r="B3922" s="5387">
        <v>49.557120824063844</v>
      </c>
      <c r="C3922" s="5387">
        <v>43.15</v>
      </c>
      <c r="D3922" s="5832"/>
      <c r="E3922" s="5387">
        <v>52.22</v>
      </c>
      <c r="F3922" s="5387">
        <v>1.438936085287688</v>
      </c>
      <c r="G3922" s="5387">
        <v>1.35</v>
      </c>
      <c r="H3922" s="5387">
        <v>1.68</v>
      </c>
      <c r="I3922" s="5385">
        <v>54.125</v>
      </c>
      <c r="J3922" s="5385">
        <v>51.125</v>
      </c>
      <c r="K3922" s="5859"/>
      <c r="L3922" s="5385">
        <v>57.4375</v>
      </c>
      <c r="M3922" s="5385">
        <v>54</v>
      </c>
      <c r="N3922" s="5859"/>
      <c r="O3922" s="5385">
        <v>64</v>
      </c>
      <c r="P3922" s="5385">
        <v>70.61</v>
      </c>
      <c r="Q3922" s="5387">
        <v>59.2</v>
      </c>
      <c r="R3922" s="5388">
        <v>1413.5</v>
      </c>
      <c r="S3922" s="5385">
        <v>63.19</v>
      </c>
      <c r="T3922" s="5386">
        <v>8251.5</v>
      </c>
      <c r="U3922" s="5385">
        <v>62.52</v>
      </c>
      <c r="V3922" s="5386">
        <v>13424</v>
      </c>
      <c r="W3922" s="5870"/>
      <c r="X3922" s="5870"/>
      <c r="Y3922" s="5870"/>
      <c r="Z3922" s="5870"/>
      <c r="AA3922" s="5870"/>
      <c r="AB3922" s="5870"/>
    </row>
    <row r="3923" spans="1:28">
      <c r="A3923" s="5384">
        <v>43425</v>
      </c>
      <c r="B3923" s="5387">
        <v>50.583572899042039</v>
      </c>
      <c r="C3923" s="5387">
        <v>42.35</v>
      </c>
      <c r="D3923" s="5832"/>
      <c r="E3923" s="5387">
        <v>53.01</v>
      </c>
      <c r="F3923" s="5387">
        <v>1.3470842266737237</v>
      </c>
      <c r="G3923" s="5387">
        <v>1.2</v>
      </c>
      <c r="H3923" s="5387">
        <v>1.59</v>
      </c>
      <c r="I3923" s="5385">
        <v>49.5</v>
      </c>
      <c r="J3923" s="5385">
        <v>50.3125</v>
      </c>
      <c r="K3923" s="5859"/>
      <c r="L3923" s="5385">
        <v>51.125</v>
      </c>
      <c r="M3923" s="5385">
        <v>54.25</v>
      </c>
      <c r="N3923" s="5859"/>
      <c r="O3923" s="5385">
        <v>64.52</v>
      </c>
      <c r="P3923" s="5385">
        <v>69.510000000000005</v>
      </c>
      <c r="Q3923" s="5387">
        <v>57.05</v>
      </c>
      <c r="R3923" s="5388">
        <v>994.5</v>
      </c>
      <c r="S3923" s="5385">
        <v>62.62</v>
      </c>
      <c r="T3923" s="5386">
        <v>7358.5</v>
      </c>
      <c r="U3923" s="5385">
        <v>60.48</v>
      </c>
      <c r="V3923" s="5386">
        <v>5388</v>
      </c>
      <c r="W3923" s="5870"/>
      <c r="X3923" s="5870"/>
      <c r="Y3923" s="5870"/>
      <c r="Z3923" s="5870"/>
      <c r="AA3923" s="5870"/>
      <c r="AB3923" s="5870"/>
    </row>
    <row r="3924" spans="1:28">
      <c r="A3924" s="5384">
        <v>43426</v>
      </c>
      <c r="B3924" s="5387">
        <v>49.341529891249891</v>
      </c>
      <c r="C3924" s="5387">
        <v>42.99</v>
      </c>
      <c r="D3924" s="5832"/>
      <c r="E3924" s="5387">
        <v>52.41</v>
      </c>
      <c r="F3924" s="5387">
        <v>1.4877964157453081</v>
      </c>
      <c r="G3924" s="5387">
        <v>1.37</v>
      </c>
      <c r="H3924" s="5387">
        <v>1.81</v>
      </c>
      <c r="I3924" s="5385">
        <v>50.0625</v>
      </c>
      <c r="J3924" s="5385">
        <v>50.4375</v>
      </c>
      <c r="K3924" s="5859"/>
      <c r="L3924" s="5385">
        <v>51.75</v>
      </c>
      <c r="M3924" s="5385">
        <v>54.4375</v>
      </c>
      <c r="N3924" s="5859"/>
      <c r="O3924" s="5385">
        <v>63.98</v>
      </c>
      <c r="P3924" s="5385">
        <v>69.319999999999993</v>
      </c>
      <c r="Q3924" s="5387">
        <v>57.75</v>
      </c>
      <c r="R3924" s="5388">
        <v>2177</v>
      </c>
      <c r="S3924" s="5385">
        <v>61.92</v>
      </c>
      <c r="T3924" s="5386">
        <v>8664</v>
      </c>
      <c r="U3924" s="5385">
        <v>58.73</v>
      </c>
      <c r="V3924" s="5386">
        <v>5744</v>
      </c>
      <c r="W3924" s="5870"/>
      <c r="X3924" s="5870"/>
      <c r="Y3924" s="5870"/>
      <c r="Z3924" s="5870"/>
      <c r="AA3924" s="5870"/>
      <c r="AB3924" s="5870"/>
    </row>
    <row r="3925" spans="1:28">
      <c r="A3925" s="5384">
        <v>43427</v>
      </c>
      <c r="B3925" s="5387">
        <v>49.511111813222342</v>
      </c>
      <c r="C3925" s="5387">
        <v>43.82</v>
      </c>
      <c r="D3925" s="5832"/>
      <c r="E3925" s="5387">
        <v>50.58</v>
      </c>
      <c r="F3925" s="5387">
        <v>1.3916546808607848</v>
      </c>
      <c r="G3925" s="5387">
        <v>1.34</v>
      </c>
      <c r="H3925" s="5387">
        <v>1.57</v>
      </c>
      <c r="I3925" s="5385">
        <v>50.6875</v>
      </c>
      <c r="J3925" s="5385">
        <v>50.0625</v>
      </c>
      <c r="K3925" s="5859"/>
      <c r="L3925" s="5385">
        <v>54.875</v>
      </c>
      <c r="M3925" s="5385">
        <v>53.75</v>
      </c>
      <c r="N3925" s="5859"/>
      <c r="O3925" s="5385">
        <v>64.47</v>
      </c>
      <c r="P3925" s="5385">
        <v>68.930000000000007</v>
      </c>
      <c r="Q3925" s="5387">
        <v>57.28</v>
      </c>
      <c r="R3925" s="5388">
        <v>3095</v>
      </c>
      <c r="S3925" s="5385">
        <v>61.32</v>
      </c>
      <c r="T3925" s="5386">
        <v>8902</v>
      </c>
      <c r="U3925" s="5385">
        <v>59.1</v>
      </c>
      <c r="V3925" s="5386">
        <v>3414</v>
      </c>
      <c r="W3925" s="5870"/>
      <c r="X3925" s="5870"/>
      <c r="Y3925" s="5870"/>
      <c r="Z3925" s="5870"/>
      <c r="AA3925" s="5870"/>
      <c r="AB3925" s="5870"/>
    </row>
    <row r="3926" spans="1:28">
      <c r="A3926" s="5384">
        <v>43430</v>
      </c>
      <c r="B3926" s="5387">
        <v>48.123923791844739</v>
      </c>
      <c r="C3926" s="5387">
        <v>41.57</v>
      </c>
      <c r="D3926" s="5832"/>
      <c r="E3926" s="5387">
        <v>49.42</v>
      </c>
      <c r="F3926" s="5387">
        <v>1.4220862919545458</v>
      </c>
      <c r="G3926" s="5387">
        <v>1.24</v>
      </c>
      <c r="H3926" s="5387">
        <v>1.66</v>
      </c>
      <c r="I3926" s="5385">
        <v>49.0625</v>
      </c>
      <c r="J3926" s="5385">
        <v>48.8125</v>
      </c>
      <c r="K3926" s="5859"/>
      <c r="L3926" s="5385">
        <v>49.6875</v>
      </c>
      <c r="M3926" s="5385">
        <v>52</v>
      </c>
      <c r="N3926" s="5859"/>
      <c r="O3926" s="5385">
        <v>64.28</v>
      </c>
      <c r="P3926" s="5385">
        <v>68.94</v>
      </c>
      <c r="Q3926" s="5387">
        <v>57.29</v>
      </c>
      <c r="R3926" s="5388">
        <v>2973</v>
      </c>
      <c r="S3926" s="5385">
        <v>61.59</v>
      </c>
      <c r="T3926" s="5386">
        <v>8678</v>
      </c>
      <c r="U3926" s="5385">
        <v>60.43</v>
      </c>
      <c r="V3926" s="5386">
        <v>2865</v>
      </c>
      <c r="W3926" s="5870"/>
      <c r="X3926" s="5870"/>
      <c r="Y3926" s="5870"/>
      <c r="Z3926" s="5870"/>
      <c r="AA3926" s="5870"/>
      <c r="AB3926" s="5870"/>
    </row>
    <row r="3927" spans="1:28">
      <c r="A3927" s="5384">
        <v>43431</v>
      </c>
      <c r="B3927" s="5387">
        <v>47.846946050195385</v>
      </c>
      <c r="C3927" s="5387">
        <v>41.45</v>
      </c>
      <c r="D3927" s="5832"/>
      <c r="E3927" s="5387">
        <v>51</v>
      </c>
      <c r="F3927" s="5387">
        <v>1.3613505994070381</v>
      </c>
      <c r="G3927" s="5387">
        <v>1.34</v>
      </c>
      <c r="H3927" s="5387">
        <v>1.46</v>
      </c>
      <c r="I3927" s="5385">
        <v>49.3125</v>
      </c>
      <c r="J3927" s="5385">
        <v>51.625</v>
      </c>
      <c r="K3927" s="5859"/>
      <c r="L3927" s="5385">
        <v>51.9375</v>
      </c>
      <c r="M3927" s="5385">
        <v>55.9375</v>
      </c>
      <c r="N3927" s="5859"/>
      <c r="O3927" s="5385">
        <v>63.18</v>
      </c>
      <c r="P3927" s="5385">
        <v>68.83</v>
      </c>
      <c r="Q3927" s="5387">
        <v>57.19</v>
      </c>
      <c r="R3927" s="5388">
        <v>2644</v>
      </c>
      <c r="S3927" s="5385">
        <v>61.23</v>
      </c>
      <c r="T3927" s="5386">
        <v>10240.5</v>
      </c>
      <c r="U3927" s="5385">
        <v>59.86</v>
      </c>
      <c r="V3927" s="5386">
        <v>2393</v>
      </c>
      <c r="W3927" s="5870"/>
      <c r="X3927" s="5870"/>
      <c r="Y3927" s="5870"/>
      <c r="Z3927" s="5870"/>
      <c r="AA3927" s="5870"/>
      <c r="AB3927" s="5870"/>
    </row>
    <row r="3928" spans="1:28">
      <c r="A3928" s="5384">
        <v>43432</v>
      </c>
      <c r="B3928" s="5387">
        <v>46.208095766406423</v>
      </c>
      <c r="C3928" s="5387">
        <v>42.48</v>
      </c>
      <c r="D3928" s="5832"/>
      <c r="E3928" s="5387">
        <v>47.35</v>
      </c>
      <c r="F3928" s="5387">
        <v>1.2756145914700827</v>
      </c>
      <c r="G3928" s="5387">
        <v>1.32</v>
      </c>
      <c r="H3928" s="5387">
        <v>1.23</v>
      </c>
      <c r="I3928" s="5385">
        <v>43.5</v>
      </c>
      <c r="J3928" s="5385">
        <v>50.625</v>
      </c>
      <c r="K3928" s="5859"/>
      <c r="L3928" s="5385">
        <v>41</v>
      </c>
      <c r="M3928" s="5385">
        <v>53.4375</v>
      </c>
      <c r="N3928" s="5859"/>
      <c r="O3928" s="5385">
        <v>64.319999999999993</v>
      </c>
      <c r="P3928" s="5385">
        <v>68.510000000000005</v>
      </c>
      <c r="Q3928" s="5387">
        <v>56.87</v>
      </c>
      <c r="R3928" s="5388">
        <v>2623</v>
      </c>
      <c r="S3928" s="5385">
        <v>61.11</v>
      </c>
      <c r="T3928" s="5386">
        <v>10177.5</v>
      </c>
      <c r="U3928" s="5385">
        <v>57.44</v>
      </c>
      <c r="V3928" s="5386">
        <v>4679</v>
      </c>
      <c r="W3928" s="5870"/>
      <c r="X3928" s="5870"/>
      <c r="Y3928" s="5870"/>
      <c r="Z3928" s="5870"/>
      <c r="AA3928" s="5870"/>
      <c r="AB3928" s="5870"/>
    </row>
    <row r="3929" spans="1:28">
      <c r="A3929" s="5384">
        <v>43433</v>
      </c>
      <c r="B3929" s="5387">
        <v>49.097786187526978</v>
      </c>
      <c r="C3929" s="5387">
        <v>42.6</v>
      </c>
      <c r="D3929" s="5832"/>
      <c r="E3929" s="5387">
        <v>51.97</v>
      </c>
      <c r="F3929" s="5387">
        <v>1.4397859218467415</v>
      </c>
      <c r="G3929" s="5387">
        <v>1.34</v>
      </c>
      <c r="H3929" s="5387">
        <v>1.92</v>
      </c>
      <c r="I3929" s="5385">
        <v>51.0625</v>
      </c>
      <c r="J3929" s="5385">
        <v>51.25</v>
      </c>
      <c r="K3929" s="5859"/>
      <c r="L3929" s="5385">
        <v>54.75</v>
      </c>
      <c r="M3929" s="5385">
        <v>54.6875</v>
      </c>
      <c r="N3929" s="5859"/>
      <c r="O3929" s="5385">
        <v>62.62</v>
      </c>
      <c r="P3929" s="5385">
        <v>68.45</v>
      </c>
      <c r="Q3929" s="5387">
        <v>62.01</v>
      </c>
      <c r="R3929" s="5388">
        <v>683</v>
      </c>
      <c r="S3929" s="5385">
        <v>63.19</v>
      </c>
      <c r="T3929" s="5386">
        <v>5781</v>
      </c>
      <c r="U3929" s="5385">
        <v>53.06</v>
      </c>
      <c r="V3929" s="5386">
        <v>2652</v>
      </c>
      <c r="W3929" s="5870"/>
      <c r="X3929" s="5870"/>
      <c r="Y3929" s="5870"/>
      <c r="Z3929" s="5870"/>
      <c r="AA3929" s="5870"/>
      <c r="AB3929" s="5870"/>
    </row>
    <row r="3930" spans="1:28">
      <c r="A3930" s="5384">
        <v>43437</v>
      </c>
      <c r="B3930" s="5387">
        <v>46.512827652177769</v>
      </c>
      <c r="C3930" s="5387">
        <v>41.27</v>
      </c>
      <c r="D3930" s="5832"/>
      <c r="E3930" s="5387">
        <v>49.48</v>
      </c>
      <c r="F3930" s="5387">
        <v>1.3133207345195332</v>
      </c>
      <c r="G3930" s="5387">
        <v>1.1499999999999999</v>
      </c>
      <c r="H3930" s="5387">
        <v>1.52</v>
      </c>
      <c r="I3930" s="5385">
        <v>47.375</v>
      </c>
      <c r="J3930" s="5385">
        <v>49.25</v>
      </c>
      <c r="K3930" s="5859"/>
      <c r="L3930" s="5385">
        <v>51.6875</v>
      </c>
      <c r="M3930" s="5385">
        <v>52.0625</v>
      </c>
      <c r="N3930" s="5859"/>
      <c r="O3930" s="5385">
        <v>63.98</v>
      </c>
      <c r="P3930" s="5385">
        <v>67.900000000000006</v>
      </c>
      <c r="Q3930" s="5387">
        <v>56.9</v>
      </c>
      <c r="R3930" s="5388">
        <v>2988.5</v>
      </c>
      <c r="S3930" s="5385">
        <v>60.5</v>
      </c>
      <c r="T3930" s="5386">
        <v>10188.5</v>
      </c>
      <c r="U3930" s="5385">
        <v>55.7</v>
      </c>
      <c r="V3930" s="5386">
        <v>9778</v>
      </c>
      <c r="W3930" s="5870"/>
      <c r="X3930" s="5870"/>
      <c r="Y3930" s="5870"/>
      <c r="Z3930" s="5870"/>
      <c r="AA3930" s="5870"/>
      <c r="AB3930" s="5870"/>
    </row>
    <row r="3931" spans="1:28">
      <c r="A3931" s="5384">
        <v>43438</v>
      </c>
      <c r="B3931" s="5387">
        <v>49.125287910236793</v>
      </c>
      <c r="C3931" s="5387">
        <v>42.71</v>
      </c>
      <c r="D3931" s="5832"/>
      <c r="E3931" s="5387">
        <v>52.01</v>
      </c>
      <c r="F3931" s="5387">
        <v>1.4798761771675071</v>
      </c>
      <c r="G3931" s="5387">
        <v>1.3</v>
      </c>
      <c r="H3931" s="5387">
        <v>1.75</v>
      </c>
      <c r="I3931" s="5385">
        <v>50.9375</v>
      </c>
      <c r="J3931" s="5385">
        <v>50.1875</v>
      </c>
      <c r="K3931" s="5859"/>
      <c r="L3931" s="5385">
        <v>52.875</v>
      </c>
      <c r="M3931" s="5385">
        <v>53.5</v>
      </c>
      <c r="N3931" s="5859"/>
      <c r="O3931" s="5385">
        <v>64.349999999999994</v>
      </c>
      <c r="P3931" s="5385">
        <v>67.05</v>
      </c>
      <c r="Q3931" s="5387">
        <v>55.74</v>
      </c>
      <c r="R3931" s="5388">
        <v>2284.5</v>
      </c>
      <c r="S3931" s="5385">
        <v>59.3</v>
      </c>
      <c r="T3931" s="5386">
        <v>9359</v>
      </c>
      <c r="U3931" s="5385">
        <v>56.45</v>
      </c>
      <c r="V3931" s="5386">
        <v>10352</v>
      </c>
      <c r="W3931" s="5870"/>
      <c r="X3931" s="5870"/>
      <c r="Y3931" s="5870"/>
      <c r="Z3931" s="5870"/>
      <c r="AA3931" s="5870"/>
      <c r="AB3931" s="5870"/>
    </row>
    <row r="3932" spans="1:28">
      <c r="A3932" s="5384">
        <v>43439</v>
      </c>
      <c r="B3932" s="5387">
        <v>46.784373606614537</v>
      </c>
      <c r="C3932" s="5387">
        <v>43.4</v>
      </c>
      <c r="D3932" s="5832"/>
      <c r="E3932" s="5387">
        <v>49.41</v>
      </c>
      <c r="F3932" s="5387">
        <v>1.250980393205259</v>
      </c>
      <c r="G3932" s="5387">
        <v>1.25</v>
      </c>
      <c r="H3932" s="5387">
        <v>1.02</v>
      </c>
      <c r="I3932" s="5385">
        <v>49.125</v>
      </c>
      <c r="J3932" s="5385">
        <v>49.1875</v>
      </c>
      <c r="K3932" s="5859"/>
      <c r="L3932" s="5385">
        <v>52.375</v>
      </c>
      <c r="M3932" s="5385">
        <v>52.3125</v>
      </c>
      <c r="N3932" s="5859"/>
      <c r="O3932" s="5385">
        <v>63.55</v>
      </c>
      <c r="P3932" s="5385">
        <v>66.42</v>
      </c>
      <c r="Q3932" s="5387">
        <v>56.36</v>
      </c>
      <c r="R3932" s="5388">
        <v>2450</v>
      </c>
      <c r="S3932" s="5385">
        <v>59.15</v>
      </c>
      <c r="T3932" s="5386">
        <v>9433.5</v>
      </c>
      <c r="U3932" s="5385">
        <v>56.34</v>
      </c>
      <c r="V3932" s="5386">
        <v>6060</v>
      </c>
      <c r="W3932" s="5870"/>
      <c r="X3932" s="5870"/>
      <c r="Y3932" s="5870"/>
      <c r="Z3932" s="5870"/>
      <c r="AA3932" s="5870"/>
      <c r="AB3932" s="5870"/>
    </row>
    <row r="3933" spans="1:28">
      <c r="A3933" s="5384">
        <v>43440</v>
      </c>
      <c r="B3933" s="5387">
        <v>46.929300933030909</v>
      </c>
      <c r="C3933" s="5387">
        <v>43.17</v>
      </c>
      <c r="D3933" s="5832"/>
      <c r="E3933" s="5387">
        <v>48.57</v>
      </c>
      <c r="F3933" s="5387">
        <v>1.4171186309602724</v>
      </c>
      <c r="G3933" s="5387">
        <v>1.32</v>
      </c>
      <c r="H3933" s="5387">
        <v>1.72</v>
      </c>
      <c r="I3933" s="5385">
        <v>52.6875</v>
      </c>
      <c r="J3933" s="5385">
        <v>49.25</v>
      </c>
      <c r="K3933" s="5859"/>
      <c r="L3933" s="5385">
        <v>55.1875</v>
      </c>
      <c r="M3933" s="5385">
        <v>51.375</v>
      </c>
      <c r="N3933" s="5859"/>
      <c r="O3933" s="5385">
        <v>64.06</v>
      </c>
      <c r="P3933" s="5385">
        <v>65.77</v>
      </c>
      <c r="Q3933" s="5387">
        <v>56.44</v>
      </c>
      <c r="R3933" s="5388">
        <v>1682</v>
      </c>
      <c r="S3933" s="5385">
        <v>59.1</v>
      </c>
      <c r="T3933" s="5386">
        <v>8816.5</v>
      </c>
      <c r="U3933" s="5385">
        <v>57.11</v>
      </c>
      <c r="V3933" s="5386">
        <v>3145</v>
      </c>
      <c r="W3933" s="5870"/>
      <c r="X3933" s="5870"/>
      <c r="Y3933" s="5870"/>
      <c r="Z3933" s="5870"/>
      <c r="AA3933" s="5870"/>
      <c r="AB3933" s="5870"/>
    </row>
    <row r="3934" spans="1:28">
      <c r="A3934" s="5384">
        <v>43441</v>
      </c>
      <c r="B3934" s="5387">
        <v>47.479316171564363</v>
      </c>
      <c r="C3934" s="5387">
        <v>42.85</v>
      </c>
      <c r="D3934" s="5832"/>
      <c r="E3934" s="5387">
        <v>49.96</v>
      </c>
      <c r="F3934" s="5387">
        <v>1.6407103169427417</v>
      </c>
      <c r="G3934" s="5387">
        <v>1.31</v>
      </c>
      <c r="H3934" s="5387">
        <v>2.2200000000000002</v>
      </c>
      <c r="I3934" s="5385">
        <v>49.625</v>
      </c>
      <c r="J3934" s="5385">
        <v>48.875</v>
      </c>
      <c r="K3934" s="5859"/>
      <c r="L3934" s="5385">
        <v>51.375</v>
      </c>
      <c r="M3934" s="5385">
        <v>51.75</v>
      </c>
      <c r="N3934" s="5859"/>
      <c r="O3934" s="5385">
        <v>64.22</v>
      </c>
      <c r="P3934" s="5385">
        <v>65.52</v>
      </c>
      <c r="Q3934" s="5387">
        <v>55.91</v>
      </c>
      <c r="R3934" s="5388">
        <v>2097</v>
      </c>
      <c r="S3934" s="5385">
        <v>58.81</v>
      </c>
      <c r="T3934" s="5386">
        <v>10813.6</v>
      </c>
      <c r="U3934" s="5385">
        <v>59.07</v>
      </c>
      <c r="V3934" s="5386">
        <v>8508</v>
      </c>
      <c r="W3934" s="5870"/>
      <c r="X3934" s="5870"/>
      <c r="Y3934" s="5870"/>
      <c r="Z3934" s="5870"/>
      <c r="AA3934" s="5870"/>
      <c r="AB3934" s="5870"/>
    </row>
    <row r="3935" spans="1:28">
      <c r="A3935" s="5384">
        <v>43444</v>
      </c>
      <c r="B3935" s="5387">
        <v>43.730379566494065</v>
      </c>
      <c r="C3935" s="5387">
        <v>41.46</v>
      </c>
      <c r="D3935" s="5832"/>
      <c r="E3935" s="5387">
        <v>44.27</v>
      </c>
      <c r="F3935" s="5387">
        <v>1.1675995286522192</v>
      </c>
      <c r="G3935" s="5387">
        <v>1.1499999999999999</v>
      </c>
      <c r="H3935" s="5387">
        <v>1.1499999999999999</v>
      </c>
      <c r="I3935" s="5385">
        <v>46.125</v>
      </c>
      <c r="J3935" s="5385">
        <v>48</v>
      </c>
      <c r="K3935" s="5859"/>
      <c r="L3935" s="5385">
        <v>49.25</v>
      </c>
      <c r="M3935" s="5385">
        <v>51.125</v>
      </c>
      <c r="N3935" s="5859"/>
      <c r="O3935" s="5385">
        <v>64.510000000000005</v>
      </c>
      <c r="P3935" s="5385">
        <v>65.39</v>
      </c>
      <c r="Q3935" s="5387">
        <v>55.36</v>
      </c>
      <c r="R3935" s="5388">
        <v>1503</v>
      </c>
      <c r="S3935" s="5385">
        <v>58.9</v>
      </c>
      <c r="T3935" s="5386">
        <v>9591.5</v>
      </c>
      <c r="U3935" s="5385">
        <v>57.57</v>
      </c>
      <c r="V3935" s="5386">
        <v>7352</v>
      </c>
      <c r="W3935" s="5870"/>
      <c r="X3935" s="5870"/>
      <c r="Y3935" s="5870"/>
      <c r="Z3935" s="5870"/>
      <c r="AA3935" s="5870"/>
      <c r="AB3935" s="5870"/>
    </row>
    <row r="3936" spans="1:28">
      <c r="A3936" s="5384">
        <v>43445</v>
      </c>
      <c r="B3936" s="5387">
        <v>43.569665594158572</v>
      </c>
      <c r="C3936" s="5387">
        <v>43.4</v>
      </c>
      <c r="D3936" s="5832"/>
      <c r="E3936" s="5387">
        <v>43.6</v>
      </c>
      <c r="F3936" s="5387">
        <v>1.3656752901637421</v>
      </c>
      <c r="G3936" s="5387">
        <v>1.31</v>
      </c>
      <c r="H3936" s="5387">
        <v>1.59</v>
      </c>
      <c r="I3936" s="5385">
        <v>50.125</v>
      </c>
      <c r="J3936" s="5385">
        <v>49.625</v>
      </c>
      <c r="K3936" s="5859"/>
      <c r="L3936" s="5385">
        <v>52.5625</v>
      </c>
      <c r="M3936" s="5385">
        <v>52.75</v>
      </c>
      <c r="N3936" s="5859"/>
      <c r="O3936" s="5385">
        <v>64.010000000000005</v>
      </c>
      <c r="P3936" s="5385">
        <v>64.97</v>
      </c>
      <c r="Q3936" s="5387">
        <v>55.38</v>
      </c>
      <c r="R3936" s="5388">
        <v>1907</v>
      </c>
      <c r="S3936" s="5385">
        <v>58.88</v>
      </c>
      <c r="T3936" s="5386">
        <v>10148</v>
      </c>
      <c r="U3936" s="5385">
        <v>56.5</v>
      </c>
      <c r="V3936" s="5386">
        <v>9119</v>
      </c>
      <c r="W3936" s="5870"/>
      <c r="X3936" s="5870"/>
      <c r="Y3936" s="5870"/>
      <c r="Z3936" s="5870"/>
      <c r="AA3936" s="5870"/>
      <c r="AB3936" s="5870"/>
    </row>
    <row r="3937" spans="1:28">
      <c r="A3937" s="5384">
        <v>43446</v>
      </c>
      <c r="B3937" s="5387">
        <v>44.995585840990167</v>
      </c>
      <c r="C3937" s="5387">
        <v>42.2</v>
      </c>
      <c r="D3937" s="5832"/>
      <c r="E3937" s="5387">
        <v>46.54</v>
      </c>
      <c r="F3937" s="5387">
        <v>1.7098574668245514</v>
      </c>
      <c r="G3937" s="5387">
        <v>1.21</v>
      </c>
      <c r="H3937" s="5387">
        <v>2.4500000000000002</v>
      </c>
      <c r="I3937" s="5385">
        <v>48.8125</v>
      </c>
      <c r="J3937" s="5385">
        <v>47.8125</v>
      </c>
      <c r="K3937" s="5859"/>
      <c r="L3937" s="5385">
        <v>52.375</v>
      </c>
      <c r="M3937" s="5385">
        <v>50.8125</v>
      </c>
      <c r="N3937" s="5859"/>
      <c r="O3937" s="5385">
        <v>64.599999999999994</v>
      </c>
      <c r="P3937" s="5385">
        <v>64.84</v>
      </c>
      <c r="Q3937" s="5387">
        <v>54.94</v>
      </c>
      <c r="R3937" s="5388">
        <v>1923</v>
      </c>
      <c r="S3937" s="5385">
        <v>58.48</v>
      </c>
      <c r="T3937" s="5386">
        <v>10096</v>
      </c>
      <c r="U3937" s="5385">
        <v>57.64</v>
      </c>
      <c r="V3937" s="5386">
        <v>18195</v>
      </c>
      <c r="W3937" s="5870"/>
      <c r="X3937" s="5870"/>
      <c r="Y3937" s="5870"/>
      <c r="Z3937" s="5870"/>
      <c r="AA3937" s="5870"/>
      <c r="AB3937" s="5870"/>
    </row>
    <row r="3938" spans="1:28">
      <c r="A3938" s="5384">
        <v>43447</v>
      </c>
      <c r="B3938" s="5387">
        <v>46.68392642200422</v>
      </c>
      <c r="C3938" s="5387">
        <v>42.38</v>
      </c>
      <c r="D3938" s="5832"/>
      <c r="E3938" s="5387">
        <v>49.4</v>
      </c>
      <c r="F3938" s="5387">
        <v>1.223820262567703</v>
      </c>
      <c r="G3938" s="5387">
        <v>1.27</v>
      </c>
      <c r="H3938" s="5387">
        <v>1.23</v>
      </c>
      <c r="I3938" s="5385">
        <v>48.3125</v>
      </c>
      <c r="J3938" s="5385">
        <v>48.5625</v>
      </c>
      <c r="K3938" s="5859"/>
      <c r="L3938" s="5385">
        <v>50.9375</v>
      </c>
      <c r="M3938" s="5385">
        <v>51.0625</v>
      </c>
      <c r="N3938" s="5859"/>
      <c r="O3938" s="5385">
        <v>63.24</v>
      </c>
      <c r="P3938" s="5385">
        <v>64.64</v>
      </c>
      <c r="Q3938" s="5387">
        <v>55.65</v>
      </c>
      <c r="R3938" s="5388">
        <v>2489</v>
      </c>
      <c r="S3938" s="5385">
        <v>58.6</v>
      </c>
      <c r="T3938" s="5386">
        <v>11336</v>
      </c>
      <c r="U3938" s="5385">
        <v>58.31</v>
      </c>
      <c r="V3938" s="5386">
        <v>4862</v>
      </c>
      <c r="W3938" s="5870"/>
      <c r="X3938" s="5870"/>
      <c r="Y3938" s="5870"/>
      <c r="Z3938" s="5870"/>
      <c r="AA3938" s="5870"/>
      <c r="AB3938" s="5870"/>
    </row>
    <row r="3939" spans="1:28">
      <c r="A3939" s="5384">
        <v>43448</v>
      </c>
      <c r="B3939" s="5387">
        <v>46.228605259351319</v>
      </c>
      <c r="C3939" s="5387">
        <v>42.4</v>
      </c>
      <c r="D3939" s="5832"/>
      <c r="E3939" s="5387">
        <v>49.05</v>
      </c>
      <c r="F3939" s="5387">
        <v>2.2961333525115468</v>
      </c>
      <c r="G3939" s="5387">
        <v>1.29</v>
      </c>
      <c r="H3939" s="5387">
        <v>3.12</v>
      </c>
      <c r="I3939" s="5385">
        <v>47.75</v>
      </c>
      <c r="J3939" s="5385">
        <v>47.3125</v>
      </c>
      <c r="K3939" s="5859"/>
      <c r="L3939" s="5385">
        <v>51.9375</v>
      </c>
      <c r="M3939" s="5385">
        <v>50.75</v>
      </c>
      <c r="N3939" s="5859"/>
      <c r="O3939" s="5385">
        <v>65.510000000000005</v>
      </c>
      <c r="P3939" s="5385">
        <v>64.84</v>
      </c>
      <c r="Q3939" s="5387">
        <v>54.59</v>
      </c>
      <c r="R3939" s="5388">
        <v>1891</v>
      </c>
      <c r="S3939" s="5385">
        <v>58.61</v>
      </c>
      <c r="T3939" s="5386">
        <v>10250</v>
      </c>
      <c r="U3939" s="5385">
        <v>56.92</v>
      </c>
      <c r="V3939" s="5386">
        <v>3785</v>
      </c>
      <c r="W3939" s="5870"/>
      <c r="X3939" s="5870"/>
      <c r="Y3939" s="5870"/>
      <c r="Z3939" s="5870"/>
      <c r="AA3939" s="5870"/>
      <c r="AB3939" s="5870"/>
    </row>
    <row r="3940" spans="1:28">
      <c r="A3940" s="5384">
        <v>43451</v>
      </c>
      <c r="B3940" s="5387">
        <v>44.469486372493954</v>
      </c>
      <c r="C3940" s="5387">
        <v>41.88</v>
      </c>
      <c r="D3940" s="5832"/>
      <c r="E3940" s="5387">
        <v>45.9</v>
      </c>
      <c r="F3940" s="5387">
        <v>1.2362312783458211</v>
      </c>
      <c r="G3940" s="5387">
        <v>1.17</v>
      </c>
      <c r="H3940" s="5387">
        <v>1.23</v>
      </c>
      <c r="I3940" s="5385">
        <v>46.3125</v>
      </c>
      <c r="J3940" s="5385">
        <v>48.5</v>
      </c>
      <c r="K3940" s="5859"/>
      <c r="L3940" s="5385">
        <v>49.25</v>
      </c>
      <c r="M3940" s="5385">
        <v>51.6875</v>
      </c>
      <c r="N3940" s="5859"/>
      <c r="O3940" s="5385">
        <v>62.51</v>
      </c>
      <c r="P3940" s="5385">
        <v>64.489999999999995</v>
      </c>
      <c r="Q3940" s="5387">
        <v>55.11</v>
      </c>
      <c r="R3940" s="5388">
        <v>1671</v>
      </c>
      <c r="S3940" s="5385">
        <v>58.51</v>
      </c>
      <c r="T3940" s="5386">
        <v>9510.5</v>
      </c>
      <c r="U3940" s="5385">
        <v>54.3</v>
      </c>
      <c r="V3940" s="5386">
        <v>7095</v>
      </c>
      <c r="W3940" s="5870"/>
      <c r="X3940" s="5870"/>
      <c r="Y3940" s="5870"/>
      <c r="Z3940" s="5870"/>
      <c r="AA3940" s="5870"/>
      <c r="AB3940" s="5870"/>
    </row>
    <row r="3941" spans="1:28">
      <c r="A3941" s="5384">
        <v>43452</v>
      </c>
      <c r="B3941" s="5387">
        <v>46.492446879951075</v>
      </c>
      <c r="C3941" s="5387">
        <v>42.81</v>
      </c>
      <c r="D3941" s="5832"/>
      <c r="E3941" s="5387">
        <v>49.21</v>
      </c>
      <c r="F3941" s="5387">
        <v>1.4295297423194944</v>
      </c>
      <c r="G3941" s="5387">
        <v>1.3</v>
      </c>
      <c r="H3941" s="5387">
        <v>1.91</v>
      </c>
      <c r="I3941" s="5385">
        <v>49.625</v>
      </c>
      <c r="J3941" s="5385">
        <v>48.0625</v>
      </c>
      <c r="K3941" s="5859"/>
      <c r="L3941" s="5385">
        <v>53</v>
      </c>
      <c r="M3941" s="5385">
        <v>50.3125</v>
      </c>
      <c r="N3941" s="5859"/>
      <c r="O3941" s="5385">
        <v>63.59</v>
      </c>
      <c r="P3941" s="5385">
        <v>64.58</v>
      </c>
      <c r="Q3941" s="5387">
        <v>55.6</v>
      </c>
      <c r="R3941" s="5388">
        <v>1661</v>
      </c>
      <c r="S3941" s="5385">
        <v>58.65</v>
      </c>
      <c r="T3941" s="5386">
        <v>9625</v>
      </c>
      <c r="U3941" s="5385">
        <v>54.9</v>
      </c>
      <c r="V3941" s="5386">
        <v>12808</v>
      </c>
      <c r="W3941" s="5870"/>
      <c r="X3941" s="5870"/>
      <c r="Y3941" s="5870"/>
      <c r="Z3941" s="5870"/>
      <c r="AA3941" s="5870"/>
      <c r="AB3941" s="5870"/>
    </row>
    <row r="3942" spans="1:28">
      <c r="A3942" s="5384">
        <v>43453</v>
      </c>
      <c r="B3942" s="5387">
        <v>47.879349684441685</v>
      </c>
      <c r="C3942" s="5387">
        <v>42.98</v>
      </c>
      <c r="D3942" s="5832"/>
      <c r="E3942" s="5387">
        <v>50.55</v>
      </c>
      <c r="F3942" s="5387">
        <v>1.3990448923212153</v>
      </c>
      <c r="G3942" s="5387">
        <v>1.27</v>
      </c>
      <c r="H3942" s="5387">
        <v>1.9</v>
      </c>
      <c r="I3942" s="5385">
        <v>50.375</v>
      </c>
      <c r="J3942" s="5385">
        <v>49.5625</v>
      </c>
      <c r="K3942" s="5859"/>
      <c r="L3942" s="5385">
        <v>54.0625</v>
      </c>
      <c r="M3942" s="5385">
        <v>53.125</v>
      </c>
      <c r="N3942" s="5859"/>
      <c r="O3942" s="5385">
        <v>63.96</v>
      </c>
      <c r="P3942" s="5385">
        <v>64.88</v>
      </c>
      <c r="Q3942" s="5387">
        <v>56.26</v>
      </c>
      <c r="R3942" s="5388">
        <v>1482</v>
      </c>
      <c r="S3942" s="5385">
        <v>58.64</v>
      </c>
      <c r="T3942" s="5386">
        <v>10316</v>
      </c>
      <c r="U3942" s="5385">
        <v>54.06</v>
      </c>
      <c r="V3942" s="5386">
        <v>12683</v>
      </c>
      <c r="W3942" s="5870"/>
      <c r="X3942" s="5870"/>
      <c r="Y3942" s="5870"/>
      <c r="Z3942" s="5870"/>
      <c r="AA3942" s="5870"/>
      <c r="AB3942" s="5870"/>
    </row>
    <row r="3943" spans="1:28">
      <c r="A3943" s="5384">
        <v>43454</v>
      </c>
      <c r="B3943" s="5387">
        <v>49.874515548745578</v>
      </c>
      <c r="C3943" s="5387">
        <v>42.45</v>
      </c>
      <c r="D3943" s="5832"/>
      <c r="E3943" s="5387">
        <v>52.66</v>
      </c>
      <c r="F3943" s="5387">
        <v>1.5430656171125274</v>
      </c>
      <c r="G3943" s="5387">
        <v>1.29</v>
      </c>
      <c r="H3943" s="5387">
        <v>2.17</v>
      </c>
      <c r="I3943" s="5385">
        <v>49.75</v>
      </c>
      <c r="J3943" s="5385">
        <v>48.5625</v>
      </c>
      <c r="K3943" s="5859"/>
      <c r="L3943" s="5385">
        <v>53.3125</v>
      </c>
      <c r="M3943" s="5385">
        <v>51.25</v>
      </c>
      <c r="N3943" s="5859"/>
      <c r="O3943" s="5385">
        <v>64.489999999999995</v>
      </c>
      <c r="P3943" s="5385">
        <v>63.99</v>
      </c>
      <c r="Q3943" s="5387">
        <v>49.7</v>
      </c>
      <c r="R3943" s="5388">
        <v>2330</v>
      </c>
      <c r="S3943" s="5385">
        <v>57.15</v>
      </c>
      <c r="T3943" s="5386">
        <v>10409.5</v>
      </c>
      <c r="U3943" s="5385">
        <v>55.58</v>
      </c>
      <c r="V3943" s="5386">
        <v>6291</v>
      </c>
      <c r="W3943" s="5870"/>
      <c r="X3943" s="5870"/>
      <c r="Y3943" s="5870"/>
      <c r="Z3943" s="5870"/>
      <c r="AA3943" s="5870"/>
      <c r="AB3943" s="5870"/>
    </row>
    <row r="3944" spans="1:28">
      <c r="A3944" s="5384">
        <v>43455</v>
      </c>
      <c r="B3944" s="5387">
        <v>48.368005059190459</v>
      </c>
      <c r="C3944" s="5387">
        <v>41.62</v>
      </c>
      <c r="D3944" s="5832"/>
      <c r="E3944" s="5387">
        <v>50.85</v>
      </c>
      <c r="F3944" s="5387">
        <v>1.4914618276075693</v>
      </c>
      <c r="G3944" s="5387">
        <v>1.1599999999999999</v>
      </c>
      <c r="H3944" s="5387">
        <v>2.3199999999999998</v>
      </c>
      <c r="I3944" s="5385">
        <v>51.0625</v>
      </c>
      <c r="J3944" s="5385">
        <v>47.9375</v>
      </c>
      <c r="K3944" s="5859"/>
      <c r="L3944" s="5385">
        <v>53.5625</v>
      </c>
      <c r="M3944" s="5385">
        <v>51.375</v>
      </c>
      <c r="N3944" s="5859"/>
      <c r="O3944" s="5385">
        <v>66</v>
      </c>
      <c r="P3944" s="5385">
        <v>64.11</v>
      </c>
      <c r="Q3944" s="5387">
        <v>56.83</v>
      </c>
      <c r="R3944" s="5388">
        <v>936</v>
      </c>
      <c r="S3944" s="5385">
        <v>58.53</v>
      </c>
      <c r="T3944" s="5386">
        <v>8475.5</v>
      </c>
      <c r="U3944" s="5385">
        <v>55.58</v>
      </c>
      <c r="V3944" s="5386">
        <v>12405</v>
      </c>
      <c r="W3944" s="5870"/>
      <c r="X3944" s="5870"/>
      <c r="Y3944" s="5870"/>
      <c r="Z3944" s="5870"/>
      <c r="AA3944" s="5870"/>
      <c r="AB3944" s="5870"/>
    </row>
    <row r="3945" spans="1:28">
      <c r="A3945" s="5384">
        <v>43460</v>
      </c>
      <c r="B3945" s="5387">
        <v>44.632324586893937</v>
      </c>
      <c r="C3945" s="5387">
        <v>41.82</v>
      </c>
      <c r="D3945" s="5832"/>
      <c r="E3945" s="5387">
        <v>46.22</v>
      </c>
      <c r="F3945" s="5387">
        <v>1.2732145768029268</v>
      </c>
      <c r="G3945" s="5387">
        <v>1.22</v>
      </c>
      <c r="H3945" s="5387">
        <v>1.22</v>
      </c>
      <c r="I3945" s="5385">
        <v>47.125</v>
      </c>
      <c r="J3945" s="5385">
        <v>47</v>
      </c>
      <c r="K3945" s="5859"/>
      <c r="L3945" s="5385">
        <v>50.9375</v>
      </c>
      <c r="M3945" s="5385">
        <v>49.75</v>
      </c>
      <c r="N3945" s="5859"/>
      <c r="O3945" s="5385">
        <v>62.78</v>
      </c>
      <c r="P3945" s="5385">
        <v>64.05</v>
      </c>
      <c r="Q3945" s="5387">
        <v>47.86</v>
      </c>
      <c r="R3945" s="5388">
        <v>1045</v>
      </c>
      <c r="S3945" s="5385">
        <v>57.04</v>
      </c>
      <c r="T3945" s="5386">
        <v>10735.5</v>
      </c>
      <c r="U3945" s="5385">
        <v>53.07</v>
      </c>
      <c r="V3945" s="5386">
        <v>11069</v>
      </c>
      <c r="W3945" s="5870"/>
      <c r="X3945" s="5870"/>
      <c r="Y3945" s="5870"/>
      <c r="Z3945" s="5870"/>
      <c r="AA3945" s="5870"/>
      <c r="AB3945" s="5870"/>
    </row>
    <row r="3946" spans="1:28">
      <c r="A3946" s="5384">
        <v>43461</v>
      </c>
      <c r="B3946" s="5387">
        <v>47.467334347915724</v>
      </c>
      <c r="C3946" s="5387">
        <v>41.38</v>
      </c>
      <c r="D3946" s="5832"/>
      <c r="E3946" s="5387">
        <v>49.92</v>
      </c>
      <c r="F3946" s="5387">
        <v>1.4956275803862369</v>
      </c>
      <c r="G3946" s="5387">
        <v>1.33</v>
      </c>
      <c r="H3946" s="5387">
        <v>2.08</v>
      </c>
      <c r="I3946" s="5385">
        <v>47.5625</v>
      </c>
      <c r="J3946" s="5385">
        <v>48.25</v>
      </c>
      <c r="K3946" s="5859"/>
      <c r="L3946" s="5385">
        <v>49.3125</v>
      </c>
      <c r="M3946" s="5385">
        <v>51.1875</v>
      </c>
      <c r="N3946" s="5859"/>
      <c r="O3946" s="5385">
        <v>62.44</v>
      </c>
      <c r="P3946" s="5385">
        <v>63.46</v>
      </c>
      <c r="Q3946" s="5387">
        <v>57.54</v>
      </c>
      <c r="R3946" s="5388">
        <v>596</v>
      </c>
      <c r="S3946" s="5385">
        <v>58.15</v>
      </c>
      <c r="T3946" s="5386">
        <v>10867.5</v>
      </c>
      <c r="U3946" s="5385">
        <v>53.1</v>
      </c>
      <c r="V3946" s="5386">
        <v>9363</v>
      </c>
      <c r="W3946" s="5870"/>
      <c r="X3946" s="5870"/>
      <c r="Y3946" s="5870"/>
      <c r="Z3946" s="5870"/>
      <c r="AA3946" s="5870"/>
      <c r="AB3946" s="5870"/>
    </row>
    <row r="3947" spans="1:28">
      <c r="A3947" s="5384">
        <v>43462</v>
      </c>
      <c r="B3947" s="5387">
        <v>43.558028823414688</v>
      </c>
      <c r="C3947" s="5387">
        <v>41.96</v>
      </c>
      <c r="D3947" s="5832"/>
      <c r="E3947" s="5387">
        <v>43.69</v>
      </c>
      <c r="F3947" s="5387">
        <v>1.1755239494172329</v>
      </c>
      <c r="G3947" s="5387">
        <v>1.23</v>
      </c>
      <c r="H3947" s="5387">
        <v>0.98</v>
      </c>
      <c r="I3947" s="5385">
        <v>44</v>
      </c>
      <c r="J3947" s="5385">
        <v>49.5</v>
      </c>
      <c r="K3947" s="5859"/>
      <c r="L3947" s="5385">
        <v>43.125</v>
      </c>
      <c r="M3947" s="5385">
        <v>51.6875</v>
      </c>
      <c r="N3947" s="5859"/>
      <c r="O3947" s="5385">
        <v>61.79</v>
      </c>
      <c r="P3947" s="5385">
        <v>63.57</v>
      </c>
      <c r="Q3947" s="5387">
        <v>59.01</v>
      </c>
      <c r="R3947" s="5388">
        <v>762</v>
      </c>
      <c r="S3947" s="5385">
        <v>58.49</v>
      </c>
      <c r="T3947" s="5386">
        <v>9122.5</v>
      </c>
      <c r="U3947" s="5385">
        <v>53.16</v>
      </c>
      <c r="V3947" s="5386">
        <v>4238</v>
      </c>
      <c r="W3947" s="5870"/>
      <c r="X3947" s="5870"/>
      <c r="Y3947" s="5870"/>
      <c r="Z3947" s="5870"/>
      <c r="AA3947" s="5870"/>
      <c r="AB3947" s="5870"/>
    </row>
    <row r="3948" spans="1:28">
      <c r="A3948" s="5384">
        <v>43467</v>
      </c>
      <c r="B3948" s="5387">
        <v>45.379569417328042</v>
      </c>
      <c r="C3948" s="5387">
        <v>40.86</v>
      </c>
      <c r="D3948" s="5832"/>
      <c r="E3948" s="5387">
        <v>47.89</v>
      </c>
      <c r="F3948" s="5387">
        <v>1.2251633740146732</v>
      </c>
      <c r="G3948" s="5387">
        <v>1.1599999999999999</v>
      </c>
      <c r="H3948" s="5387">
        <v>1.21</v>
      </c>
      <c r="I3948" s="5385">
        <v>47.875</v>
      </c>
      <c r="J3948" s="5385">
        <v>47</v>
      </c>
      <c r="K3948" s="5859"/>
      <c r="L3948" s="5385">
        <v>52.125</v>
      </c>
      <c r="M3948" s="5385">
        <v>49.9375</v>
      </c>
      <c r="N3948" s="5859"/>
      <c r="O3948" s="5385">
        <v>62.44</v>
      </c>
      <c r="P3948" s="5385">
        <v>63.25</v>
      </c>
      <c r="Q3948" s="5387">
        <v>57.09</v>
      </c>
      <c r="R3948" s="5388">
        <v>367.5</v>
      </c>
      <c r="S3948" s="5385">
        <v>57.77</v>
      </c>
      <c r="T3948" s="5386">
        <v>9996</v>
      </c>
      <c r="U3948" s="5385">
        <v>52.91</v>
      </c>
      <c r="V3948" s="5386">
        <v>5471</v>
      </c>
      <c r="W3948" s="5870"/>
      <c r="X3948" s="5870"/>
      <c r="Y3948" s="5870"/>
      <c r="Z3948" s="5870"/>
      <c r="AA3948" s="5870"/>
      <c r="AB3948" s="5870"/>
    </row>
    <row r="3949" spans="1:28">
      <c r="A3949" s="5384">
        <v>43468</v>
      </c>
      <c r="B3949" s="5387">
        <v>46.304156361262393</v>
      </c>
      <c r="C3949" s="5387">
        <v>41.78</v>
      </c>
      <c r="D3949" s="5832"/>
      <c r="E3949" s="5387">
        <v>48.52</v>
      </c>
      <c r="F3949" s="5387">
        <v>1.5773995374104703</v>
      </c>
      <c r="G3949" s="5387">
        <v>1.32</v>
      </c>
      <c r="H3949" s="5387">
        <v>1.94</v>
      </c>
      <c r="I3949" s="5385">
        <v>48.375</v>
      </c>
      <c r="J3949" s="5385">
        <v>47.5</v>
      </c>
      <c r="K3949" s="5859"/>
      <c r="L3949" s="5385">
        <v>50.1875</v>
      </c>
      <c r="M3949" s="5385">
        <v>49.3125</v>
      </c>
      <c r="N3949" s="5859"/>
      <c r="O3949" s="5385">
        <v>63.52</v>
      </c>
      <c r="P3949" s="5385">
        <v>63.06</v>
      </c>
      <c r="Q3949" s="5387">
        <v>60</v>
      </c>
      <c r="R3949" s="5388">
        <v>413</v>
      </c>
      <c r="S3949" s="5385">
        <v>58.04</v>
      </c>
      <c r="T3949" s="5386">
        <v>9319.5</v>
      </c>
      <c r="U3949" s="5385">
        <v>52.78</v>
      </c>
      <c r="V3949" s="5386">
        <v>6566</v>
      </c>
      <c r="W3949" s="5870"/>
      <c r="X3949" s="5870"/>
      <c r="Y3949" s="5870"/>
      <c r="Z3949" s="5870"/>
      <c r="AA3949" s="5870"/>
      <c r="AB3949" s="5870"/>
    </row>
    <row r="3950" spans="1:28">
      <c r="A3950" s="5384">
        <v>43469</v>
      </c>
      <c r="B3950" s="5387">
        <v>47.428423395940804</v>
      </c>
      <c r="C3950" s="5387">
        <v>41.58</v>
      </c>
      <c r="D3950" s="5832"/>
      <c r="E3950" s="5387">
        <v>48.84</v>
      </c>
      <c r="F3950" s="5387">
        <v>1.3402699186007809</v>
      </c>
      <c r="G3950" s="5387">
        <v>1.29</v>
      </c>
      <c r="H3950" s="5387">
        <v>1.49</v>
      </c>
      <c r="I3950" s="5385">
        <v>47.4375</v>
      </c>
      <c r="J3950" s="5385">
        <v>46.9375</v>
      </c>
      <c r="K3950" s="5859"/>
      <c r="L3950" s="5385">
        <v>48.9375</v>
      </c>
      <c r="M3950" s="5385">
        <v>48.8125</v>
      </c>
      <c r="N3950" s="5859"/>
      <c r="O3950" s="5385">
        <v>65.040000000000006</v>
      </c>
      <c r="P3950" s="5385">
        <v>63.15</v>
      </c>
      <c r="Q3950" s="5387">
        <v>60.07</v>
      </c>
      <c r="R3950" s="5388">
        <v>508</v>
      </c>
      <c r="S3950" s="5385">
        <v>57.31</v>
      </c>
      <c r="T3950" s="5386">
        <v>8660.5</v>
      </c>
      <c r="U3950" s="5385">
        <v>52.57</v>
      </c>
      <c r="V3950" s="5386">
        <v>2798</v>
      </c>
      <c r="W3950" s="5870"/>
      <c r="X3950" s="5870"/>
      <c r="Y3950" s="5870"/>
      <c r="Z3950" s="5870"/>
      <c r="AA3950" s="5870"/>
      <c r="AB3950" s="5870"/>
    </row>
    <row r="3951" spans="1:28">
      <c r="A3951" s="5384">
        <v>43472</v>
      </c>
      <c r="B3951" s="5387">
        <v>45.742147746140034</v>
      </c>
      <c r="C3951" s="5387">
        <v>42.3</v>
      </c>
      <c r="D3951" s="5832"/>
      <c r="E3951" s="5387">
        <v>47.82</v>
      </c>
      <c r="F3951" s="5387">
        <v>1.5379494139801788</v>
      </c>
      <c r="G3951" s="5387">
        <v>1.32</v>
      </c>
      <c r="H3951" s="5387">
        <v>1.82</v>
      </c>
      <c r="I3951" s="5385">
        <v>47.5</v>
      </c>
      <c r="J3951" s="5385">
        <v>47.25</v>
      </c>
      <c r="K3951" s="5859"/>
      <c r="L3951" s="5385">
        <v>49.0625</v>
      </c>
      <c r="M3951" s="5385">
        <v>49.375</v>
      </c>
      <c r="N3951" s="5859"/>
      <c r="O3951" s="5385">
        <v>64.08</v>
      </c>
      <c r="P3951" s="5385">
        <v>62.88</v>
      </c>
      <c r="Q3951" s="5387">
        <v>57.65</v>
      </c>
      <c r="R3951" s="5388">
        <v>636</v>
      </c>
      <c r="S3951" s="5385">
        <v>57.5</v>
      </c>
      <c r="T3951" s="5386">
        <v>8609.5</v>
      </c>
      <c r="U3951" s="5385">
        <v>54.46</v>
      </c>
      <c r="V3951" s="5386">
        <v>6559</v>
      </c>
      <c r="W3951" s="5870"/>
      <c r="X3951" s="5870"/>
      <c r="Y3951" s="5870"/>
      <c r="Z3951" s="5870"/>
      <c r="AA3951" s="5870"/>
      <c r="AB3951" s="5870"/>
    </row>
    <row r="3952" spans="1:28">
      <c r="A3952" s="5384">
        <v>43473</v>
      </c>
      <c r="B3952" s="5387">
        <v>47.613043694422629</v>
      </c>
      <c r="C3952" s="5387">
        <v>41.56</v>
      </c>
      <c r="D3952" s="5832"/>
      <c r="E3952" s="5387">
        <v>49.2</v>
      </c>
      <c r="F3952" s="5387">
        <v>1.388802355605889</v>
      </c>
      <c r="G3952" s="5387">
        <v>1.41</v>
      </c>
      <c r="H3952" s="5387">
        <v>1.39</v>
      </c>
      <c r="I3952" s="5385">
        <v>49.125</v>
      </c>
      <c r="J3952" s="5385">
        <v>47.0625</v>
      </c>
      <c r="K3952" s="5859"/>
      <c r="L3952" s="5385">
        <v>50.25</v>
      </c>
      <c r="M3952" s="5385">
        <v>49.3125</v>
      </c>
      <c r="N3952" s="5859"/>
      <c r="O3952" s="5385">
        <v>64.45</v>
      </c>
      <c r="P3952" s="5385">
        <v>62.64</v>
      </c>
      <c r="Q3952" s="5387">
        <v>55.19</v>
      </c>
      <c r="R3952" s="5388">
        <v>359</v>
      </c>
      <c r="S3952" s="5385">
        <v>56.95</v>
      </c>
      <c r="T3952" s="5386">
        <v>9848.5</v>
      </c>
      <c r="U3952" s="5385">
        <v>54.93</v>
      </c>
      <c r="V3952" s="5386">
        <v>8233</v>
      </c>
      <c r="W3952" s="5870"/>
      <c r="X3952" s="5870"/>
      <c r="Y3952" s="5870"/>
      <c r="Z3952" s="5870"/>
      <c r="AA3952" s="5870"/>
      <c r="AB3952" s="5870"/>
    </row>
    <row r="3953" spans="1:28">
      <c r="A3953" s="5384">
        <v>43474</v>
      </c>
      <c r="B3953" s="5387">
        <v>43.174130608698881</v>
      </c>
      <c r="C3953" s="5387">
        <v>40.049999999999997</v>
      </c>
      <c r="D3953" s="5832"/>
      <c r="E3953" s="5387">
        <v>44.64</v>
      </c>
      <c r="F3953" s="5387">
        <v>1.158340297458798</v>
      </c>
      <c r="G3953" s="5387">
        <v>1.1100000000000001</v>
      </c>
      <c r="H3953" s="5387">
        <v>1.19</v>
      </c>
      <c r="I3953" s="5385">
        <v>44.0625</v>
      </c>
      <c r="J3953" s="5385">
        <v>45.9375</v>
      </c>
      <c r="K3953" s="5859"/>
      <c r="L3953" s="5385">
        <v>45.9375</v>
      </c>
      <c r="M3953" s="5385">
        <v>47.75</v>
      </c>
      <c r="N3953" s="5859"/>
      <c r="O3953" s="5385">
        <v>64.17</v>
      </c>
      <c r="P3953" s="5385">
        <v>62.07</v>
      </c>
      <c r="Q3953" s="5387">
        <v>57</v>
      </c>
      <c r="R3953" s="5388">
        <v>200</v>
      </c>
      <c r="S3953" s="5385">
        <v>57.17</v>
      </c>
      <c r="T3953" s="5386">
        <v>9041</v>
      </c>
      <c r="U3953" s="5385">
        <v>54.88</v>
      </c>
      <c r="V3953" s="5386">
        <v>6104</v>
      </c>
      <c r="W3953" s="5870"/>
      <c r="X3953" s="5870"/>
      <c r="Y3953" s="5870"/>
      <c r="Z3953" s="5870"/>
      <c r="AA3953" s="5870"/>
      <c r="AB3953" s="5870"/>
    </row>
    <row r="3954" spans="1:28">
      <c r="A3954" s="5384">
        <v>43475</v>
      </c>
      <c r="B3954" s="5387">
        <v>46.098715070097214</v>
      </c>
      <c r="C3954" s="5387">
        <v>40.96</v>
      </c>
      <c r="D3954" s="5832"/>
      <c r="E3954" s="5387">
        <v>48.02</v>
      </c>
      <c r="F3954" s="5387">
        <v>1.3677859006467055</v>
      </c>
      <c r="G3954" s="5387">
        <v>1.32</v>
      </c>
      <c r="H3954" s="5387">
        <v>1.43</v>
      </c>
      <c r="I3954" s="5385">
        <v>48</v>
      </c>
      <c r="J3954" s="5385">
        <v>46.5625</v>
      </c>
      <c r="K3954" s="5859"/>
      <c r="L3954" s="5385">
        <v>49.3125</v>
      </c>
      <c r="M3954" s="5385">
        <v>48.6875</v>
      </c>
      <c r="N3954" s="5859"/>
      <c r="O3954" s="5385">
        <v>65.06</v>
      </c>
      <c r="P3954" s="5385">
        <v>61.57</v>
      </c>
      <c r="Q3954" s="5387">
        <v>53.41</v>
      </c>
      <c r="R3954" s="5388">
        <v>314</v>
      </c>
      <c r="S3954" s="5385">
        <v>57.33</v>
      </c>
      <c r="T3954" s="5386">
        <v>8962.5</v>
      </c>
      <c r="U3954" s="5385">
        <v>53.05</v>
      </c>
      <c r="V3954" s="5386">
        <v>4334</v>
      </c>
      <c r="W3954" s="5870"/>
      <c r="X3954" s="5870"/>
      <c r="Y3954" s="5870"/>
      <c r="Z3954" s="5870"/>
      <c r="AA3954" s="5870"/>
      <c r="AB3954" s="5870"/>
    </row>
    <row r="3955" spans="1:28">
      <c r="A3955" s="5384">
        <v>43476</v>
      </c>
      <c r="B3955" s="5387">
        <v>43.380034767804709</v>
      </c>
      <c r="C3955" s="5387">
        <v>40.78</v>
      </c>
      <c r="D3955" s="5832"/>
      <c r="E3955" s="5387">
        <v>44.4</v>
      </c>
      <c r="F3955" s="5387">
        <v>1.85160047341025</v>
      </c>
      <c r="G3955" s="5387">
        <v>1.28</v>
      </c>
      <c r="H3955" s="5387">
        <v>2.54</v>
      </c>
      <c r="I3955" s="5385">
        <v>45.6875</v>
      </c>
      <c r="J3955" s="5385">
        <v>45.625</v>
      </c>
      <c r="K3955" s="5859"/>
      <c r="L3955" s="5385">
        <v>47.375</v>
      </c>
      <c r="M3955" s="5385">
        <v>47.6875</v>
      </c>
      <c r="N3955" s="5859"/>
      <c r="O3955" s="5385">
        <v>65.540000000000006</v>
      </c>
      <c r="P3955" s="5385">
        <v>61.76</v>
      </c>
      <c r="Q3955" s="5387">
        <v>55.92</v>
      </c>
      <c r="R3955" s="5388">
        <v>351</v>
      </c>
      <c r="S3955" s="5385">
        <v>56.92</v>
      </c>
      <c r="T3955" s="5386">
        <v>8034.7</v>
      </c>
      <c r="U3955" s="5385">
        <v>50.92</v>
      </c>
      <c r="V3955" s="5386">
        <v>2976</v>
      </c>
      <c r="W3955" s="5870"/>
      <c r="X3955" s="5870"/>
      <c r="Y3955" s="5870"/>
      <c r="Z3955" s="5870"/>
      <c r="AA3955" s="5870"/>
      <c r="AB3955" s="5870"/>
    </row>
    <row r="3956" spans="1:28">
      <c r="A3956" s="5384">
        <v>43479</v>
      </c>
      <c r="B3956" s="5387">
        <v>43.889391272850801</v>
      </c>
      <c r="C3956" s="5387">
        <v>41.3</v>
      </c>
      <c r="D3956" s="5832"/>
      <c r="E3956" s="5387">
        <v>45.82</v>
      </c>
      <c r="F3956" s="5387">
        <v>1.9928105569715491</v>
      </c>
      <c r="G3956" s="5387">
        <v>1.34</v>
      </c>
      <c r="H3956" s="5387">
        <v>3.08</v>
      </c>
      <c r="I3956" s="5385">
        <v>45.375</v>
      </c>
      <c r="J3956" s="5385">
        <v>45.875</v>
      </c>
      <c r="K3956" s="5859"/>
      <c r="L3956" s="5385">
        <v>47.25</v>
      </c>
      <c r="M3956" s="5385">
        <v>47.875</v>
      </c>
      <c r="N3956" s="5859"/>
      <c r="O3956" s="5385">
        <v>64.19</v>
      </c>
      <c r="P3956" s="5385">
        <v>61.43</v>
      </c>
      <c r="Q3956" s="5387">
        <v>50.11</v>
      </c>
      <c r="R3956" s="5388">
        <v>171</v>
      </c>
      <c r="S3956" s="5385">
        <v>56.48</v>
      </c>
      <c r="T3956" s="5386">
        <v>8593.6</v>
      </c>
      <c r="U3956" s="5385">
        <v>48.41</v>
      </c>
      <c r="V3956" s="5386">
        <v>1895</v>
      </c>
      <c r="W3956" s="5870"/>
      <c r="X3956" s="5870"/>
      <c r="Y3956" s="5870"/>
      <c r="Z3956" s="5870"/>
      <c r="AA3956" s="5870"/>
      <c r="AB3956" s="5870"/>
    </row>
    <row r="3957" spans="1:28">
      <c r="A3957" s="5384">
        <v>43480</v>
      </c>
      <c r="B3957" s="5387">
        <v>39.166570450518279</v>
      </c>
      <c r="C3957" s="5387">
        <v>41.31</v>
      </c>
      <c r="D3957" s="5832"/>
      <c r="E3957" s="5387">
        <v>37.83</v>
      </c>
      <c r="F3957" s="5387">
        <v>1.7410731586138366</v>
      </c>
      <c r="G3957" s="5387">
        <v>1.36</v>
      </c>
      <c r="H3957" s="5387">
        <v>2.0699999999999998</v>
      </c>
      <c r="I3957" s="5385">
        <v>46.0625</v>
      </c>
      <c r="J3957" s="5385">
        <v>46.5</v>
      </c>
      <c r="K3957" s="5859"/>
      <c r="L3957" s="5385">
        <v>47.6875</v>
      </c>
      <c r="M3957" s="5385">
        <v>48.4375</v>
      </c>
      <c r="N3957" s="5859"/>
      <c r="O3957" s="5385">
        <v>65.069999999999993</v>
      </c>
      <c r="P3957" s="5385">
        <v>61.28</v>
      </c>
      <c r="Q3957" s="5387">
        <v>55.49</v>
      </c>
      <c r="R3957" s="5388">
        <v>176</v>
      </c>
      <c r="S3957" s="5385">
        <v>56.54</v>
      </c>
      <c r="T3957" s="5386">
        <v>9527</v>
      </c>
      <c r="U3957" s="5385">
        <v>52.33</v>
      </c>
      <c r="V3957" s="5386">
        <v>2284</v>
      </c>
      <c r="W3957" s="5870"/>
      <c r="X3957" s="5870"/>
      <c r="Y3957" s="5870"/>
      <c r="Z3957" s="5870"/>
      <c r="AA3957" s="5870"/>
      <c r="AB3957" s="5870"/>
    </row>
    <row r="3958" spans="1:28">
      <c r="A3958" s="5384">
        <v>43481</v>
      </c>
      <c r="B3958" s="5387">
        <v>42.165541568563782</v>
      </c>
      <c r="C3958" s="5387">
        <v>40.49</v>
      </c>
      <c r="D3958" s="5832"/>
      <c r="E3958" s="5387">
        <v>42.48</v>
      </c>
      <c r="F3958" s="5387">
        <v>1.3058488512340776</v>
      </c>
      <c r="G3958" s="5387">
        <v>1.18</v>
      </c>
      <c r="H3958" s="5387">
        <v>1.45</v>
      </c>
      <c r="I3958" s="5385">
        <v>44.875</v>
      </c>
      <c r="J3958" s="5385">
        <v>45.625</v>
      </c>
      <c r="K3958" s="5859"/>
      <c r="L3958" s="5385">
        <v>46.8125</v>
      </c>
      <c r="M3958" s="5385">
        <v>47.75</v>
      </c>
      <c r="N3958" s="5859"/>
      <c r="O3958" s="5385">
        <v>64.180000000000007</v>
      </c>
      <c r="P3958" s="5385">
        <v>61.12</v>
      </c>
      <c r="Q3958" s="5387">
        <v>55.19</v>
      </c>
      <c r="R3958" s="5388">
        <v>189</v>
      </c>
      <c r="S3958" s="5385">
        <v>56.47</v>
      </c>
      <c r="T3958" s="5386">
        <v>9421.5</v>
      </c>
      <c r="U3958" s="5385">
        <v>52.29</v>
      </c>
      <c r="V3958" s="5386">
        <v>5216</v>
      </c>
      <c r="W3958" s="5870"/>
      <c r="X3958" s="5870"/>
      <c r="Y3958" s="5870"/>
      <c r="Z3958" s="5870"/>
      <c r="AA3958" s="5870"/>
      <c r="AB3958" s="5870"/>
    </row>
    <row r="3959" spans="1:28">
      <c r="A3959" s="5384">
        <v>43482</v>
      </c>
      <c r="B3959" s="5387">
        <v>44.302267056560197</v>
      </c>
      <c r="C3959" s="5387">
        <v>41.14</v>
      </c>
      <c r="D3959" s="5832"/>
      <c r="E3959" s="5387">
        <v>46.1</v>
      </c>
      <c r="F3959" s="5387">
        <v>1.2686345910256025</v>
      </c>
      <c r="G3959" s="5387">
        <v>1.27</v>
      </c>
      <c r="H3959" s="5387">
        <v>1.0900000000000001</v>
      </c>
      <c r="I3959" s="5385">
        <v>45.5625</v>
      </c>
      <c r="J3959" s="5385">
        <v>45.75</v>
      </c>
      <c r="K3959" s="5859"/>
      <c r="L3959" s="5385">
        <v>47.125</v>
      </c>
      <c r="M3959" s="5385">
        <v>47.375</v>
      </c>
      <c r="N3959" s="5859"/>
      <c r="O3959" s="5385">
        <v>65.430000000000007</v>
      </c>
      <c r="P3959" s="5385">
        <v>60.96</v>
      </c>
      <c r="Q3959" s="5387">
        <v>54.21</v>
      </c>
      <c r="R3959" s="5388">
        <v>250.053</v>
      </c>
      <c r="S3959" s="5385">
        <v>56.49</v>
      </c>
      <c r="T3959" s="5386">
        <v>9345.5529999999999</v>
      </c>
      <c r="U3959" s="5385">
        <v>51.32</v>
      </c>
      <c r="V3959" s="5386">
        <v>3175</v>
      </c>
      <c r="W3959" s="5870"/>
      <c r="X3959" s="5870"/>
      <c r="Y3959" s="5870"/>
      <c r="Z3959" s="5870"/>
      <c r="AA3959" s="5870"/>
      <c r="AB3959" s="5870"/>
    </row>
    <row r="3960" spans="1:28">
      <c r="A3960" s="5384">
        <v>43483</v>
      </c>
      <c r="B3960" s="5387">
        <v>44.905786006772253</v>
      </c>
      <c r="C3960" s="5387">
        <v>41.32</v>
      </c>
      <c r="D3960" s="5832"/>
      <c r="E3960" s="5387">
        <v>46.17</v>
      </c>
      <c r="F3960" s="5387">
        <v>1.2340861185175478</v>
      </c>
      <c r="G3960" s="5387">
        <v>1.37</v>
      </c>
      <c r="H3960" s="5387">
        <v>1.1599999999999999</v>
      </c>
      <c r="I3960" s="5385">
        <v>45.875</v>
      </c>
      <c r="J3960" s="5385">
        <v>46</v>
      </c>
      <c r="K3960" s="5859"/>
      <c r="L3960" s="5385">
        <v>46.875</v>
      </c>
      <c r="M3960" s="5385">
        <v>47.1875</v>
      </c>
      <c r="N3960" s="5859"/>
      <c r="O3960" s="5385">
        <v>65.989999999999995</v>
      </c>
      <c r="P3960" s="5385">
        <v>61.08</v>
      </c>
      <c r="Q3960" s="5387">
        <v>52.74</v>
      </c>
      <c r="R3960" s="5388">
        <v>431</v>
      </c>
      <c r="S3960" s="5385">
        <v>55.11</v>
      </c>
      <c r="T3960" s="5386">
        <v>10384.5</v>
      </c>
      <c r="U3960" s="5385">
        <v>51.65</v>
      </c>
      <c r="V3960" s="5386">
        <v>7503</v>
      </c>
      <c r="W3960" s="5870"/>
      <c r="X3960" s="5870"/>
      <c r="Y3960" s="5870"/>
      <c r="Z3960" s="5870"/>
      <c r="AA3960" s="5870"/>
      <c r="AB3960" s="5870"/>
    </row>
    <row r="3961" spans="1:28">
      <c r="A3961" s="5384">
        <v>43486</v>
      </c>
      <c r="B3961" s="5387">
        <v>44.535808901408352</v>
      </c>
      <c r="C3961" s="5387">
        <v>40.659999999999997</v>
      </c>
      <c r="D3961" s="5832"/>
      <c r="E3961" s="5387">
        <v>45.97</v>
      </c>
      <c r="F3961" s="5387">
        <v>1.4120092343488693</v>
      </c>
      <c r="G3961" s="5387">
        <v>1.22</v>
      </c>
      <c r="H3961" s="5387">
        <v>2.14</v>
      </c>
      <c r="I3961" s="5385">
        <v>44.375</v>
      </c>
      <c r="J3961" s="5385">
        <v>45.125</v>
      </c>
      <c r="K3961" s="5859"/>
      <c r="L3961" s="5385">
        <v>45.5625</v>
      </c>
      <c r="M3961" s="5385">
        <v>47.5625</v>
      </c>
      <c r="N3961" s="5859"/>
      <c r="O3961" s="5385">
        <v>64.91</v>
      </c>
      <c r="P3961" s="5385">
        <v>60.44</v>
      </c>
      <c r="Q3961" s="5387">
        <v>55.13</v>
      </c>
      <c r="R3961" s="5388">
        <v>332.8</v>
      </c>
      <c r="S3961" s="5385">
        <v>55.18</v>
      </c>
      <c r="T3961" s="5386">
        <v>10145.299999999999</v>
      </c>
      <c r="U3961" s="5385">
        <v>49.09</v>
      </c>
      <c r="V3961" s="5386">
        <v>1341</v>
      </c>
      <c r="W3961" s="5870"/>
      <c r="X3961" s="5870"/>
      <c r="Y3961" s="5870"/>
      <c r="Z3961" s="5870"/>
      <c r="AA3961" s="5870"/>
      <c r="AB3961" s="5870"/>
    </row>
    <row r="3962" spans="1:28">
      <c r="A3962" s="5384">
        <v>43487</v>
      </c>
      <c r="B3962" s="5387">
        <v>43.44758110163454</v>
      </c>
      <c r="C3962" s="5387">
        <v>40.92</v>
      </c>
      <c r="D3962" s="5832"/>
      <c r="E3962" s="5387">
        <v>44.11</v>
      </c>
      <c r="F3962" s="5387">
        <v>1.3935903726375207</v>
      </c>
      <c r="G3962" s="5387">
        <v>1.35</v>
      </c>
      <c r="H3962" s="5387">
        <v>1.47</v>
      </c>
      <c r="I3962" s="5385">
        <v>45.6875</v>
      </c>
      <c r="J3962" s="5385">
        <v>45.5625</v>
      </c>
      <c r="K3962" s="5859"/>
      <c r="L3962" s="5385">
        <v>47</v>
      </c>
      <c r="M3962" s="5385">
        <v>47.375</v>
      </c>
      <c r="N3962" s="5859"/>
      <c r="O3962" s="5385">
        <v>64.92</v>
      </c>
      <c r="P3962" s="5385">
        <v>60.22</v>
      </c>
      <c r="Q3962" s="5387">
        <v>54.16</v>
      </c>
      <c r="R3962" s="5388">
        <v>503</v>
      </c>
      <c r="S3962" s="5385">
        <v>55.14</v>
      </c>
      <c r="T3962" s="5386">
        <v>11101.5</v>
      </c>
      <c r="U3962" s="5385">
        <v>53.07</v>
      </c>
      <c r="V3962" s="5386">
        <v>3722</v>
      </c>
      <c r="W3962" s="5870"/>
      <c r="X3962" s="5870"/>
      <c r="Y3962" s="5870"/>
      <c r="Z3962" s="5870"/>
      <c r="AA3962" s="5870"/>
      <c r="AB3962" s="5870"/>
    </row>
    <row r="3963" spans="1:28">
      <c r="A3963" s="5384">
        <v>43488</v>
      </c>
      <c r="B3963" s="5387">
        <v>44.685489077476561</v>
      </c>
      <c r="C3963" s="5387">
        <v>41.3</v>
      </c>
      <c r="D3963" s="5832"/>
      <c r="E3963" s="5387">
        <v>45.84</v>
      </c>
      <c r="F3963" s="5387">
        <v>0.60446862733943918</v>
      </c>
      <c r="G3963" s="5387">
        <v>1.36</v>
      </c>
      <c r="H3963" s="5387">
        <v>0.28000000000000003</v>
      </c>
      <c r="I3963" s="5385">
        <v>45.375</v>
      </c>
      <c r="J3963" s="5385">
        <v>45.8125</v>
      </c>
      <c r="K3963" s="5859"/>
      <c r="L3963" s="5385">
        <v>46.6875</v>
      </c>
      <c r="M3963" s="5385">
        <v>47.3125</v>
      </c>
      <c r="N3963" s="5859"/>
      <c r="O3963" s="5385">
        <v>64.31</v>
      </c>
      <c r="P3963" s="5385">
        <v>60.29</v>
      </c>
      <c r="Q3963" s="5387">
        <v>53.58</v>
      </c>
      <c r="R3963" s="5388">
        <v>274.3</v>
      </c>
      <c r="S3963" s="5385">
        <v>55.14</v>
      </c>
      <c r="T3963" s="5386">
        <v>11460.8</v>
      </c>
      <c r="U3963" s="5385">
        <v>52.27</v>
      </c>
      <c r="V3963" s="5386">
        <v>1741</v>
      </c>
      <c r="W3963" s="5870"/>
      <c r="X3963" s="5870"/>
      <c r="Y3963" s="5870"/>
      <c r="Z3963" s="5870"/>
      <c r="AA3963" s="5870"/>
      <c r="AB3963" s="5870"/>
    </row>
    <row r="3964" spans="1:28">
      <c r="A3964" s="5384">
        <v>43489</v>
      </c>
      <c r="B3964" s="5387">
        <v>44.086620430676305</v>
      </c>
      <c r="C3964" s="5387">
        <v>41.22</v>
      </c>
      <c r="D3964" s="5832"/>
      <c r="E3964" s="5387">
        <v>45.15</v>
      </c>
      <c r="F3964" s="5387">
        <v>1.430000773867359</v>
      </c>
      <c r="G3964" s="5387">
        <v>1.37</v>
      </c>
      <c r="H3964" s="5387">
        <v>1.42</v>
      </c>
      <c r="I3964" s="5385">
        <v>45.3125</v>
      </c>
      <c r="J3964" s="5385">
        <v>45.375</v>
      </c>
      <c r="K3964" s="5859"/>
      <c r="L3964" s="5385">
        <v>46.4375</v>
      </c>
      <c r="M3964" s="5385">
        <v>46.6875</v>
      </c>
      <c r="N3964" s="5859"/>
      <c r="O3964" s="5385">
        <v>62.86</v>
      </c>
      <c r="P3964" s="5385">
        <v>60.17</v>
      </c>
      <c r="Q3964" s="5387">
        <v>52.62</v>
      </c>
      <c r="R3964" s="5388">
        <v>332</v>
      </c>
      <c r="S3964" s="5385">
        <v>55.81</v>
      </c>
      <c r="T3964" s="5386">
        <v>9907.5</v>
      </c>
      <c r="U3964" s="5385">
        <v>52.66</v>
      </c>
      <c r="V3964" s="5386">
        <v>3001</v>
      </c>
      <c r="W3964" s="5870"/>
      <c r="X3964" s="5870"/>
      <c r="Y3964" s="5870"/>
      <c r="Z3964" s="5870"/>
      <c r="AA3964" s="5870"/>
      <c r="AB3964" s="5870"/>
    </row>
    <row r="3965" spans="1:28">
      <c r="A3965" s="5384">
        <v>43490</v>
      </c>
      <c r="B3965" s="5387">
        <v>43.121027426716566</v>
      </c>
      <c r="C3965" s="5387">
        <v>39.909999999999997</v>
      </c>
      <c r="D3965" s="5832"/>
      <c r="E3965" s="5387">
        <v>44.58</v>
      </c>
      <c r="F3965" s="5387">
        <v>1.3259576462486131</v>
      </c>
      <c r="G3965" s="5387">
        <v>1.17</v>
      </c>
      <c r="H3965" s="5387">
        <v>1.56</v>
      </c>
      <c r="I3965" s="5385">
        <v>44.125</v>
      </c>
      <c r="J3965" s="5385">
        <v>44.625</v>
      </c>
      <c r="K3965" s="5859"/>
      <c r="L3965" s="5385">
        <v>45.8125</v>
      </c>
      <c r="M3965" s="5385">
        <v>46.125</v>
      </c>
      <c r="N3965" s="5859"/>
      <c r="O3965" s="5385">
        <v>63.41</v>
      </c>
      <c r="P3965" s="5385">
        <v>60.42</v>
      </c>
      <c r="Q3965" s="5387">
        <v>52.72</v>
      </c>
      <c r="R3965" s="5388">
        <v>701</v>
      </c>
      <c r="S3965" s="5385">
        <v>55.67</v>
      </c>
      <c r="T3965" s="5386">
        <v>9126</v>
      </c>
      <c r="U3965" s="5385">
        <v>52.72</v>
      </c>
      <c r="V3965" s="5386">
        <v>2845</v>
      </c>
      <c r="W3965" s="5870"/>
      <c r="X3965" s="5870"/>
      <c r="Y3965" s="5870"/>
      <c r="Z3965" s="5870"/>
      <c r="AA3965" s="5870"/>
      <c r="AB3965" s="5870"/>
    </row>
    <row r="3966" spans="1:28">
      <c r="A3966" s="5384">
        <v>43493</v>
      </c>
      <c r="B3966" s="5387">
        <v>41.135140650729618</v>
      </c>
      <c r="C3966" s="5387">
        <v>39.79</v>
      </c>
      <c r="D3966" s="5832"/>
      <c r="E3966" s="5387">
        <v>41.11</v>
      </c>
      <c r="F3966" s="5387">
        <v>1.3995115607026125</v>
      </c>
      <c r="G3966" s="5387">
        <v>1.36</v>
      </c>
      <c r="H3966" s="5387">
        <v>1.43</v>
      </c>
      <c r="I3966" s="5385">
        <v>43.8125</v>
      </c>
      <c r="J3966" s="5385">
        <v>44.5</v>
      </c>
      <c r="K3966" s="5859"/>
      <c r="L3966" s="5385">
        <v>45.625</v>
      </c>
      <c r="M3966" s="5385">
        <v>46.375</v>
      </c>
      <c r="N3966" s="5859"/>
      <c r="O3966" s="5385">
        <v>62.83</v>
      </c>
      <c r="P3966" s="5385">
        <v>59.82</v>
      </c>
      <c r="Q3966" s="5387">
        <v>56.49</v>
      </c>
      <c r="R3966" s="5388">
        <v>163</v>
      </c>
      <c r="S3966" s="5385">
        <v>54.6</v>
      </c>
      <c r="T3966" s="5386">
        <v>9072.5</v>
      </c>
      <c r="U3966" s="5385">
        <v>48.06</v>
      </c>
      <c r="V3966" s="5386">
        <v>3140</v>
      </c>
      <c r="W3966" s="5870"/>
      <c r="X3966" s="5870"/>
      <c r="Y3966" s="5870"/>
      <c r="Z3966" s="5870"/>
      <c r="AA3966" s="5870"/>
      <c r="AB3966" s="5870"/>
    </row>
    <row r="3967" spans="1:28">
      <c r="A3967" s="5384">
        <v>43494</v>
      </c>
      <c r="B3967" s="5387">
        <v>43.416911505880428</v>
      </c>
      <c r="C3967" s="5387">
        <v>40.200000000000003</v>
      </c>
      <c r="D3967" s="5832"/>
      <c r="E3967" s="5387">
        <v>44.83</v>
      </c>
      <c r="F3967" s="5387">
        <v>1.4946649092153799</v>
      </c>
      <c r="G3967" s="5387">
        <v>1.36</v>
      </c>
      <c r="H3967" s="5387">
        <v>1.97</v>
      </c>
      <c r="I3967" s="5385">
        <v>44.0625</v>
      </c>
      <c r="J3967" s="5385">
        <v>44.625</v>
      </c>
      <c r="K3967" s="5859"/>
      <c r="L3967" s="5385">
        <v>44.5</v>
      </c>
      <c r="M3967" s="5385">
        <v>46.25</v>
      </c>
      <c r="N3967" s="5859"/>
      <c r="O3967" s="5385">
        <v>63.54</v>
      </c>
      <c r="P3967" s="5385">
        <v>59.65</v>
      </c>
      <c r="Q3967" s="5387">
        <v>46.99</v>
      </c>
      <c r="R3967" s="5388">
        <v>881</v>
      </c>
      <c r="S3967" s="5385">
        <v>54.26</v>
      </c>
      <c r="T3967" s="5386">
        <v>8564</v>
      </c>
      <c r="U3967" s="5385">
        <v>47.56</v>
      </c>
      <c r="V3967" s="5386">
        <v>3319</v>
      </c>
      <c r="W3967" s="5870"/>
      <c r="X3967" s="5870"/>
      <c r="Y3967" s="5870"/>
      <c r="Z3967" s="5870"/>
      <c r="AA3967" s="5870"/>
      <c r="AB3967" s="5870"/>
    </row>
    <row r="3968" spans="1:28">
      <c r="A3968" s="5384">
        <v>43495</v>
      </c>
      <c r="B3968" s="5387">
        <v>43.457937846153754</v>
      </c>
      <c r="C3968" s="5387">
        <v>40.74</v>
      </c>
      <c r="D3968" s="5832"/>
      <c r="E3968" s="5387">
        <v>44.98</v>
      </c>
      <c r="F3968" s="5387">
        <v>1.5118961681087764</v>
      </c>
      <c r="G3968" s="5387">
        <v>1.36</v>
      </c>
      <c r="H3968" s="5387">
        <v>2.02</v>
      </c>
      <c r="I3968" s="5385">
        <v>43.5625</v>
      </c>
      <c r="J3968" s="5385">
        <v>44.0625</v>
      </c>
      <c r="K3968" s="5859"/>
      <c r="L3968" s="5385">
        <v>44.5625</v>
      </c>
      <c r="M3968" s="5385">
        <v>46.4375</v>
      </c>
      <c r="N3968" s="5859"/>
      <c r="O3968" s="5385">
        <v>63.14</v>
      </c>
      <c r="P3968" s="5385">
        <v>59.31</v>
      </c>
      <c r="Q3968" s="5387">
        <v>48.11</v>
      </c>
      <c r="R3968" s="5388">
        <v>1795</v>
      </c>
      <c r="S3968" s="5385">
        <v>52.9</v>
      </c>
      <c r="T3968" s="5386">
        <v>9427.5</v>
      </c>
      <c r="U3968" s="5385">
        <v>44.79</v>
      </c>
      <c r="V3968" s="5386">
        <v>6183</v>
      </c>
      <c r="W3968" s="5870"/>
      <c r="X3968" s="5870"/>
      <c r="Y3968" s="5870"/>
      <c r="Z3968" s="5870"/>
      <c r="AA3968" s="5870"/>
      <c r="AB3968" s="5870"/>
    </row>
    <row r="3969" spans="1:28">
      <c r="A3969" s="5384">
        <v>43496</v>
      </c>
      <c r="B3969" s="5387">
        <v>42.197380498983691</v>
      </c>
      <c r="C3969" s="5387">
        <v>40.65</v>
      </c>
      <c r="D3969" s="5832"/>
      <c r="E3969" s="5387">
        <v>42.48</v>
      </c>
      <c r="F3969" s="5387">
        <v>1.5033363308004737</v>
      </c>
      <c r="G3969" s="5387">
        <v>1.33</v>
      </c>
      <c r="H3969" s="5387">
        <v>1.87</v>
      </c>
      <c r="I3969" s="5385">
        <v>44.3125</v>
      </c>
      <c r="J3969" s="5385">
        <v>44.5625</v>
      </c>
      <c r="K3969" s="5859"/>
      <c r="L3969" s="5385">
        <v>44.8125</v>
      </c>
      <c r="M3969" s="5385">
        <v>46</v>
      </c>
      <c r="N3969" s="5859"/>
      <c r="O3969" s="5385">
        <v>61.94</v>
      </c>
      <c r="P3969" s="5385">
        <v>58.86</v>
      </c>
      <c r="Q3969" s="5387">
        <v>47.01</v>
      </c>
      <c r="R3969" s="5388">
        <v>1121</v>
      </c>
      <c r="S3969" s="5385">
        <v>51.47</v>
      </c>
      <c r="T3969" s="5386">
        <v>9416.5</v>
      </c>
      <c r="U3969" s="5385">
        <v>41.88</v>
      </c>
      <c r="V3969" s="5386">
        <v>4333</v>
      </c>
      <c r="W3969" s="5870"/>
      <c r="X3969" s="5870"/>
      <c r="Y3969" s="5870"/>
      <c r="Z3969" s="5870"/>
      <c r="AA3969" s="5870"/>
      <c r="AB3969" s="5870"/>
    </row>
    <row r="3970" spans="1:28">
      <c r="A3970" s="5384">
        <v>43497</v>
      </c>
      <c r="B3970" s="5387">
        <v>41.209091267264952</v>
      </c>
      <c r="C3970" s="5387">
        <v>37.79</v>
      </c>
      <c r="D3970" s="5832"/>
      <c r="E3970" s="5387">
        <v>42.52</v>
      </c>
      <c r="F3970" s="5387">
        <v>1.1983453005537312</v>
      </c>
      <c r="G3970" s="5387">
        <v>1.1100000000000001</v>
      </c>
      <c r="H3970" s="5387">
        <v>1.25</v>
      </c>
      <c r="I3970" s="5385">
        <v>41.0625</v>
      </c>
      <c r="J3970" s="5385">
        <v>42.5625</v>
      </c>
      <c r="K3970" s="5859"/>
      <c r="L3970" s="5385">
        <v>43.0625</v>
      </c>
      <c r="M3970" s="5385">
        <v>44.1875</v>
      </c>
      <c r="N3970" s="5859"/>
      <c r="O3970" s="5385">
        <v>64.44</v>
      </c>
      <c r="P3970" s="5385">
        <v>58.75</v>
      </c>
      <c r="Q3970" s="5387">
        <v>51.85</v>
      </c>
      <c r="R3970" s="5388">
        <v>953</v>
      </c>
      <c r="S3970" s="5385">
        <v>52.98</v>
      </c>
      <c r="T3970" s="5386">
        <v>7787.5</v>
      </c>
      <c r="U3970" s="5385">
        <v>44.76</v>
      </c>
      <c r="V3970" s="5386">
        <v>4787</v>
      </c>
      <c r="W3970" s="5870"/>
      <c r="X3970" s="5870"/>
      <c r="Y3970" s="5870"/>
      <c r="Z3970" s="5870"/>
      <c r="AA3970" s="5870"/>
      <c r="AB3970" s="5870"/>
    </row>
    <row r="3971" spans="1:28">
      <c r="A3971" s="5384">
        <v>43500</v>
      </c>
      <c r="B3971" s="5387">
        <v>40.757700249449265</v>
      </c>
      <c r="C3971" s="5387">
        <v>39.83</v>
      </c>
      <c r="D3971" s="5832"/>
      <c r="E3971" s="5387">
        <v>40.82</v>
      </c>
      <c r="F3971" s="5387">
        <v>1.4279626555621503</v>
      </c>
      <c r="G3971" s="5387">
        <v>1.3</v>
      </c>
      <c r="H3971" s="5387">
        <v>1.63</v>
      </c>
      <c r="I3971" s="5385">
        <v>43</v>
      </c>
      <c r="J3971" s="5385">
        <v>42.375</v>
      </c>
      <c r="K3971" s="5859"/>
      <c r="L3971" s="5385">
        <v>44.0625</v>
      </c>
      <c r="M3971" s="5385">
        <v>43.3125</v>
      </c>
      <c r="N3971" s="5859"/>
      <c r="O3971" s="5385">
        <v>62.93</v>
      </c>
      <c r="P3971" s="5385">
        <v>57.79</v>
      </c>
      <c r="Q3971" s="5387">
        <v>50</v>
      </c>
      <c r="R3971" s="5388">
        <v>809</v>
      </c>
      <c r="S3971" s="5385">
        <v>51.53</v>
      </c>
      <c r="T3971" s="5386">
        <v>8244</v>
      </c>
      <c r="U3971" s="5385">
        <v>45.3</v>
      </c>
      <c r="V3971" s="5386">
        <v>14396</v>
      </c>
      <c r="W3971" s="5870"/>
      <c r="X3971" s="5870"/>
      <c r="Y3971" s="5870"/>
      <c r="Z3971" s="5870"/>
      <c r="AA3971" s="5870"/>
      <c r="AB3971" s="5870"/>
    </row>
    <row r="3972" spans="1:28">
      <c r="A3972" s="5384">
        <v>43501</v>
      </c>
      <c r="B3972" s="5387">
        <v>41.902145921809428</v>
      </c>
      <c r="C3972" s="5387">
        <v>39.380000000000003</v>
      </c>
      <c r="D3972" s="5832"/>
      <c r="E3972" s="5387">
        <v>43.24</v>
      </c>
      <c r="F3972" s="5387">
        <v>1.4068820065394367</v>
      </c>
      <c r="G3972" s="5387">
        <v>1.34</v>
      </c>
      <c r="H3972" s="5387">
        <v>1.41</v>
      </c>
      <c r="I3972" s="5385">
        <v>42.3125</v>
      </c>
      <c r="J3972" s="5385">
        <v>41.4375</v>
      </c>
      <c r="K3972" s="5859"/>
      <c r="L3972" s="5385">
        <v>42.875</v>
      </c>
      <c r="M3972" s="5385">
        <v>42.3125</v>
      </c>
      <c r="N3972" s="5859"/>
      <c r="O3972" s="5385">
        <v>63.1</v>
      </c>
      <c r="P3972" s="5385">
        <v>57.12</v>
      </c>
      <c r="Q3972" s="5387">
        <v>50.3</v>
      </c>
      <c r="R3972" s="5388">
        <v>554</v>
      </c>
      <c r="S3972" s="5385">
        <v>50.59</v>
      </c>
      <c r="T3972" s="5386">
        <v>7072</v>
      </c>
      <c r="U3972" s="5385">
        <v>42.94</v>
      </c>
      <c r="V3972" s="5386">
        <v>11654</v>
      </c>
      <c r="W3972" s="5870"/>
      <c r="X3972" s="5870"/>
      <c r="Y3972" s="5870"/>
      <c r="Z3972" s="5870"/>
      <c r="AA3972" s="5870"/>
      <c r="AB3972" s="5870"/>
    </row>
    <row r="3973" spans="1:28">
      <c r="A3973" s="5384">
        <v>43502</v>
      </c>
      <c r="B3973" s="5387">
        <v>41.46851590437754</v>
      </c>
      <c r="C3973" s="5387">
        <v>39.340000000000003</v>
      </c>
      <c r="D3973" s="5832"/>
      <c r="E3973" s="5387">
        <v>42.53</v>
      </c>
      <c r="F3973" s="5387">
        <v>1.6326826909179855</v>
      </c>
      <c r="G3973" s="5387">
        <v>1.35</v>
      </c>
      <c r="H3973" s="5387">
        <v>2.2200000000000002</v>
      </c>
      <c r="I3973" s="5385">
        <v>42.25</v>
      </c>
      <c r="J3973" s="5385">
        <v>40.8125</v>
      </c>
      <c r="K3973" s="5859"/>
      <c r="L3973" s="5385">
        <v>43.0625</v>
      </c>
      <c r="M3973" s="5385">
        <v>41.75</v>
      </c>
      <c r="N3973" s="5859"/>
      <c r="O3973" s="5385">
        <v>62.85</v>
      </c>
      <c r="P3973" s="5385">
        <v>55.96</v>
      </c>
      <c r="Q3973" s="5387">
        <v>48.55</v>
      </c>
      <c r="R3973" s="5388">
        <v>520</v>
      </c>
      <c r="S3973" s="5385">
        <v>48.9</v>
      </c>
      <c r="T3973" s="5386">
        <v>9132</v>
      </c>
      <c r="U3973" s="5385">
        <v>41.31</v>
      </c>
      <c r="V3973" s="5386">
        <v>12818</v>
      </c>
      <c r="W3973" s="5870"/>
      <c r="X3973" s="5870"/>
      <c r="Y3973" s="5870"/>
      <c r="Z3973" s="5870"/>
      <c r="AA3973" s="5870"/>
      <c r="AB3973" s="5870"/>
    </row>
    <row r="3974" spans="1:28">
      <c r="A3974" s="5384">
        <v>43503</v>
      </c>
      <c r="B3974" s="5387">
        <v>40.872753563781345</v>
      </c>
      <c r="C3974" s="5387">
        <v>38.22</v>
      </c>
      <c r="D3974" s="5832"/>
      <c r="E3974" s="5387">
        <v>42.04</v>
      </c>
      <c r="F3974" s="5387">
        <v>1.3935958648301414</v>
      </c>
      <c r="G3974" s="5387">
        <v>1.36</v>
      </c>
      <c r="H3974" s="5387">
        <v>1.36</v>
      </c>
      <c r="I3974" s="5385">
        <v>40.3125</v>
      </c>
      <c r="J3974" s="5385">
        <v>39.4375</v>
      </c>
      <c r="K3974" s="5859"/>
      <c r="L3974" s="5385">
        <v>40.75</v>
      </c>
      <c r="M3974" s="5385">
        <v>40.1875</v>
      </c>
      <c r="N3974" s="5859"/>
      <c r="O3974" s="5385">
        <v>63.45</v>
      </c>
      <c r="P3974" s="5385">
        <v>54.9</v>
      </c>
      <c r="Q3974" s="5387">
        <v>43.09</v>
      </c>
      <c r="R3974" s="5388">
        <v>580</v>
      </c>
      <c r="S3974" s="5385">
        <v>47.13</v>
      </c>
      <c r="T3974" s="5386">
        <v>8147.5</v>
      </c>
      <c r="U3974" s="5385">
        <v>42.63</v>
      </c>
      <c r="V3974" s="5386">
        <v>15195</v>
      </c>
      <c r="W3974" s="5870"/>
      <c r="X3974" s="5870"/>
      <c r="Y3974" s="5870"/>
      <c r="Z3974" s="5870"/>
      <c r="AA3974" s="5870"/>
      <c r="AB3974" s="5870"/>
    </row>
    <row r="3975" spans="1:28">
      <c r="A3975" s="5384">
        <v>43504</v>
      </c>
      <c r="B3975" s="5387">
        <v>38.512646454970977</v>
      </c>
      <c r="C3975" s="5387">
        <v>35.72</v>
      </c>
      <c r="D3975" s="5832"/>
      <c r="E3975" s="5387">
        <v>39.65</v>
      </c>
      <c r="F3975" s="5387">
        <v>1.2033832906981057</v>
      </c>
      <c r="G3975" s="5387">
        <v>1.1100000000000001</v>
      </c>
      <c r="H3975" s="5387">
        <v>1.35</v>
      </c>
      <c r="I3975" s="5385">
        <v>38.75</v>
      </c>
      <c r="J3975" s="5385">
        <v>38.125</v>
      </c>
      <c r="K3975" s="5859"/>
      <c r="L3975" s="5385">
        <v>40.3125</v>
      </c>
      <c r="M3975" s="5385">
        <v>39.5</v>
      </c>
      <c r="N3975" s="5859"/>
      <c r="O3975" s="5385">
        <v>64.19</v>
      </c>
      <c r="P3975" s="5385">
        <v>53.65</v>
      </c>
      <c r="Q3975" s="5387">
        <v>41.12</v>
      </c>
      <c r="R3975" s="5388">
        <v>292</v>
      </c>
      <c r="S3975" s="5385">
        <v>46.23</v>
      </c>
      <c r="T3975" s="5386">
        <v>7536</v>
      </c>
      <c r="U3975" s="5385">
        <v>41.82</v>
      </c>
      <c r="V3975" s="5386">
        <v>15810</v>
      </c>
      <c r="W3975" s="5870"/>
      <c r="X3975" s="5870"/>
      <c r="Y3975" s="5870"/>
      <c r="Z3975" s="5870"/>
      <c r="AA3975" s="5870"/>
      <c r="AB3975" s="5870"/>
    </row>
    <row r="3976" spans="1:28">
      <c r="A3976" s="5384">
        <v>43507</v>
      </c>
      <c r="B3976" s="5387">
        <v>38.358703966304475</v>
      </c>
      <c r="C3976" s="5387">
        <v>36.49</v>
      </c>
      <c r="D3976" s="5832"/>
      <c r="E3976" s="5387">
        <v>39.22</v>
      </c>
      <c r="F3976" s="5387">
        <v>1.6588532299504499</v>
      </c>
      <c r="G3976" s="5387">
        <v>1.29</v>
      </c>
      <c r="H3976" s="5387">
        <v>2.13</v>
      </c>
      <c r="I3976" s="5385">
        <v>38.375</v>
      </c>
      <c r="J3976" s="5385">
        <v>37.375</v>
      </c>
      <c r="K3976" s="5859"/>
      <c r="L3976" s="5385">
        <v>39.3125</v>
      </c>
      <c r="M3976" s="5385">
        <v>39</v>
      </c>
      <c r="N3976" s="5859"/>
      <c r="O3976" s="5385">
        <v>62.85</v>
      </c>
      <c r="P3976" s="5385">
        <v>51.81</v>
      </c>
      <c r="Q3976" s="5387">
        <v>41.48</v>
      </c>
      <c r="R3976" s="5388">
        <v>296</v>
      </c>
      <c r="S3976" s="5385">
        <v>45.01</v>
      </c>
      <c r="T3976" s="5386">
        <v>7731</v>
      </c>
      <c r="U3976" s="5385">
        <v>38.78</v>
      </c>
      <c r="V3976" s="5386">
        <v>10875</v>
      </c>
      <c r="W3976" s="5870"/>
      <c r="X3976" s="5870"/>
      <c r="Y3976" s="5870"/>
      <c r="Z3976" s="5870"/>
      <c r="AA3976" s="5870"/>
      <c r="AB3976" s="5870"/>
    </row>
    <row r="3977" spans="1:28">
      <c r="A3977" s="5384">
        <v>43508</v>
      </c>
      <c r="B3977" s="5387">
        <v>37.591735711052223</v>
      </c>
      <c r="C3977" s="5387">
        <v>35.65</v>
      </c>
      <c r="D3977" s="5832"/>
      <c r="E3977" s="5387">
        <v>38.549999999999997</v>
      </c>
      <c r="F3977" s="5387">
        <v>1.6758786097005332</v>
      </c>
      <c r="G3977" s="5387">
        <v>1.4</v>
      </c>
      <c r="H3977" s="5387">
        <v>2.09</v>
      </c>
      <c r="I3977" s="5385">
        <v>37.9375</v>
      </c>
      <c r="J3977" s="5385">
        <v>36.625</v>
      </c>
      <c r="K3977" s="5859"/>
      <c r="L3977" s="5385">
        <v>38.5625</v>
      </c>
      <c r="M3977" s="5385">
        <v>37.5</v>
      </c>
      <c r="N3977" s="5859"/>
      <c r="O3977" s="5385">
        <v>63.18</v>
      </c>
      <c r="P3977" s="5385">
        <v>50.53</v>
      </c>
      <c r="Q3977" s="5387">
        <v>42.06</v>
      </c>
      <c r="R3977" s="5388">
        <v>381</v>
      </c>
      <c r="S3977" s="5385">
        <v>43.98</v>
      </c>
      <c r="T3977" s="5386">
        <v>7350.5</v>
      </c>
      <c r="U3977" s="5385">
        <v>38.28</v>
      </c>
      <c r="V3977" s="5386">
        <v>16089</v>
      </c>
      <c r="W3977" s="5870"/>
      <c r="X3977" s="5870"/>
      <c r="Y3977" s="5870"/>
      <c r="Z3977" s="5870"/>
      <c r="AA3977" s="5870"/>
      <c r="AB3977" s="5870"/>
    </row>
    <row r="3978" spans="1:28">
      <c r="A3978" s="5384">
        <v>43509</v>
      </c>
      <c r="B3978" s="5387">
        <v>37.781929505440388</v>
      </c>
      <c r="C3978" s="5387">
        <v>35.57</v>
      </c>
      <c r="D3978" s="5832"/>
      <c r="E3978" s="5387">
        <v>38.56</v>
      </c>
      <c r="F3978" s="5387">
        <v>1.6826444515730261</v>
      </c>
      <c r="G3978" s="5387">
        <v>1.33</v>
      </c>
      <c r="H3978" s="5387">
        <v>1.93</v>
      </c>
      <c r="I3978" s="5385">
        <v>37.8125</v>
      </c>
      <c r="J3978" s="5385">
        <v>35.875</v>
      </c>
      <c r="K3978" s="5859"/>
      <c r="L3978" s="5385">
        <v>38.4375</v>
      </c>
      <c r="M3978" s="5385">
        <v>37.375</v>
      </c>
      <c r="N3978" s="5859"/>
      <c r="O3978" s="5385">
        <v>62.61</v>
      </c>
      <c r="P3978" s="5385">
        <v>49.63</v>
      </c>
      <c r="Q3978" s="5387">
        <v>41.64</v>
      </c>
      <c r="R3978" s="5388">
        <v>1403</v>
      </c>
      <c r="S3978" s="5385">
        <v>42.67</v>
      </c>
      <c r="T3978" s="5386">
        <v>8719.5</v>
      </c>
      <c r="U3978" s="5385">
        <v>38.24</v>
      </c>
      <c r="V3978" s="5386">
        <v>10169</v>
      </c>
      <c r="W3978" s="5870"/>
      <c r="X3978" s="5870"/>
      <c r="Y3978" s="5870"/>
      <c r="Z3978" s="5870"/>
      <c r="AA3978" s="5870"/>
      <c r="AB3978" s="5870"/>
    </row>
    <row r="3979" spans="1:28">
      <c r="A3979" s="5384">
        <v>43510</v>
      </c>
      <c r="B3979" s="5387">
        <v>35.864129118190689</v>
      </c>
      <c r="C3979" s="5387">
        <v>34.5</v>
      </c>
      <c r="D3979" s="5832"/>
      <c r="E3979" s="5387">
        <v>36.5</v>
      </c>
      <c r="F3979" s="5387">
        <v>1.6634719625841055</v>
      </c>
      <c r="G3979" s="5387">
        <v>1.4</v>
      </c>
      <c r="H3979" s="5387">
        <v>2.08</v>
      </c>
      <c r="I3979" s="5385">
        <v>36.3125</v>
      </c>
      <c r="J3979" s="5385">
        <v>36.0625</v>
      </c>
      <c r="K3979" s="5859"/>
      <c r="L3979" s="5385">
        <v>36.4375</v>
      </c>
      <c r="M3979" s="5385">
        <v>37.3125</v>
      </c>
      <c r="N3979" s="5859"/>
      <c r="O3979" s="5385">
        <v>62.44</v>
      </c>
      <c r="P3979" s="5385">
        <v>48.66</v>
      </c>
      <c r="Q3979" s="5387">
        <v>40.58</v>
      </c>
      <c r="R3979" s="5388">
        <v>1286</v>
      </c>
      <c r="S3979" s="5385">
        <v>41.99</v>
      </c>
      <c r="T3979" s="5386">
        <v>7956.5</v>
      </c>
      <c r="U3979" s="5385">
        <v>38.159999999999997</v>
      </c>
      <c r="V3979" s="5386">
        <v>4298</v>
      </c>
      <c r="W3979" s="5870"/>
      <c r="X3979" s="5870"/>
      <c r="Y3979" s="5870"/>
      <c r="Z3979" s="5870"/>
      <c r="AA3979" s="5870"/>
      <c r="AB3979" s="5870"/>
    </row>
    <row r="3980" spans="1:28">
      <c r="A3980" s="5384">
        <v>43511</v>
      </c>
      <c r="B3980" s="5387">
        <v>34.857196150755009</v>
      </c>
      <c r="C3980" s="5387">
        <v>33.01</v>
      </c>
      <c r="D3980" s="5832"/>
      <c r="E3980" s="5387">
        <v>35.65</v>
      </c>
      <c r="F3980" s="5387">
        <v>1.3204544630938251</v>
      </c>
      <c r="G3980" s="5387">
        <v>1.19</v>
      </c>
      <c r="H3980" s="5387">
        <v>1.54</v>
      </c>
      <c r="I3980" s="5385">
        <v>35.6875</v>
      </c>
      <c r="J3980" s="5385">
        <v>35.375</v>
      </c>
      <c r="K3980" s="5859"/>
      <c r="L3980" s="5385">
        <v>37.25</v>
      </c>
      <c r="M3980" s="5385">
        <v>36.5</v>
      </c>
      <c r="N3980" s="5859"/>
      <c r="O3980" s="5385">
        <v>63.92</v>
      </c>
      <c r="P3980" s="5385">
        <v>47.29</v>
      </c>
      <c r="Q3980" s="5387">
        <v>40.869999999999997</v>
      </c>
      <c r="R3980" s="5388">
        <v>1694.7</v>
      </c>
      <c r="S3980" s="5385">
        <v>42.14</v>
      </c>
      <c r="T3980" s="5386">
        <v>8259.2000000000007</v>
      </c>
      <c r="U3980" s="5385">
        <v>38.799999999999997</v>
      </c>
      <c r="V3980" s="5386">
        <v>4640</v>
      </c>
      <c r="W3980" s="5870"/>
      <c r="X3980" s="5870"/>
      <c r="Y3980" s="5870"/>
      <c r="Z3980" s="5870"/>
      <c r="AA3980" s="5870"/>
      <c r="AB3980" s="5870"/>
    </row>
    <row r="3981" spans="1:28">
      <c r="A3981" s="5384">
        <v>43514</v>
      </c>
      <c r="B3981" s="5387">
        <v>34.671018158145898</v>
      </c>
      <c r="C3981" s="5387">
        <v>33.68</v>
      </c>
      <c r="D3981" s="5832"/>
      <c r="E3981" s="5387">
        <v>35.049999999999997</v>
      </c>
      <c r="F3981" s="5387">
        <v>1.4777816229170297</v>
      </c>
      <c r="G3981" s="5387">
        <v>1.35</v>
      </c>
      <c r="H3981" s="5387">
        <v>1.72</v>
      </c>
      <c r="I3981" s="5385">
        <v>35.625</v>
      </c>
      <c r="J3981" s="5385">
        <v>35.25</v>
      </c>
      <c r="K3981" s="5859"/>
      <c r="L3981" s="5385">
        <v>36.1875</v>
      </c>
      <c r="M3981" s="5385">
        <v>35.9375</v>
      </c>
      <c r="N3981" s="5859"/>
      <c r="O3981" s="5385">
        <v>61.6</v>
      </c>
      <c r="P3981" s="5385">
        <v>47.59</v>
      </c>
      <c r="Q3981" s="5387">
        <v>40.42</v>
      </c>
      <c r="R3981" s="5388">
        <v>1627</v>
      </c>
      <c r="S3981" s="5385">
        <v>42.33</v>
      </c>
      <c r="T3981" s="5386">
        <v>7028.5</v>
      </c>
      <c r="U3981" s="5385">
        <v>38.9</v>
      </c>
      <c r="V3981" s="5386">
        <v>4847</v>
      </c>
      <c r="W3981" s="5870"/>
      <c r="X3981" s="5870"/>
      <c r="Y3981" s="5870"/>
      <c r="Z3981" s="5870"/>
      <c r="AA3981" s="5870"/>
      <c r="AB3981" s="5870"/>
    </row>
    <row r="3982" spans="1:28">
      <c r="A3982" s="5384">
        <v>43515</v>
      </c>
      <c r="B3982" s="5387">
        <v>35.182765591668847</v>
      </c>
      <c r="C3982" s="5387">
        <v>33.33</v>
      </c>
      <c r="D3982" s="5832"/>
      <c r="E3982" s="5387">
        <v>36.15</v>
      </c>
      <c r="F3982" s="5387">
        <v>1.1175932019140242</v>
      </c>
      <c r="G3982" s="5387">
        <v>1.4</v>
      </c>
      <c r="H3982" s="5387">
        <v>0.94</v>
      </c>
      <c r="I3982" s="5385">
        <v>35.5625</v>
      </c>
      <c r="J3982" s="5385">
        <v>35.375</v>
      </c>
      <c r="K3982" s="5859"/>
      <c r="L3982" s="5385">
        <v>36.5</v>
      </c>
      <c r="M3982" s="5385">
        <v>36.625</v>
      </c>
      <c r="N3982" s="5859"/>
      <c r="O3982" s="5385">
        <v>60.45</v>
      </c>
      <c r="P3982" s="5385">
        <v>47.71</v>
      </c>
      <c r="Q3982" s="5387">
        <v>41.18</v>
      </c>
      <c r="R3982" s="5388">
        <v>1831</v>
      </c>
      <c r="S3982" s="5385">
        <v>42.5</v>
      </c>
      <c r="T3982" s="5386">
        <v>8474.5</v>
      </c>
      <c r="U3982" s="5385">
        <v>37.770000000000003</v>
      </c>
      <c r="V3982" s="5386">
        <v>3762</v>
      </c>
      <c r="W3982" s="5870"/>
      <c r="X3982" s="5870"/>
      <c r="Y3982" s="5870"/>
      <c r="Z3982" s="5870"/>
      <c r="AA3982" s="5870"/>
      <c r="AB3982" s="5870"/>
    </row>
    <row r="3983" spans="1:28">
      <c r="A3983" s="5384">
        <v>43516</v>
      </c>
      <c r="B3983" s="5387">
        <v>33.39967501785717</v>
      </c>
      <c r="C3983" s="5387">
        <v>32.590000000000003</v>
      </c>
      <c r="D3983" s="5832"/>
      <c r="E3983" s="5387">
        <v>33.42</v>
      </c>
      <c r="F3983" s="5387">
        <v>1.3804861220812823</v>
      </c>
      <c r="G3983" s="5387">
        <v>1.07</v>
      </c>
      <c r="H3983" s="5387">
        <v>2.1800000000000002</v>
      </c>
      <c r="I3983" s="5385">
        <v>35.4375</v>
      </c>
      <c r="J3983" s="5385">
        <v>35.1875</v>
      </c>
      <c r="K3983" s="5859"/>
      <c r="L3983" s="5385">
        <v>35.9375</v>
      </c>
      <c r="M3983" s="5385">
        <v>36.875</v>
      </c>
      <c r="N3983" s="5859"/>
      <c r="O3983" s="5385">
        <v>60.98</v>
      </c>
      <c r="P3983" s="5385">
        <v>47.76</v>
      </c>
      <c r="Q3983" s="5387">
        <v>40.799999999999997</v>
      </c>
      <c r="R3983" s="5388">
        <v>1904.5</v>
      </c>
      <c r="S3983" s="5385">
        <v>42.9</v>
      </c>
      <c r="T3983" s="5386">
        <v>8192.5</v>
      </c>
      <c r="U3983" s="5385">
        <v>37.700000000000003</v>
      </c>
      <c r="V3983" s="5386">
        <v>2729</v>
      </c>
      <c r="W3983" s="5870"/>
      <c r="X3983" s="5870"/>
      <c r="Y3983" s="5870"/>
      <c r="Z3983" s="5870"/>
      <c r="AA3983" s="5870"/>
      <c r="AB3983" s="5870"/>
    </row>
    <row r="3984" spans="1:28">
      <c r="A3984" s="5384">
        <v>43517</v>
      </c>
      <c r="B3984" s="5387">
        <v>33.049759830030759</v>
      </c>
      <c r="C3984" s="5387">
        <v>33.049999999999997</v>
      </c>
      <c r="D3984" s="5832"/>
      <c r="E3984" s="5387">
        <v>32.5</v>
      </c>
      <c r="F3984" s="5387">
        <v>1.3871239066909014</v>
      </c>
      <c r="G3984" s="5387">
        <v>1.24</v>
      </c>
      <c r="H3984" s="5387">
        <v>2.2000000000000002</v>
      </c>
      <c r="I3984" s="5385">
        <v>35.625</v>
      </c>
      <c r="J3984" s="5385">
        <v>35.9375</v>
      </c>
      <c r="K3984" s="5859"/>
      <c r="L3984" s="5385">
        <v>36.9375</v>
      </c>
      <c r="M3984" s="5385">
        <v>37.5</v>
      </c>
      <c r="N3984" s="5859"/>
      <c r="O3984" s="5385">
        <v>60.39</v>
      </c>
      <c r="P3984" s="5385">
        <v>50.04</v>
      </c>
      <c r="Q3984" s="5387">
        <v>41.76</v>
      </c>
      <c r="R3984" s="5388">
        <v>1916.5</v>
      </c>
      <c r="S3984" s="5385">
        <v>44.89</v>
      </c>
      <c r="T3984" s="5386">
        <v>9346.5</v>
      </c>
      <c r="U3984" s="5385">
        <v>44.1</v>
      </c>
      <c r="V3984" s="5386">
        <v>4825</v>
      </c>
      <c r="W3984" s="5870"/>
      <c r="X3984" s="5870"/>
      <c r="Y3984" s="5870"/>
      <c r="Z3984" s="5870"/>
      <c r="AA3984" s="5870"/>
      <c r="AB3984" s="5870"/>
    </row>
    <row r="3985" spans="1:28">
      <c r="A3985" s="5384">
        <v>43518</v>
      </c>
      <c r="B3985" s="5387">
        <v>35.842182967428357</v>
      </c>
      <c r="C3985" s="5387">
        <v>33.57</v>
      </c>
      <c r="D3985" s="5832"/>
      <c r="E3985" s="5387">
        <v>36.76</v>
      </c>
      <c r="F3985" s="5387">
        <v>0.69936381844722817</v>
      </c>
      <c r="G3985" s="5387">
        <v>1.23</v>
      </c>
      <c r="H3985" s="5387">
        <v>0.39</v>
      </c>
      <c r="I3985" s="5385">
        <v>35.3125</v>
      </c>
      <c r="J3985" s="5385">
        <v>36.5625</v>
      </c>
      <c r="K3985" s="5859"/>
      <c r="L3985" s="5385">
        <v>35.25</v>
      </c>
      <c r="M3985" s="5385">
        <v>37.625</v>
      </c>
      <c r="N3985" s="5859"/>
      <c r="O3985" s="5385">
        <v>62.35</v>
      </c>
      <c r="P3985" s="5385">
        <v>51.32</v>
      </c>
      <c r="Q3985" s="5387">
        <v>43.36</v>
      </c>
      <c r="R3985" s="5388">
        <v>2863.5</v>
      </c>
      <c r="S3985" s="5385">
        <v>44.81</v>
      </c>
      <c r="T3985" s="5386">
        <v>11837</v>
      </c>
      <c r="U3985" s="5385">
        <v>44.15</v>
      </c>
      <c r="V3985" s="5386">
        <v>6021</v>
      </c>
      <c r="W3985" s="5870"/>
      <c r="X3985" s="5870"/>
      <c r="Y3985" s="5870"/>
      <c r="Z3985" s="5870"/>
      <c r="AA3985" s="5870"/>
      <c r="AB3985" s="5870"/>
    </row>
    <row r="3986" spans="1:28">
      <c r="A3986" s="5384">
        <v>43521</v>
      </c>
      <c r="B3986" s="5387">
        <v>35.099293437074635</v>
      </c>
      <c r="C3986" s="5387">
        <v>33.39</v>
      </c>
      <c r="D3986" s="5832"/>
      <c r="E3986" s="5387">
        <v>35.9</v>
      </c>
      <c r="F3986" s="5387">
        <v>1.1699208861478094</v>
      </c>
      <c r="G3986" s="5387">
        <v>1.08</v>
      </c>
      <c r="H3986" s="5387">
        <v>1.46</v>
      </c>
      <c r="I3986" s="5385">
        <v>35.625</v>
      </c>
      <c r="J3986" s="5385">
        <v>36</v>
      </c>
      <c r="K3986" s="5859"/>
      <c r="L3986" s="5385">
        <v>36.375</v>
      </c>
      <c r="M3986" s="5385">
        <v>36.5625</v>
      </c>
      <c r="N3986" s="5859"/>
      <c r="O3986" s="5385">
        <v>61.68</v>
      </c>
      <c r="P3986" s="5385">
        <v>52</v>
      </c>
      <c r="Q3986" s="5387">
        <v>43.27</v>
      </c>
      <c r="R3986" s="5388">
        <v>2736.5</v>
      </c>
      <c r="S3986" s="5385">
        <v>45.61</v>
      </c>
      <c r="T3986" s="5386">
        <v>12530.3</v>
      </c>
      <c r="U3986" s="5385">
        <v>43.71</v>
      </c>
      <c r="V3986" s="5386">
        <v>6076</v>
      </c>
      <c r="W3986" s="5870"/>
      <c r="X3986" s="5870"/>
      <c r="Y3986" s="5870"/>
      <c r="Z3986" s="5870"/>
      <c r="AA3986" s="5870"/>
      <c r="AB3986" s="5870"/>
    </row>
    <row r="3987" spans="1:28">
      <c r="A3987" s="5384">
        <v>43522</v>
      </c>
      <c r="B3987" s="5387">
        <v>38.026246432781889</v>
      </c>
      <c r="C3987" s="5387">
        <v>33.630000000000003</v>
      </c>
      <c r="D3987" s="5832"/>
      <c r="E3987" s="5387">
        <v>38.9</v>
      </c>
      <c r="F3987" s="5387">
        <v>1.875565473994836</v>
      </c>
      <c r="G3987" s="5387">
        <v>1.24</v>
      </c>
      <c r="H3987" s="5387">
        <v>2.41</v>
      </c>
      <c r="I3987" s="5385">
        <v>39</v>
      </c>
      <c r="J3987" s="5385">
        <v>37.375</v>
      </c>
      <c r="K3987" s="5859"/>
      <c r="L3987" s="5385">
        <v>39.5</v>
      </c>
      <c r="M3987" s="5385">
        <v>38.8125</v>
      </c>
      <c r="N3987" s="5859"/>
      <c r="O3987" s="5385">
        <v>60.5</v>
      </c>
      <c r="P3987" s="5385">
        <v>52.15</v>
      </c>
      <c r="Q3987" s="5387">
        <v>44.29</v>
      </c>
      <c r="R3987" s="5388">
        <v>3140.5</v>
      </c>
      <c r="S3987" s="5385">
        <v>45.63</v>
      </c>
      <c r="T3987" s="5386">
        <v>12313</v>
      </c>
      <c r="U3987" s="5385">
        <v>43.9</v>
      </c>
      <c r="V3987" s="5386">
        <v>5559</v>
      </c>
      <c r="W3987" s="5870"/>
      <c r="X3987" s="5870"/>
      <c r="Y3987" s="5870"/>
      <c r="Z3987" s="5870"/>
      <c r="AA3987" s="5870"/>
      <c r="AB3987" s="5870"/>
    </row>
    <row r="3988" spans="1:28">
      <c r="A3988" s="5384">
        <v>43523</v>
      </c>
      <c r="B3988" s="5387">
        <v>35.415124159759777</v>
      </c>
      <c r="C3988" s="5387">
        <v>33.54</v>
      </c>
      <c r="D3988" s="5832"/>
      <c r="E3988" s="5387">
        <v>36.04</v>
      </c>
      <c r="F3988" s="5387">
        <v>1.156849871368</v>
      </c>
      <c r="G3988" s="5387">
        <v>1.23</v>
      </c>
      <c r="H3988" s="5387">
        <v>1.02</v>
      </c>
      <c r="I3988" s="5385">
        <v>36.6875</v>
      </c>
      <c r="J3988" s="5385">
        <v>36.8125</v>
      </c>
      <c r="K3988" s="5859"/>
      <c r="L3988" s="5385">
        <v>37.9375</v>
      </c>
      <c r="M3988" s="5385">
        <v>38.125</v>
      </c>
      <c r="N3988" s="5859"/>
      <c r="O3988" s="5385">
        <v>60.02</v>
      </c>
      <c r="P3988" s="5385">
        <v>52.44</v>
      </c>
      <c r="Q3988" s="5387">
        <v>43.59</v>
      </c>
      <c r="R3988" s="5388">
        <v>2274</v>
      </c>
      <c r="S3988" s="5385">
        <v>46.36</v>
      </c>
      <c r="T3988" s="5386">
        <v>11410</v>
      </c>
      <c r="U3988" s="5385">
        <v>44.76</v>
      </c>
      <c r="V3988" s="5386">
        <v>7855</v>
      </c>
      <c r="W3988" s="5870"/>
      <c r="X3988" s="5870"/>
      <c r="Y3988" s="5870"/>
      <c r="Z3988" s="5870"/>
      <c r="AA3988" s="5870"/>
      <c r="AB3988" s="5870"/>
    </row>
    <row r="3989" spans="1:28">
      <c r="A3989" s="5384">
        <v>43524</v>
      </c>
      <c r="B3989" s="5387">
        <v>35.603640334489597</v>
      </c>
      <c r="C3989" s="5387">
        <v>33.130000000000003</v>
      </c>
      <c r="D3989" s="5832"/>
      <c r="E3989" s="5387">
        <v>36.81</v>
      </c>
      <c r="F3989" s="5387">
        <v>1.3915903991392917</v>
      </c>
      <c r="G3989" s="5387">
        <v>1.23</v>
      </c>
      <c r="H3989" s="5387">
        <v>2.0299999999999998</v>
      </c>
      <c r="I3989" s="5385">
        <v>36.375</v>
      </c>
      <c r="J3989" s="5385">
        <v>37.125</v>
      </c>
      <c r="K3989" s="5859"/>
      <c r="L3989" s="5385">
        <v>37.875</v>
      </c>
      <c r="M3989" s="5385">
        <v>38.3125</v>
      </c>
      <c r="N3989" s="5859"/>
      <c r="O3989" s="5385">
        <v>58.8</v>
      </c>
      <c r="P3989" s="5385">
        <v>52.79</v>
      </c>
      <c r="Q3989" s="5387">
        <v>44.27</v>
      </c>
      <c r="R3989" s="5388">
        <v>2320</v>
      </c>
      <c r="S3989" s="5385">
        <v>47</v>
      </c>
      <c r="T3989" s="5386">
        <v>9848</v>
      </c>
      <c r="U3989" s="5385">
        <v>45.05</v>
      </c>
      <c r="V3989" s="5386">
        <v>10003</v>
      </c>
      <c r="W3989" s="5870"/>
      <c r="X3989" s="5870"/>
      <c r="Y3989" s="5870"/>
      <c r="Z3989" s="5870"/>
      <c r="AA3989" s="5870"/>
      <c r="AB3989" s="5870"/>
    </row>
    <row r="3990" spans="1:28">
      <c r="A3990" s="5384">
        <v>43525</v>
      </c>
      <c r="B3990" s="5387">
        <v>36.302733660839287</v>
      </c>
      <c r="C3990" s="5387">
        <v>33.75</v>
      </c>
      <c r="D3990" s="5832"/>
      <c r="E3990" s="5387">
        <v>37.46</v>
      </c>
      <c r="F3990" s="5387">
        <v>1.3849107280972424</v>
      </c>
      <c r="G3990" s="5387">
        <v>1.24</v>
      </c>
      <c r="H3990" s="5387">
        <v>1.93</v>
      </c>
      <c r="I3990" s="5385">
        <v>36.0625</v>
      </c>
      <c r="J3990" s="5385">
        <v>36.625</v>
      </c>
      <c r="K3990" s="5859"/>
      <c r="L3990" s="5385">
        <v>37</v>
      </c>
      <c r="M3990" s="5385">
        <v>37.1875</v>
      </c>
      <c r="N3990" s="5859"/>
      <c r="O3990" s="5385">
        <v>62.53</v>
      </c>
      <c r="P3990" s="5385">
        <v>52.32</v>
      </c>
      <c r="Q3990" s="5387">
        <v>44.19</v>
      </c>
      <c r="R3990" s="5388">
        <v>2292</v>
      </c>
      <c r="S3990" s="5385">
        <v>46.7</v>
      </c>
      <c r="T3990" s="5386">
        <v>10773.5</v>
      </c>
      <c r="U3990" s="5385">
        <v>44.03</v>
      </c>
      <c r="V3990" s="5386">
        <v>7832</v>
      </c>
      <c r="W3990" s="5870"/>
      <c r="X3990" s="5870"/>
      <c r="Y3990" s="5870"/>
      <c r="Z3990" s="5870"/>
      <c r="AA3990" s="5870"/>
      <c r="AB3990" s="5870"/>
    </row>
    <row r="3991" spans="1:28">
      <c r="A3991" s="5384">
        <v>43530</v>
      </c>
      <c r="B3991" s="5387">
        <v>34.48254465285634</v>
      </c>
      <c r="C3991" s="5387">
        <v>32.83</v>
      </c>
      <c r="D3991" s="5832"/>
      <c r="E3991" s="5387">
        <v>34.979999999999997</v>
      </c>
      <c r="F3991" s="5387">
        <v>1.1945389132717221</v>
      </c>
      <c r="G3991" s="5387">
        <v>1.04</v>
      </c>
      <c r="H3991" s="5387">
        <v>1.39</v>
      </c>
      <c r="I3991" s="5385">
        <v>35.5625</v>
      </c>
      <c r="J3991" s="5385">
        <v>36.5625</v>
      </c>
      <c r="K3991" s="5859"/>
      <c r="L3991" s="5385">
        <v>37</v>
      </c>
      <c r="M3991" s="5385">
        <v>38.125</v>
      </c>
      <c r="N3991" s="5859"/>
      <c r="O3991" s="5385">
        <v>60.4</v>
      </c>
      <c r="P3991" s="5385">
        <v>53.28</v>
      </c>
      <c r="Q3991" s="5387">
        <v>44.74</v>
      </c>
      <c r="R3991" s="5388">
        <v>2022</v>
      </c>
      <c r="S3991" s="5385">
        <v>47.37</v>
      </c>
      <c r="T3991" s="5386">
        <v>10494.5</v>
      </c>
      <c r="U3991" s="5385">
        <v>44.89</v>
      </c>
      <c r="V3991" s="5386">
        <v>7860</v>
      </c>
      <c r="W3991" s="5870"/>
      <c r="X3991" s="5870"/>
      <c r="Y3991" s="5870"/>
      <c r="Z3991" s="5870"/>
      <c r="AA3991" s="5870"/>
      <c r="AB3991" s="5870"/>
    </row>
    <row r="3992" spans="1:28">
      <c r="A3992" s="5384">
        <v>43531</v>
      </c>
      <c r="B3992" s="5387">
        <v>36.059345217116004</v>
      </c>
      <c r="C3992" s="5387">
        <v>33.64</v>
      </c>
      <c r="D3992" s="5832"/>
      <c r="E3992" s="5387">
        <v>37.57</v>
      </c>
      <c r="F3992" s="5387">
        <v>1.3035374187523578</v>
      </c>
      <c r="G3992" s="5387">
        <v>1.21</v>
      </c>
      <c r="H3992" s="5387">
        <v>1.43</v>
      </c>
      <c r="I3992" s="5385">
        <v>36.8125</v>
      </c>
      <c r="J3992" s="5385">
        <v>37.3125</v>
      </c>
      <c r="K3992" s="5859"/>
      <c r="L3992" s="5385">
        <v>38.5625</v>
      </c>
      <c r="M3992" s="5385">
        <v>38.875</v>
      </c>
      <c r="N3992" s="5859"/>
      <c r="O3992" s="5385">
        <v>59.88</v>
      </c>
      <c r="P3992" s="5385">
        <v>53.67</v>
      </c>
      <c r="Q3992" s="5387">
        <v>44.23</v>
      </c>
      <c r="R3992" s="5388">
        <v>1481.5</v>
      </c>
      <c r="S3992" s="5385">
        <v>47.86</v>
      </c>
      <c r="T3992" s="5386">
        <v>10051</v>
      </c>
      <c r="U3992" s="5385">
        <v>46.96</v>
      </c>
      <c r="V3992" s="5386">
        <v>11032</v>
      </c>
      <c r="W3992" s="5870"/>
      <c r="X3992" s="5870"/>
      <c r="Y3992" s="5870"/>
      <c r="Z3992" s="5870"/>
      <c r="AA3992" s="5870"/>
      <c r="AB3992" s="5870"/>
    </row>
    <row r="3993" spans="1:28">
      <c r="A3993" s="5384">
        <v>43532</v>
      </c>
      <c r="B3993" s="5387">
        <v>36.663171040075362</v>
      </c>
      <c r="C3993" s="5387">
        <v>33.729999999999997</v>
      </c>
      <c r="D3993" s="5832"/>
      <c r="E3993" s="5387">
        <v>37.96</v>
      </c>
      <c r="F3993" s="5387">
        <v>1.4549118539408437</v>
      </c>
      <c r="G3993" s="5387">
        <v>1.2</v>
      </c>
      <c r="H3993" s="5387">
        <v>2.11</v>
      </c>
      <c r="I3993" s="5385">
        <v>39</v>
      </c>
      <c r="J3993" s="5385">
        <v>39.125</v>
      </c>
      <c r="K3993" s="5859"/>
      <c r="L3993" s="5385">
        <v>41.4375</v>
      </c>
      <c r="M3993" s="5385">
        <v>41.5</v>
      </c>
      <c r="N3993" s="5859"/>
      <c r="O3993" s="5385">
        <v>64.64</v>
      </c>
      <c r="P3993" s="5385">
        <v>56.69</v>
      </c>
      <c r="Q3993" s="5387">
        <v>49.06</v>
      </c>
      <c r="R3993" s="5388">
        <v>2624</v>
      </c>
      <c r="S3993" s="5385">
        <v>51.52</v>
      </c>
      <c r="T3993" s="5386">
        <v>11913.5</v>
      </c>
      <c r="U3993" s="5385">
        <v>52.73</v>
      </c>
      <c r="V3993" s="5386">
        <v>14753</v>
      </c>
      <c r="W3993" s="5870"/>
      <c r="X3993" s="5870"/>
      <c r="Y3993" s="5870"/>
      <c r="Z3993" s="5870"/>
      <c r="AA3993" s="5870"/>
      <c r="AB3993" s="5870"/>
    </row>
    <row r="3994" spans="1:28">
      <c r="A3994" s="5384">
        <v>43535</v>
      </c>
      <c r="B3994" s="5387">
        <v>36.942962139587088</v>
      </c>
      <c r="C3994" s="5387">
        <v>34.78</v>
      </c>
      <c r="D3994" s="5832"/>
      <c r="E3994" s="5387">
        <v>38.1</v>
      </c>
      <c r="F3994" s="5387">
        <v>1.1351660865795505</v>
      </c>
      <c r="G3994" s="5387">
        <v>1.04</v>
      </c>
      <c r="H3994" s="5387">
        <v>1.28</v>
      </c>
      <c r="I3994" s="5385">
        <v>37.3125</v>
      </c>
      <c r="J3994" s="5385">
        <v>39.5625</v>
      </c>
      <c r="K3994" s="5859"/>
      <c r="L3994" s="5385">
        <v>38.625</v>
      </c>
      <c r="M3994" s="5385">
        <v>41.5</v>
      </c>
      <c r="N3994" s="5859"/>
      <c r="O3994" s="5385">
        <v>61.43</v>
      </c>
      <c r="P3994" s="5385">
        <v>58.71</v>
      </c>
      <c r="Q3994" s="5387">
        <v>49.44</v>
      </c>
      <c r="R3994" s="5388">
        <v>1746</v>
      </c>
      <c r="S3994" s="5385">
        <v>52.47</v>
      </c>
      <c r="T3994" s="5386">
        <v>10286.5</v>
      </c>
      <c r="U3994" s="5385">
        <v>52.96</v>
      </c>
      <c r="V3994" s="5386">
        <v>14221</v>
      </c>
      <c r="W3994" s="5870"/>
      <c r="X3994" s="5870"/>
      <c r="Y3994" s="5870"/>
      <c r="Z3994" s="5870"/>
      <c r="AA3994" s="5870"/>
      <c r="AB3994" s="5870"/>
    </row>
    <row r="3995" spans="1:28">
      <c r="A3995" s="5384">
        <v>43536</v>
      </c>
      <c r="B3995" s="5387">
        <v>37.596258058234341</v>
      </c>
      <c r="C3995" s="5387">
        <v>35.79</v>
      </c>
      <c r="D3995" s="5832"/>
      <c r="E3995" s="5387">
        <v>38.159999999999997</v>
      </c>
      <c r="F3995" s="5387">
        <v>1.1841953387379891</v>
      </c>
      <c r="G3995" s="5387">
        <v>1.19</v>
      </c>
      <c r="H3995" s="5387">
        <v>0.76</v>
      </c>
      <c r="I3995" s="5385">
        <v>39.8125</v>
      </c>
      <c r="J3995" s="5385">
        <v>40.8125</v>
      </c>
      <c r="K3995" s="5859"/>
      <c r="L3995" s="5385">
        <v>41.6875</v>
      </c>
      <c r="M3995" s="5385">
        <v>42.625</v>
      </c>
      <c r="N3995" s="5859"/>
      <c r="O3995" s="5385">
        <v>61.6</v>
      </c>
      <c r="P3995" s="5385">
        <v>59.51</v>
      </c>
      <c r="Q3995" s="5387">
        <v>50.08</v>
      </c>
      <c r="R3995" s="5388">
        <v>1499.5</v>
      </c>
      <c r="S3995" s="5385">
        <v>54.4</v>
      </c>
      <c r="T3995" s="5386">
        <v>10704.7</v>
      </c>
      <c r="U3995" s="5385">
        <v>55.3</v>
      </c>
      <c r="V3995" s="5386">
        <v>13890</v>
      </c>
      <c r="W3995" s="5870"/>
      <c r="X3995" s="5870"/>
      <c r="Y3995" s="5870"/>
      <c r="Z3995" s="5870"/>
      <c r="AA3995" s="5870"/>
      <c r="AB3995" s="5870"/>
    </row>
    <row r="3996" spans="1:28">
      <c r="A3996" s="5384">
        <v>43537</v>
      </c>
      <c r="B3996" s="5387">
        <v>38.71919098433527</v>
      </c>
      <c r="C3996" s="5387">
        <v>36</v>
      </c>
      <c r="D3996" s="5832"/>
      <c r="E3996" s="5387">
        <v>40.380000000000003</v>
      </c>
      <c r="F3996" s="5387">
        <v>1.4019426393902927</v>
      </c>
      <c r="G3996" s="5387">
        <v>1.1299999999999999</v>
      </c>
      <c r="H3996" s="5387">
        <v>1.85</v>
      </c>
      <c r="I3996" s="5385">
        <v>39.625</v>
      </c>
      <c r="J3996" s="5385">
        <v>40.75</v>
      </c>
      <c r="K3996" s="5859"/>
      <c r="L3996" s="5385">
        <v>41.125</v>
      </c>
      <c r="M3996" s="5385">
        <v>42.4375</v>
      </c>
      <c r="N3996" s="5859"/>
      <c r="O3996" s="5385">
        <v>60.56</v>
      </c>
      <c r="P3996" s="5385">
        <v>61.59</v>
      </c>
      <c r="Q3996" s="5387">
        <v>53.23</v>
      </c>
      <c r="R3996" s="5388">
        <v>2244.5</v>
      </c>
      <c r="S3996" s="5385">
        <v>55.2</v>
      </c>
      <c r="T3996" s="5386">
        <v>11962</v>
      </c>
      <c r="U3996" s="5385">
        <v>56.29</v>
      </c>
      <c r="V3996" s="5386">
        <v>16034</v>
      </c>
      <c r="W3996" s="5870"/>
      <c r="X3996" s="5870"/>
      <c r="Y3996" s="5870"/>
      <c r="Z3996" s="5870"/>
      <c r="AA3996" s="5870"/>
      <c r="AB3996" s="5870"/>
    </row>
    <row r="3997" spans="1:28">
      <c r="A3997" s="5384">
        <v>43538</v>
      </c>
      <c r="B3997" s="5387">
        <v>39.98575638715873</v>
      </c>
      <c r="C3997" s="5387">
        <v>36.229999999999997</v>
      </c>
      <c r="D3997" s="5832"/>
      <c r="E3997" s="5387">
        <v>41.99</v>
      </c>
      <c r="F3997" s="5387">
        <v>1.1610525609273168</v>
      </c>
      <c r="G3997" s="5387">
        <v>1.21</v>
      </c>
      <c r="H3997" s="5387">
        <v>1.04</v>
      </c>
      <c r="I3997" s="5385">
        <v>40.6875</v>
      </c>
      <c r="J3997" s="5385">
        <v>41.3125</v>
      </c>
      <c r="K3997" s="5859"/>
      <c r="L3997" s="5385">
        <v>42.875</v>
      </c>
      <c r="M3997" s="5385">
        <v>42.8125</v>
      </c>
      <c r="N3997" s="5859"/>
      <c r="O3997" s="5385">
        <v>61.86</v>
      </c>
      <c r="P3997" s="5385">
        <v>62.9</v>
      </c>
      <c r="Q3997" s="5387">
        <v>53.7</v>
      </c>
      <c r="R3997" s="5388">
        <v>2939</v>
      </c>
      <c r="S3997" s="5385">
        <v>55.66</v>
      </c>
      <c r="T3997" s="5386">
        <v>12403.5</v>
      </c>
      <c r="U3997" s="5385">
        <v>56.15</v>
      </c>
      <c r="V3997" s="5386">
        <v>16168</v>
      </c>
      <c r="W3997" s="5870"/>
      <c r="X3997" s="5870"/>
      <c r="Y3997" s="5870"/>
      <c r="Z3997" s="5870"/>
      <c r="AA3997" s="5870"/>
      <c r="AB3997" s="5870"/>
    </row>
    <row r="3998" spans="1:28">
      <c r="A3998" s="5384">
        <v>43539</v>
      </c>
      <c r="B3998" s="5387">
        <v>40.763933515540941</v>
      </c>
      <c r="C3998" s="5387">
        <v>37.42</v>
      </c>
      <c r="D3998" s="5832"/>
      <c r="E3998" s="5387">
        <v>42.33</v>
      </c>
      <c r="F3998" s="5387">
        <v>1.3319727973768898</v>
      </c>
      <c r="G3998" s="5387">
        <v>1.19</v>
      </c>
      <c r="H3998" s="5387">
        <v>1.85</v>
      </c>
      <c r="I3998" s="5385">
        <v>42.5</v>
      </c>
      <c r="J3998" s="5385">
        <v>43.5</v>
      </c>
      <c r="K3998" s="5859"/>
      <c r="L3998" s="5385">
        <v>44.4375</v>
      </c>
      <c r="M3998" s="5385">
        <v>45.25</v>
      </c>
      <c r="N3998" s="5859"/>
      <c r="O3998" s="5385">
        <v>62.72</v>
      </c>
      <c r="P3998" s="5385">
        <v>62.84</v>
      </c>
      <c r="Q3998" s="5387">
        <v>53.04</v>
      </c>
      <c r="R3998" s="5388">
        <v>3177</v>
      </c>
      <c r="S3998" s="5385">
        <v>54.61</v>
      </c>
      <c r="T3998" s="5386">
        <v>11867.5</v>
      </c>
      <c r="U3998" s="5385">
        <v>55.38</v>
      </c>
      <c r="V3998" s="5386">
        <v>20116</v>
      </c>
      <c r="W3998" s="5870"/>
      <c r="X3998" s="5870"/>
      <c r="Y3998" s="5870"/>
      <c r="Z3998" s="5870"/>
      <c r="AA3998" s="5870"/>
      <c r="AB3998" s="5870"/>
    </row>
    <row r="3999" spans="1:28">
      <c r="A3999" s="5384">
        <v>43542</v>
      </c>
      <c r="B3999" s="5387">
        <v>39.142880888738183</v>
      </c>
      <c r="C3999" s="5387">
        <v>37.39</v>
      </c>
      <c r="D3999" s="5832"/>
      <c r="E3999" s="5387">
        <v>39.880000000000003</v>
      </c>
      <c r="F3999" s="5387">
        <v>1.2134096857202858</v>
      </c>
      <c r="G3999" s="5387">
        <v>1.1200000000000001</v>
      </c>
      <c r="H3999" s="5387">
        <v>1.4</v>
      </c>
      <c r="I3999" s="5385">
        <v>40.375</v>
      </c>
      <c r="J3999" s="5385">
        <v>42.25</v>
      </c>
      <c r="K3999" s="5859"/>
      <c r="L3999" s="5385">
        <v>42.5</v>
      </c>
      <c r="M3999" s="5385">
        <v>44.0625</v>
      </c>
      <c r="N3999" s="5859"/>
      <c r="O3999" s="5385">
        <v>60.7</v>
      </c>
      <c r="P3999" s="5385">
        <v>62.83</v>
      </c>
      <c r="Q3999" s="5387">
        <v>53.77</v>
      </c>
      <c r="R3999" s="5388">
        <v>2869.8</v>
      </c>
      <c r="S3999" s="5385">
        <v>55.35</v>
      </c>
      <c r="T3999" s="5386">
        <v>12366.3</v>
      </c>
      <c r="U3999" s="5385">
        <v>56.17</v>
      </c>
      <c r="V3999" s="5386">
        <v>20574</v>
      </c>
      <c r="W3999" s="5870"/>
      <c r="X3999" s="5870"/>
      <c r="Y3999" s="5870"/>
      <c r="Z3999" s="5870"/>
      <c r="AA3999" s="5870"/>
      <c r="AB3999" s="5870"/>
    </row>
    <row r="4000" spans="1:28">
      <c r="A4000" s="5384">
        <v>43543</v>
      </c>
      <c r="B4000" s="5387">
        <v>42.243673041493111</v>
      </c>
      <c r="C4000" s="5387">
        <v>37.58</v>
      </c>
      <c r="D4000" s="5832"/>
      <c r="E4000" s="5387">
        <v>43.59</v>
      </c>
      <c r="F4000" s="5387">
        <v>1.1824915796721189</v>
      </c>
      <c r="G4000" s="5387">
        <v>1.19</v>
      </c>
      <c r="H4000" s="5387">
        <v>1.1599999999999999</v>
      </c>
      <c r="I4000" s="5385">
        <v>42.9375</v>
      </c>
      <c r="J4000" s="5385">
        <v>43.125</v>
      </c>
      <c r="K4000" s="5859"/>
      <c r="L4000" s="5385">
        <v>45.5</v>
      </c>
      <c r="M4000" s="5385">
        <v>45.5</v>
      </c>
      <c r="N4000" s="5859"/>
      <c r="O4000" s="5385">
        <v>60.51</v>
      </c>
      <c r="P4000" s="5385">
        <v>62.99</v>
      </c>
      <c r="Q4000" s="5387">
        <v>54.78</v>
      </c>
      <c r="R4000" s="5388">
        <v>3958</v>
      </c>
      <c r="S4000" s="5385">
        <v>55.72</v>
      </c>
      <c r="T4000" s="5386">
        <v>13509.5</v>
      </c>
      <c r="U4000" s="5385">
        <v>56.69</v>
      </c>
      <c r="V4000" s="5386">
        <v>19018</v>
      </c>
      <c r="W4000" s="5870"/>
      <c r="X4000" s="5870"/>
      <c r="Y4000" s="5870"/>
      <c r="Z4000" s="5870"/>
      <c r="AA4000" s="5870"/>
      <c r="AB4000" s="5870"/>
    </row>
    <row r="4001" spans="1:28">
      <c r="A4001" s="5384">
        <v>43544</v>
      </c>
      <c r="B4001" s="5387">
        <v>40.448887881879934</v>
      </c>
      <c r="C4001" s="5387">
        <v>37.72</v>
      </c>
      <c r="D4001" s="5832"/>
      <c r="E4001" s="5387">
        <v>42.13</v>
      </c>
      <c r="F4001" s="5387">
        <v>1.2866255419347643</v>
      </c>
      <c r="G4001" s="5387">
        <v>1.23</v>
      </c>
      <c r="H4001" s="5387">
        <v>1.34</v>
      </c>
      <c r="I4001" s="5385">
        <v>41.3125</v>
      </c>
      <c r="J4001" s="5385">
        <v>42.0625</v>
      </c>
      <c r="K4001" s="5859"/>
      <c r="L4001" s="5385">
        <v>43.1875</v>
      </c>
      <c r="M4001" s="5385">
        <v>44.3125</v>
      </c>
      <c r="N4001" s="5859"/>
      <c r="O4001" s="5385">
        <v>58.54</v>
      </c>
      <c r="P4001" s="5385">
        <v>63.38</v>
      </c>
      <c r="Q4001" s="5387">
        <v>54.15</v>
      </c>
      <c r="R4001" s="5388">
        <v>2976</v>
      </c>
      <c r="S4001" s="5385">
        <v>55.91</v>
      </c>
      <c r="T4001" s="5386">
        <v>12428.5</v>
      </c>
      <c r="U4001" s="5385">
        <v>56.58</v>
      </c>
      <c r="V4001" s="5386">
        <v>19741</v>
      </c>
      <c r="W4001" s="5870"/>
      <c r="X4001" s="5870"/>
      <c r="Y4001" s="5870"/>
      <c r="Z4001" s="5870"/>
      <c r="AA4001" s="5870"/>
      <c r="AB4001" s="5870"/>
    </row>
    <row r="4002" spans="1:28">
      <c r="A4002" s="5384">
        <v>43545</v>
      </c>
      <c r="B4002" s="5387">
        <v>41.967087293004141</v>
      </c>
      <c r="C4002" s="5387">
        <v>37.840000000000003</v>
      </c>
      <c r="D4002" s="5832"/>
      <c r="E4002" s="5387">
        <v>44.03</v>
      </c>
      <c r="F4002" s="5387">
        <v>1.5639089509767188</v>
      </c>
      <c r="G4002" s="5387">
        <v>1.23</v>
      </c>
      <c r="H4002" s="5387">
        <v>1.83</v>
      </c>
      <c r="I4002" s="5385">
        <v>42.125</v>
      </c>
      <c r="J4002" s="5385">
        <v>43.25</v>
      </c>
      <c r="K4002" s="5859"/>
      <c r="L4002" s="5385">
        <v>44.625</v>
      </c>
      <c r="M4002" s="5385">
        <v>45.75</v>
      </c>
      <c r="N4002" s="5859"/>
      <c r="O4002" s="5385">
        <v>60.12</v>
      </c>
      <c r="P4002" s="5385">
        <v>63.87</v>
      </c>
      <c r="Q4002" s="5387">
        <v>55.12</v>
      </c>
      <c r="R4002" s="5388">
        <v>3524</v>
      </c>
      <c r="S4002" s="5385">
        <v>56.2</v>
      </c>
      <c r="T4002" s="5386">
        <v>12803.5</v>
      </c>
      <c r="U4002" s="5385">
        <v>56.11</v>
      </c>
      <c r="V4002" s="5386">
        <v>20972</v>
      </c>
      <c r="W4002" s="5870"/>
      <c r="X4002" s="5870"/>
      <c r="Y4002" s="5870"/>
      <c r="Z4002" s="5870"/>
      <c r="AA4002" s="5870"/>
      <c r="AB4002" s="5870"/>
    </row>
    <row r="4003" spans="1:28">
      <c r="A4003" s="5384">
        <v>43546</v>
      </c>
      <c r="B4003" s="5387">
        <v>40.886997813403674</v>
      </c>
      <c r="C4003" s="5387">
        <v>37.56</v>
      </c>
      <c r="D4003" s="5832"/>
      <c r="E4003" s="5387">
        <v>42.48</v>
      </c>
      <c r="F4003" s="5387">
        <v>1.2974143344586013</v>
      </c>
      <c r="G4003" s="5387">
        <v>1.0900000000000001</v>
      </c>
      <c r="H4003" s="5387">
        <v>1.83</v>
      </c>
      <c r="I4003" s="5385">
        <v>40.875</v>
      </c>
      <c r="J4003" s="5385">
        <v>43</v>
      </c>
      <c r="K4003" s="5859"/>
      <c r="L4003" s="5385">
        <v>42.375</v>
      </c>
      <c r="M4003" s="5385">
        <v>46.4375</v>
      </c>
      <c r="N4003" s="5859"/>
      <c r="O4003" s="5385">
        <v>60.76</v>
      </c>
      <c r="P4003" s="5385">
        <v>64.319999999999993</v>
      </c>
      <c r="Q4003" s="5387">
        <v>54.55</v>
      </c>
      <c r="R4003" s="5388">
        <v>3466.5</v>
      </c>
      <c r="S4003" s="5385">
        <v>58.17</v>
      </c>
      <c r="T4003" s="5386">
        <v>15378.9</v>
      </c>
      <c r="U4003" s="5385">
        <v>57.98</v>
      </c>
      <c r="V4003" s="5386">
        <v>32934</v>
      </c>
      <c r="W4003" s="5870"/>
      <c r="X4003" s="5870"/>
      <c r="Y4003" s="5870"/>
      <c r="Z4003" s="5870"/>
      <c r="AA4003" s="5870"/>
      <c r="AB4003" s="5870"/>
    </row>
    <row r="4004" spans="1:28">
      <c r="A4004" s="5384">
        <v>43549</v>
      </c>
      <c r="B4004" s="5387">
        <v>42.276205775695239</v>
      </c>
      <c r="C4004" s="5387">
        <v>38.35</v>
      </c>
      <c r="D4004" s="5832"/>
      <c r="E4004" s="5387">
        <v>44.37</v>
      </c>
      <c r="F4004" s="5387">
        <v>0.85512573712100504</v>
      </c>
      <c r="G4004" s="5387">
        <v>1.21</v>
      </c>
      <c r="H4004" s="5387">
        <v>0.6</v>
      </c>
      <c r="I4004" s="5385">
        <v>43.5625</v>
      </c>
      <c r="J4004" s="5385">
        <v>44.1875</v>
      </c>
      <c r="K4004" s="5859"/>
      <c r="L4004" s="5385">
        <v>45.875</v>
      </c>
      <c r="M4004" s="5385">
        <v>46.1875</v>
      </c>
      <c r="N4004" s="5859"/>
      <c r="O4004" s="5385">
        <v>60.56</v>
      </c>
      <c r="P4004" s="5385">
        <v>64.41</v>
      </c>
      <c r="Q4004" s="5387">
        <v>54.21</v>
      </c>
      <c r="R4004" s="5388">
        <v>3156.5</v>
      </c>
      <c r="S4004" s="5385">
        <v>57.02</v>
      </c>
      <c r="T4004" s="5386">
        <v>12250</v>
      </c>
      <c r="U4004" s="5385">
        <v>57.82</v>
      </c>
      <c r="V4004" s="5386">
        <v>26468</v>
      </c>
      <c r="W4004" s="5870"/>
      <c r="X4004" s="5870"/>
      <c r="Y4004" s="5870"/>
      <c r="Z4004" s="5870"/>
      <c r="AA4004" s="5870"/>
      <c r="AB4004" s="5870"/>
    </row>
    <row r="4005" spans="1:28">
      <c r="A4005" s="5384">
        <v>43550</v>
      </c>
      <c r="B4005" s="5387">
        <v>43.21208615979176</v>
      </c>
      <c r="C4005" s="5387">
        <v>38.44</v>
      </c>
      <c r="D4005" s="5832"/>
      <c r="E4005" s="5387">
        <v>44.97</v>
      </c>
      <c r="F4005" s="5387">
        <v>1.3317524115755626</v>
      </c>
      <c r="G4005" s="5387">
        <v>1.22</v>
      </c>
      <c r="H4005" s="5387">
        <v>1.86</v>
      </c>
      <c r="I4005" s="5385">
        <v>44.3125</v>
      </c>
      <c r="J4005" s="5385">
        <v>44.125</v>
      </c>
      <c r="K4005" s="5859"/>
      <c r="L4005" s="5385">
        <v>45.875</v>
      </c>
      <c r="M4005" s="5385">
        <v>46.875</v>
      </c>
      <c r="N4005" s="5859"/>
      <c r="O4005" s="5385">
        <v>59.34</v>
      </c>
      <c r="P4005" s="5385">
        <v>64.84</v>
      </c>
      <c r="Q4005" s="5387">
        <v>54.41</v>
      </c>
      <c r="R4005" s="5388">
        <v>3282.5</v>
      </c>
      <c r="S4005" s="5385">
        <v>58.01</v>
      </c>
      <c r="T4005" s="5386">
        <v>12431</v>
      </c>
      <c r="U4005" s="5385">
        <v>58.87</v>
      </c>
      <c r="V4005" s="5386">
        <v>21061</v>
      </c>
      <c r="W4005" s="5870"/>
      <c r="X4005" s="5870"/>
      <c r="Y4005" s="5870"/>
      <c r="Z4005" s="5870"/>
      <c r="AA4005" s="5870"/>
      <c r="AB4005" s="5870"/>
    </row>
    <row r="4006" spans="1:28">
      <c r="A4006" s="5384">
        <v>43551</v>
      </c>
      <c r="B4006" s="5387">
        <v>41.133515499780501</v>
      </c>
      <c r="C4006" s="5387">
        <v>37.799999999999997</v>
      </c>
      <c r="D4006" s="5832"/>
      <c r="E4006" s="5387">
        <v>42.73</v>
      </c>
      <c r="F4006" s="5387">
        <v>1.1534772944077469</v>
      </c>
      <c r="G4006" s="5387">
        <v>1.05</v>
      </c>
      <c r="H4006" s="5387">
        <v>1.37</v>
      </c>
      <c r="I4006" s="5385">
        <v>41.875</v>
      </c>
      <c r="J4006" s="5385">
        <v>43.25</v>
      </c>
      <c r="K4006" s="5859"/>
      <c r="L4006" s="5385">
        <v>44.25</v>
      </c>
      <c r="M4006" s="5385">
        <v>45.1875</v>
      </c>
      <c r="N4006" s="5859"/>
      <c r="O4006" s="5385">
        <v>59.08</v>
      </c>
      <c r="P4006" s="5385">
        <v>65.52</v>
      </c>
      <c r="Q4006" s="5387">
        <v>55.88</v>
      </c>
      <c r="R4006" s="5388">
        <v>3416</v>
      </c>
      <c r="S4006" s="5385">
        <v>58.21</v>
      </c>
      <c r="T4006" s="5386">
        <v>12673.5</v>
      </c>
      <c r="U4006" s="5385">
        <v>59.71</v>
      </c>
      <c r="V4006" s="5386">
        <v>19212</v>
      </c>
      <c r="W4006" s="5870"/>
      <c r="X4006" s="5870"/>
      <c r="Y4006" s="5870"/>
      <c r="Z4006" s="5870"/>
      <c r="AA4006" s="5870"/>
      <c r="AB4006" s="5870"/>
    </row>
    <row r="4007" spans="1:28">
      <c r="A4007" s="5384">
        <v>43552</v>
      </c>
      <c r="B4007" s="5387">
        <v>40.357638114878242</v>
      </c>
      <c r="C4007" s="5387">
        <v>39.43</v>
      </c>
      <c r="D4007" s="5832"/>
      <c r="E4007" s="5387">
        <v>40.36</v>
      </c>
      <c r="F4007" s="5387">
        <v>1.8892682574281467</v>
      </c>
      <c r="G4007" s="5387">
        <v>1.19</v>
      </c>
      <c r="H4007" s="5387">
        <v>2.65</v>
      </c>
      <c r="I4007" s="5385">
        <v>45.375</v>
      </c>
      <c r="J4007" s="5385">
        <v>45.3125</v>
      </c>
      <c r="K4007" s="5859"/>
      <c r="L4007" s="5385">
        <v>46.9375</v>
      </c>
      <c r="M4007" s="5385">
        <v>48</v>
      </c>
      <c r="N4007" s="5859"/>
      <c r="O4007" s="5385">
        <v>59.68</v>
      </c>
      <c r="P4007" s="5385">
        <v>66.47</v>
      </c>
      <c r="Q4007" s="5387">
        <v>62.39</v>
      </c>
      <c r="R4007" s="5388">
        <v>1187.7570000000001</v>
      </c>
      <c r="S4007" s="5385">
        <v>62</v>
      </c>
      <c r="T4007" s="5386">
        <v>10899.257</v>
      </c>
      <c r="U4007" s="5385">
        <v>61.95</v>
      </c>
      <c r="V4007" s="5386">
        <v>16144</v>
      </c>
      <c r="W4007" s="5870"/>
      <c r="X4007" s="5870"/>
      <c r="Y4007" s="5870"/>
      <c r="Z4007" s="5870"/>
      <c r="AA4007" s="5870"/>
      <c r="AB4007" s="5870"/>
    </row>
    <row r="4008" spans="1:28">
      <c r="A4008" s="5384">
        <v>43553</v>
      </c>
      <c r="B4008" s="5387">
        <v>42.884771767362189</v>
      </c>
      <c r="C4008" s="5387">
        <v>39.47</v>
      </c>
      <c r="D4008" s="5832"/>
      <c r="E4008" s="5387">
        <v>44.47</v>
      </c>
      <c r="F4008" s="5387">
        <v>1.1587034800492355</v>
      </c>
      <c r="G4008" s="5387">
        <v>1.19</v>
      </c>
      <c r="H4008" s="5387">
        <v>1.04</v>
      </c>
      <c r="I4008" s="5385">
        <v>44.625</v>
      </c>
      <c r="J4008" s="5385">
        <v>45.6875</v>
      </c>
      <c r="K4008" s="5859"/>
      <c r="L4008" s="5385">
        <v>47.3125</v>
      </c>
      <c r="M4008" s="5385">
        <v>48.875</v>
      </c>
      <c r="N4008" s="5859"/>
      <c r="O4008" s="5385">
        <v>59.55</v>
      </c>
      <c r="P4008" s="5385">
        <v>67.2</v>
      </c>
      <c r="Q4008" s="5387">
        <v>61.56</v>
      </c>
      <c r="R4008" s="5388">
        <v>764.5</v>
      </c>
      <c r="S4008" s="5385">
        <v>61.39</v>
      </c>
      <c r="T4008" s="5386">
        <v>8332.2999999999993</v>
      </c>
      <c r="U4008" s="5385">
        <v>61.79</v>
      </c>
      <c r="V4008" s="5386">
        <v>18431</v>
      </c>
      <c r="W4008" s="5870"/>
      <c r="X4008" s="5870"/>
      <c r="Y4008" s="5870"/>
      <c r="Z4008" s="5870"/>
      <c r="AA4008" s="5870"/>
      <c r="AB4008" s="5870"/>
    </row>
    <row r="4009" spans="1:28">
      <c r="A4009" s="5384">
        <v>43556</v>
      </c>
      <c r="B4009" s="5387">
        <v>42.798167760650685</v>
      </c>
      <c r="C4009" s="5387">
        <v>40.43</v>
      </c>
      <c r="D4009" s="5832"/>
      <c r="E4009" s="5387">
        <v>43.9</v>
      </c>
      <c r="F4009" s="5387">
        <v>1.349560349694255</v>
      </c>
      <c r="G4009" s="5387">
        <v>1.22</v>
      </c>
      <c r="H4009" s="5387">
        <v>1.73</v>
      </c>
      <c r="I4009" s="5385">
        <v>45.8125</v>
      </c>
      <c r="J4009" s="5385">
        <v>46.125</v>
      </c>
      <c r="K4009" s="5859"/>
      <c r="L4009" s="5385">
        <v>50</v>
      </c>
      <c r="M4009" s="5385">
        <v>50.125</v>
      </c>
      <c r="N4009" s="5859"/>
      <c r="O4009" s="5385">
        <v>59.61</v>
      </c>
      <c r="P4009" s="5385">
        <v>68.27</v>
      </c>
      <c r="Q4009" s="5387">
        <v>62.47</v>
      </c>
      <c r="R4009" s="5388">
        <v>912</v>
      </c>
      <c r="S4009" s="5385">
        <v>62.76</v>
      </c>
      <c r="T4009" s="5386">
        <v>8780</v>
      </c>
      <c r="U4009" s="5385">
        <v>62.23</v>
      </c>
      <c r="V4009" s="5386">
        <v>18802</v>
      </c>
      <c r="W4009" s="5870"/>
      <c r="X4009" s="5870"/>
      <c r="Y4009" s="5870"/>
      <c r="Z4009" s="5870"/>
      <c r="AA4009" s="5870"/>
      <c r="AB4009" s="5870"/>
    </row>
    <row r="4010" spans="1:28">
      <c r="A4010" s="5384">
        <v>43558</v>
      </c>
      <c r="B4010" s="5387">
        <v>46.000071907992002</v>
      </c>
      <c r="C4010" s="5387">
        <v>40.619999999999997</v>
      </c>
      <c r="D4010" s="5832"/>
      <c r="E4010" s="5387">
        <v>48.43</v>
      </c>
      <c r="F4010" s="5387">
        <v>1.4249587369413848</v>
      </c>
      <c r="G4010" s="5387">
        <v>1.25</v>
      </c>
      <c r="H4010" s="5387">
        <v>1.52</v>
      </c>
      <c r="I4010" s="5385">
        <v>47.625</v>
      </c>
      <c r="J4010" s="5385">
        <v>48.5</v>
      </c>
      <c r="K4010" s="5859"/>
      <c r="L4010" s="5385">
        <v>50.6875</v>
      </c>
      <c r="M4010" s="5385">
        <v>51.875</v>
      </c>
      <c r="N4010" s="5859"/>
      <c r="O4010" s="5385">
        <v>60.68</v>
      </c>
      <c r="P4010" s="5385">
        <v>68.38</v>
      </c>
      <c r="Q4010" s="5387">
        <v>60.06</v>
      </c>
      <c r="R4010" s="5388">
        <v>477</v>
      </c>
      <c r="S4010" s="5385">
        <v>63.58</v>
      </c>
      <c r="T4010" s="5386">
        <v>8241</v>
      </c>
      <c r="U4010" s="5385">
        <v>63.87</v>
      </c>
      <c r="V4010" s="5386">
        <v>32811</v>
      </c>
      <c r="W4010" s="5870"/>
      <c r="X4010" s="5870"/>
      <c r="Y4010" s="5870"/>
      <c r="Z4010" s="5870"/>
      <c r="AA4010" s="5870"/>
      <c r="AB4010" s="5870"/>
    </row>
    <row r="4011" spans="1:28">
      <c r="A4011" s="5384">
        <v>43559</v>
      </c>
      <c r="B4011" s="5387">
        <v>45.337739640751444</v>
      </c>
      <c r="C4011" s="5387">
        <v>41.89</v>
      </c>
      <c r="D4011" s="5832"/>
      <c r="E4011" s="5387">
        <v>46.41</v>
      </c>
      <c r="F4011" s="5387">
        <v>1.3671444161513278</v>
      </c>
      <c r="G4011" s="5387">
        <v>1.19</v>
      </c>
      <c r="H4011" s="5387">
        <v>1.48</v>
      </c>
      <c r="I4011" s="5385">
        <v>48.8125</v>
      </c>
      <c r="J4011" s="5385">
        <v>48.5</v>
      </c>
      <c r="K4011" s="5859"/>
      <c r="L4011" s="5385">
        <v>50.875</v>
      </c>
      <c r="M4011" s="5385">
        <v>52.1875</v>
      </c>
      <c r="N4011" s="5859"/>
      <c r="O4011" s="5385">
        <v>60.39</v>
      </c>
      <c r="P4011" s="5385">
        <v>68.37</v>
      </c>
      <c r="Q4011" s="5387">
        <v>61.07</v>
      </c>
      <c r="R4011" s="5388">
        <v>622</v>
      </c>
      <c r="S4011" s="5385">
        <v>63.89</v>
      </c>
      <c r="T4011" s="5386">
        <v>7807</v>
      </c>
      <c r="U4011" s="5385">
        <v>63.48</v>
      </c>
      <c r="V4011" s="5386">
        <v>23506</v>
      </c>
      <c r="W4011" s="5870"/>
      <c r="X4011" s="5870"/>
      <c r="Y4011" s="5870"/>
      <c r="Z4011" s="5870"/>
      <c r="AA4011" s="5870"/>
      <c r="AB4011" s="5870"/>
    </row>
    <row r="4012" spans="1:28">
      <c r="A4012" s="5384">
        <v>43560</v>
      </c>
      <c r="B4012" s="5387">
        <v>44.02928533312874</v>
      </c>
      <c r="C4012" s="5387">
        <v>39.39</v>
      </c>
      <c r="D4012" s="5832"/>
      <c r="E4012" s="5387">
        <v>46.12</v>
      </c>
      <c r="F4012" s="5387">
        <v>1.15153793437987</v>
      </c>
      <c r="G4012" s="5387">
        <v>1.01</v>
      </c>
      <c r="H4012" s="5387">
        <v>1.26</v>
      </c>
      <c r="I4012" s="5385">
        <v>45.75</v>
      </c>
      <c r="J4012" s="5385">
        <v>47.25</v>
      </c>
      <c r="K4012" s="5859"/>
      <c r="L4012" s="5385">
        <v>48.875</v>
      </c>
      <c r="M4012" s="5385">
        <v>50.4375</v>
      </c>
      <c r="N4012" s="5859"/>
      <c r="O4012" s="5385">
        <v>61.94</v>
      </c>
      <c r="P4012" s="5385">
        <v>68.510000000000005</v>
      </c>
      <c r="Q4012" s="5387">
        <v>60.02</v>
      </c>
      <c r="R4012" s="5388">
        <v>427</v>
      </c>
      <c r="S4012" s="5385">
        <v>64.650000000000006</v>
      </c>
      <c r="T4012" s="5386">
        <v>7592</v>
      </c>
      <c r="U4012" s="5385">
        <v>64.069999999999993</v>
      </c>
      <c r="V4012" s="5386">
        <v>37928</v>
      </c>
      <c r="W4012" s="5870"/>
      <c r="X4012" s="5870"/>
      <c r="Y4012" s="5870"/>
      <c r="Z4012" s="5870"/>
      <c r="AA4012" s="5870"/>
      <c r="AB4012" s="5870"/>
    </row>
    <row r="4013" spans="1:28">
      <c r="A4013" s="5384">
        <v>43563</v>
      </c>
      <c r="B4013" s="5387">
        <v>45.541219030269005</v>
      </c>
      <c r="C4013" s="5387">
        <v>41.59</v>
      </c>
      <c r="D4013" s="5832"/>
      <c r="E4013" s="5387">
        <v>47.89</v>
      </c>
      <c r="F4013" s="5387">
        <v>1.3941433302123485</v>
      </c>
      <c r="G4013" s="5387">
        <v>1.23</v>
      </c>
      <c r="H4013" s="5387">
        <v>1.94</v>
      </c>
      <c r="I4013" s="5385">
        <v>47.9375</v>
      </c>
      <c r="J4013" s="5385">
        <v>47.6875</v>
      </c>
      <c r="K4013" s="5859"/>
      <c r="L4013" s="5385">
        <v>50.625</v>
      </c>
      <c r="M4013" s="5385">
        <v>51.125</v>
      </c>
      <c r="N4013" s="5859"/>
      <c r="O4013" s="5385">
        <v>61.13</v>
      </c>
      <c r="P4013" s="5385">
        <v>68.53</v>
      </c>
      <c r="Q4013" s="5387">
        <v>60.06</v>
      </c>
      <c r="R4013" s="5388">
        <v>432</v>
      </c>
      <c r="S4013" s="5385">
        <v>64.239999999999995</v>
      </c>
      <c r="T4013" s="5386">
        <v>7681</v>
      </c>
      <c r="U4013" s="5385">
        <v>64</v>
      </c>
      <c r="V4013" s="5386">
        <v>21436</v>
      </c>
      <c r="W4013" s="5870"/>
      <c r="X4013" s="5870"/>
      <c r="Y4013" s="5870"/>
      <c r="Z4013" s="5870"/>
      <c r="AA4013" s="5870"/>
      <c r="AB4013" s="5870"/>
    </row>
    <row r="4014" spans="1:28">
      <c r="A4014" s="5384">
        <v>43564</v>
      </c>
      <c r="B4014" s="5387">
        <v>45.587783613840827</v>
      </c>
      <c r="C4014" s="5387">
        <v>40.96</v>
      </c>
      <c r="D4014" s="5832"/>
      <c r="E4014" s="5387">
        <v>47.87</v>
      </c>
      <c r="F4014" s="5387">
        <v>1.2292716250452405</v>
      </c>
      <c r="G4014" s="5387">
        <v>1.19</v>
      </c>
      <c r="H4014" s="5387">
        <v>1.26</v>
      </c>
      <c r="I4014" s="5385">
        <v>47.875</v>
      </c>
      <c r="J4014" s="5385">
        <v>48.8125</v>
      </c>
      <c r="K4014" s="5859"/>
      <c r="L4014" s="5385">
        <v>50</v>
      </c>
      <c r="M4014" s="5385">
        <v>50.75</v>
      </c>
      <c r="N4014" s="5859"/>
      <c r="O4014" s="5385">
        <v>61</v>
      </c>
      <c r="P4014" s="5385">
        <v>68.11</v>
      </c>
      <c r="Q4014" s="5387">
        <v>56.6</v>
      </c>
      <c r="R4014" s="5388">
        <v>247</v>
      </c>
      <c r="S4014" s="5385">
        <v>64.64</v>
      </c>
      <c r="T4014" s="5386">
        <v>7207</v>
      </c>
      <c r="U4014" s="5385">
        <v>64.25</v>
      </c>
      <c r="V4014" s="5386">
        <v>19460</v>
      </c>
      <c r="W4014" s="5870"/>
      <c r="X4014" s="5870"/>
      <c r="Y4014" s="5870"/>
      <c r="Z4014" s="5870"/>
      <c r="AA4014" s="5870"/>
      <c r="AB4014" s="5870"/>
    </row>
    <row r="4015" spans="1:28">
      <c r="A4015" s="5384">
        <v>43565</v>
      </c>
      <c r="B4015" s="5387">
        <v>45.024142878752109</v>
      </c>
      <c r="C4015" s="5387">
        <v>41.19</v>
      </c>
      <c r="D4015" s="5832"/>
      <c r="E4015" s="5387">
        <v>46.88</v>
      </c>
      <c r="F4015" s="5387">
        <v>1.1026020205029203</v>
      </c>
      <c r="G4015" s="5387">
        <v>0.99</v>
      </c>
      <c r="H4015" s="5387">
        <v>1.22</v>
      </c>
      <c r="I4015" s="5385">
        <v>46.25</v>
      </c>
      <c r="J4015" s="5385">
        <v>47.8125</v>
      </c>
      <c r="K4015" s="5859"/>
      <c r="L4015" s="5385">
        <v>49.0625</v>
      </c>
      <c r="M4015" s="5385">
        <v>50.5625</v>
      </c>
      <c r="N4015" s="5859"/>
      <c r="O4015" s="5385">
        <v>63.47</v>
      </c>
      <c r="P4015" s="5385">
        <v>67.73</v>
      </c>
      <c r="Q4015" s="5387">
        <v>62.53</v>
      </c>
      <c r="R4015" s="5388">
        <v>631</v>
      </c>
      <c r="S4015" s="5385">
        <v>64.099999999999994</v>
      </c>
      <c r="T4015" s="5386">
        <v>7692.5</v>
      </c>
      <c r="U4015" s="5385">
        <v>63.99</v>
      </c>
      <c r="V4015" s="5386">
        <v>18628</v>
      </c>
      <c r="W4015" s="5870"/>
      <c r="X4015" s="5870"/>
      <c r="Y4015" s="5870"/>
      <c r="Z4015" s="5870"/>
      <c r="AA4015" s="5870"/>
      <c r="AB4015" s="5870"/>
    </row>
    <row r="4016" spans="1:28">
      <c r="A4016" s="5384">
        <v>43566</v>
      </c>
      <c r="B4016" s="5387">
        <v>44.345135781164664</v>
      </c>
      <c r="C4016" s="5387">
        <v>42.89</v>
      </c>
      <c r="D4016" s="5832"/>
      <c r="E4016" s="5387">
        <v>44.66</v>
      </c>
      <c r="F4016" s="5387">
        <v>1.4521513020110046</v>
      </c>
      <c r="G4016" s="5387">
        <v>1.24</v>
      </c>
      <c r="H4016" s="5387">
        <v>1.8</v>
      </c>
      <c r="I4016" s="5385">
        <v>48.875</v>
      </c>
      <c r="J4016" s="5385">
        <v>48.8125</v>
      </c>
      <c r="K4016" s="5859"/>
      <c r="L4016" s="5385">
        <v>51.1875</v>
      </c>
      <c r="M4016" s="5385">
        <v>52</v>
      </c>
      <c r="N4016" s="5859"/>
      <c r="O4016" s="5385">
        <v>63.98</v>
      </c>
      <c r="P4016" s="5385">
        <v>67.69</v>
      </c>
      <c r="Q4016" s="5387">
        <v>63.26</v>
      </c>
      <c r="R4016" s="5388">
        <v>991</v>
      </c>
      <c r="S4016" s="5385">
        <v>64.23</v>
      </c>
      <c r="T4016" s="5386">
        <v>7910.5</v>
      </c>
      <c r="U4016" s="5385">
        <v>63.22</v>
      </c>
      <c r="V4016" s="5386">
        <v>18107</v>
      </c>
      <c r="W4016" s="5870"/>
      <c r="X4016" s="5870"/>
      <c r="Y4016" s="5870"/>
      <c r="Z4016" s="5870"/>
      <c r="AA4016" s="5870"/>
      <c r="AB4016" s="5870"/>
    </row>
    <row r="4017" spans="1:28">
      <c r="A4017" s="5384">
        <v>43567</v>
      </c>
      <c r="B4017" s="5387">
        <v>46.312797712052379</v>
      </c>
      <c r="C4017" s="5387">
        <v>42.56</v>
      </c>
      <c r="D4017" s="5832"/>
      <c r="E4017" s="5387">
        <v>48.42</v>
      </c>
      <c r="F4017" s="5387">
        <v>1.4866138943817371</v>
      </c>
      <c r="G4017" s="5387">
        <v>1.18</v>
      </c>
      <c r="H4017" s="5387">
        <v>1.93</v>
      </c>
      <c r="I4017" s="5385">
        <v>48</v>
      </c>
      <c r="J4017" s="5385">
        <v>48.125</v>
      </c>
      <c r="K4017" s="5859"/>
      <c r="L4017" s="5385">
        <v>50.5</v>
      </c>
      <c r="M4017" s="5385">
        <v>51.3125</v>
      </c>
      <c r="N4017" s="5859"/>
      <c r="O4017" s="5385">
        <v>65.36</v>
      </c>
      <c r="P4017" s="5385">
        <v>67.760000000000005</v>
      </c>
      <c r="Q4017" s="5387">
        <v>64.430000000000007</v>
      </c>
      <c r="R4017" s="5388">
        <v>1603</v>
      </c>
      <c r="S4017" s="5385">
        <v>64.67</v>
      </c>
      <c r="T4017" s="5386">
        <v>8277.5</v>
      </c>
      <c r="U4017" s="5385">
        <v>61.6</v>
      </c>
      <c r="V4017" s="5386">
        <v>11371</v>
      </c>
      <c r="W4017" s="5870"/>
      <c r="X4017" s="5870"/>
      <c r="Y4017" s="5870"/>
      <c r="Z4017" s="5870"/>
      <c r="AA4017" s="5870"/>
      <c r="AB4017" s="5870"/>
    </row>
    <row r="4018" spans="1:28">
      <c r="A4018" s="5384">
        <v>43570</v>
      </c>
      <c r="B4018" s="5387">
        <v>46.362649908272253</v>
      </c>
      <c r="C4018" s="5387">
        <v>42.9</v>
      </c>
      <c r="D4018" s="5832"/>
      <c r="E4018" s="5387">
        <v>47.96</v>
      </c>
      <c r="F4018" s="5387">
        <v>1.2404708597703626</v>
      </c>
      <c r="G4018" s="5387">
        <v>1.22</v>
      </c>
      <c r="H4018" s="5387">
        <v>1.19</v>
      </c>
      <c r="I4018" s="5385">
        <v>49.125</v>
      </c>
      <c r="J4018" s="5385">
        <v>48.3125</v>
      </c>
      <c r="K4018" s="5859"/>
      <c r="L4018" s="5385">
        <v>51.0625</v>
      </c>
      <c r="M4018" s="5385">
        <v>51</v>
      </c>
      <c r="N4018" s="5859"/>
      <c r="O4018" s="5385">
        <v>64.180000000000007</v>
      </c>
      <c r="P4018" s="5385">
        <v>67.739999999999995</v>
      </c>
      <c r="Q4018" s="5387">
        <v>65.010000000000005</v>
      </c>
      <c r="R4018" s="5388">
        <v>3445</v>
      </c>
      <c r="S4018" s="5385">
        <v>64.41</v>
      </c>
      <c r="T4018" s="5386">
        <v>10812.5</v>
      </c>
      <c r="U4018" s="5385">
        <v>59.63</v>
      </c>
      <c r="V4018" s="5386">
        <v>14975</v>
      </c>
      <c r="W4018" s="5870"/>
      <c r="X4018" s="5870"/>
      <c r="Y4018" s="5870"/>
      <c r="Z4018" s="5870"/>
      <c r="AA4018" s="5870"/>
      <c r="AB4018" s="5870"/>
    </row>
    <row r="4019" spans="1:28">
      <c r="A4019" s="5384">
        <v>43571</v>
      </c>
      <c r="B4019" s="5387">
        <v>46.998974671643282</v>
      </c>
      <c r="C4019" s="5387">
        <v>42.88</v>
      </c>
      <c r="D4019" s="5832"/>
      <c r="E4019" s="5387">
        <v>49.07</v>
      </c>
      <c r="F4019" s="5387">
        <v>1.2736046192623582</v>
      </c>
      <c r="G4019" s="5387">
        <v>1.23</v>
      </c>
      <c r="H4019" s="5387">
        <v>1.4</v>
      </c>
      <c r="I4019" s="5385">
        <v>49.25</v>
      </c>
      <c r="J4019" s="5385">
        <v>49.125</v>
      </c>
      <c r="K4019" s="5859"/>
      <c r="L4019" s="5385">
        <v>51.75</v>
      </c>
      <c r="M4019" s="5385">
        <v>52.5625</v>
      </c>
      <c r="N4019" s="5859"/>
      <c r="O4019" s="5385">
        <v>64.38</v>
      </c>
      <c r="P4019" s="5385">
        <v>67.38</v>
      </c>
      <c r="Q4019" s="5387">
        <v>64.900000000000006</v>
      </c>
      <c r="R4019" s="5388">
        <v>5165</v>
      </c>
      <c r="S4019" s="5385">
        <v>64.75</v>
      </c>
      <c r="T4019" s="5386">
        <v>12740</v>
      </c>
      <c r="U4019" s="5385">
        <v>62.18</v>
      </c>
      <c r="V4019" s="5386">
        <v>17992</v>
      </c>
      <c r="W4019" s="5870"/>
      <c r="X4019" s="5870"/>
      <c r="Y4019" s="5870"/>
      <c r="Z4019" s="5870"/>
      <c r="AA4019" s="5870"/>
      <c r="AB4019" s="5870"/>
    </row>
    <row r="4020" spans="1:28">
      <c r="A4020" s="5384">
        <v>43572</v>
      </c>
      <c r="B4020" s="5387">
        <v>45.767329520646719</v>
      </c>
      <c r="C4020" s="5387">
        <v>42.58</v>
      </c>
      <c r="D4020" s="5832"/>
      <c r="E4020" s="5387">
        <v>47.04</v>
      </c>
      <c r="F4020" s="5387">
        <v>1.2000027169811323</v>
      </c>
      <c r="G4020" s="5387">
        <v>1.1200000000000001</v>
      </c>
      <c r="H4020" s="5387">
        <v>1.27</v>
      </c>
      <c r="I4020" s="5385">
        <v>47.0625</v>
      </c>
      <c r="J4020" s="5385">
        <v>48.125</v>
      </c>
      <c r="K4020" s="5859"/>
      <c r="L4020" s="5385">
        <v>50.0625</v>
      </c>
      <c r="M4020" s="5385">
        <v>51.125</v>
      </c>
      <c r="N4020" s="5859"/>
      <c r="O4020" s="5385">
        <v>65.3</v>
      </c>
      <c r="P4020" s="5385">
        <v>68.27</v>
      </c>
      <c r="Q4020" s="5387">
        <v>65.14</v>
      </c>
      <c r="R4020" s="5388">
        <v>5760</v>
      </c>
      <c r="S4020" s="5385">
        <v>65.02</v>
      </c>
      <c r="T4020" s="5386">
        <v>13238</v>
      </c>
      <c r="U4020" s="5385">
        <v>61.54</v>
      </c>
      <c r="V4020" s="5386">
        <v>30611</v>
      </c>
      <c r="W4020" s="5870"/>
      <c r="X4020" s="5870"/>
      <c r="Y4020" s="5870"/>
      <c r="Z4020" s="5870"/>
      <c r="AA4020" s="5870"/>
      <c r="AB4020" s="5870"/>
    </row>
    <row r="4021" spans="1:28">
      <c r="A4021" s="5384">
        <v>43577</v>
      </c>
      <c r="B4021" s="5387">
        <v>46.268660285984332</v>
      </c>
      <c r="C4021" s="5387">
        <v>43.35</v>
      </c>
      <c r="D4021" s="5832"/>
      <c r="E4021" s="5387">
        <v>47.86</v>
      </c>
      <c r="F4021" s="5387">
        <v>1.1836510643288571</v>
      </c>
      <c r="G4021" s="5387">
        <v>1.1100000000000001</v>
      </c>
      <c r="H4021" s="5387">
        <v>1.23</v>
      </c>
      <c r="I4021" s="5385">
        <v>46.75</v>
      </c>
      <c r="J4021" s="5385">
        <v>48.125</v>
      </c>
      <c r="K4021" s="5859"/>
      <c r="L4021" s="5385">
        <v>48.4375</v>
      </c>
      <c r="M4021" s="5385">
        <v>51.5</v>
      </c>
      <c r="N4021" s="5859"/>
      <c r="O4021" s="5385">
        <v>64.59</v>
      </c>
      <c r="P4021" s="5385">
        <v>68.180000000000007</v>
      </c>
      <c r="Q4021" s="5387">
        <v>66.17</v>
      </c>
      <c r="R4021" s="5388">
        <v>4743</v>
      </c>
      <c r="S4021" s="5385">
        <v>65.34</v>
      </c>
      <c r="T4021" s="5386">
        <v>11543</v>
      </c>
      <c r="U4021" s="5385">
        <v>61.5</v>
      </c>
      <c r="V4021" s="5386">
        <v>30755</v>
      </c>
      <c r="W4021" s="5870"/>
      <c r="X4021" s="5870"/>
      <c r="Y4021" s="5870"/>
      <c r="Z4021" s="5870"/>
      <c r="AA4021" s="5870"/>
      <c r="AB4021" s="5870"/>
    </row>
    <row r="4022" spans="1:28">
      <c r="A4022" s="5384">
        <v>43578</v>
      </c>
      <c r="B4022" s="5387">
        <v>46.883282305098476</v>
      </c>
      <c r="C4022" s="5387">
        <v>42.83</v>
      </c>
      <c r="D4022" s="5832"/>
      <c r="E4022" s="5387">
        <v>48.17</v>
      </c>
      <c r="F4022" s="5387">
        <v>1.3026237434138284</v>
      </c>
      <c r="G4022" s="5387">
        <v>1.25</v>
      </c>
      <c r="H4022" s="5387">
        <v>1.42</v>
      </c>
      <c r="I4022" s="5385">
        <v>50.1875</v>
      </c>
      <c r="J4022" s="5385">
        <v>49.5625</v>
      </c>
      <c r="K4022" s="5859"/>
      <c r="L4022" s="5385">
        <v>52.0625</v>
      </c>
      <c r="M4022" s="5385">
        <v>51.8125</v>
      </c>
      <c r="N4022" s="5859"/>
      <c r="O4022" s="5385">
        <v>64.59</v>
      </c>
      <c r="P4022" s="5385">
        <v>68.53</v>
      </c>
      <c r="Q4022" s="5387">
        <v>66.209999999999994</v>
      </c>
      <c r="R4022" s="5388">
        <v>4719</v>
      </c>
      <c r="S4022" s="5385">
        <v>65.709999999999994</v>
      </c>
      <c r="T4022" s="5386">
        <v>12698</v>
      </c>
      <c r="U4022" s="5385">
        <v>61.63</v>
      </c>
      <c r="V4022" s="5386">
        <v>21083</v>
      </c>
      <c r="W4022" s="5870"/>
      <c r="X4022" s="5870"/>
      <c r="Y4022" s="5870"/>
      <c r="Z4022" s="5870"/>
      <c r="AA4022" s="5870"/>
      <c r="AB4022" s="5870"/>
    </row>
    <row r="4023" spans="1:28">
      <c r="A4023" s="5384">
        <v>43579</v>
      </c>
      <c r="B4023" s="5387">
        <v>48.761079626840186</v>
      </c>
      <c r="C4023" s="5387">
        <v>43.21</v>
      </c>
      <c r="D4023" s="5832"/>
      <c r="E4023" s="5387">
        <v>50.76</v>
      </c>
      <c r="F4023" s="5387">
        <v>1.1764283178877053</v>
      </c>
      <c r="G4023" s="5387">
        <v>1.26</v>
      </c>
      <c r="H4023" s="5387">
        <v>1.0900000000000001</v>
      </c>
      <c r="I4023" s="5385">
        <v>50.9375</v>
      </c>
      <c r="J4023" s="5385">
        <v>48.625</v>
      </c>
      <c r="K4023" s="5859"/>
      <c r="L4023" s="5385">
        <v>52.6875</v>
      </c>
      <c r="M4023" s="5385">
        <v>51.0625</v>
      </c>
      <c r="N4023" s="5859"/>
      <c r="O4023" s="5385">
        <v>64.77</v>
      </c>
      <c r="P4023" s="5385">
        <v>69.03</v>
      </c>
      <c r="Q4023" s="5387">
        <v>66.42</v>
      </c>
      <c r="R4023" s="5388">
        <v>4583</v>
      </c>
      <c r="S4023" s="5385">
        <v>65.87</v>
      </c>
      <c r="T4023" s="5386">
        <v>11940</v>
      </c>
      <c r="U4023" s="5385">
        <v>63.57</v>
      </c>
      <c r="V4023" s="5386">
        <v>26293</v>
      </c>
      <c r="W4023" s="5870"/>
      <c r="X4023" s="5870"/>
      <c r="Y4023" s="5870"/>
      <c r="Z4023" s="5870"/>
      <c r="AA4023" s="5870"/>
      <c r="AB4023" s="5870"/>
    </row>
    <row r="4024" spans="1:28">
      <c r="A4024" s="5384">
        <v>43580</v>
      </c>
      <c r="B4024" s="5387">
        <v>49.25875520589738</v>
      </c>
      <c r="C4024" s="5387">
        <v>43.34</v>
      </c>
      <c r="D4024" s="5832"/>
      <c r="E4024" s="5387">
        <v>51.38</v>
      </c>
      <c r="F4024" s="5387">
        <v>1.3211905029292303</v>
      </c>
      <c r="G4024" s="5387">
        <v>1.21</v>
      </c>
      <c r="H4024" s="5387">
        <v>1.59</v>
      </c>
      <c r="I4024" s="5385">
        <v>51.3125</v>
      </c>
      <c r="J4024" s="5385">
        <v>49.3125</v>
      </c>
      <c r="K4024" s="5859"/>
      <c r="L4024" s="5385">
        <v>53.125</v>
      </c>
      <c r="M4024" s="5385">
        <v>52</v>
      </c>
      <c r="N4024" s="5859"/>
      <c r="O4024" s="5385">
        <v>64.78</v>
      </c>
      <c r="P4024" s="5385">
        <v>70.22</v>
      </c>
      <c r="Q4024" s="5387">
        <v>68.459999999999994</v>
      </c>
      <c r="R4024" s="5388">
        <v>3645</v>
      </c>
      <c r="S4024" s="5385">
        <v>67.900000000000006</v>
      </c>
      <c r="T4024" s="5386">
        <v>10510</v>
      </c>
      <c r="U4024" s="5385">
        <v>65.09</v>
      </c>
      <c r="V4024" s="5386">
        <v>20009</v>
      </c>
      <c r="W4024" s="5870"/>
      <c r="X4024" s="5870"/>
      <c r="Y4024" s="5870"/>
      <c r="Z4024" s="5870"/>
      <c r="AA4024" s="5870"/>
      <c r="AB4024" s="5870"/>
    </row>
    <row r="4025" spans="1:28">
      <c r="A4025" s="5384">
        <v>43581</v>
      </c>
      <c r="B4025" s="5387">
        <v>47.765679432931726</v>
      </c>
      <c r="C4025" s="5387">
        <v>42.88</v>
      </c>
      <c r="D4025" s="5832"/>
      <c r="E4025" s="5387">
        <v>50.1</v>
      </c>
      <c r="F4025" s="5387">
        <v>0.92987269349379076</v>
      </c>
      <c r="G4025" s="5387">
        <v>1.07</v>
      </c>
      <c r="H4025" s="5387">
        <v>0.78</v>
      </c>
      <c r="I4025" s="5385">
        <v>48.75</v>
      </c>
      <c r="J4025" s="5385">
        <v>49.25</v>
      </c>
      <c r="K4025" s="5859"/>
      <c r="L4025" s="5385">
        <v>51.875</v>
      </c>
      <c r="M4025" s="5385">
        <v>52.1875</v>
      </c>
      <c r="N4025" s="5859"/>
      <c r="O4025" s="5385">
        <v>65.790000000000006</v>
      </c>
      <c r="P4025" s="5385">
        <v>70.61</v>
      </c>
      <c r="Q4025" s="5387">
        <v>69.36</v>
      </c>
      <c r="R4025" s="5388">
        <v>3380</v>
      </c>
      <c r="S4025" s="5385">
        <v>68.58</v>
      </c>
      <c r="T4025" s="5386">
        <v>9078</v>
      </c>
      <c r="U4025" s="5385">
        <v>63</v>
      </c>
      <c r="V4025" s="5386">
        <v>12980</v>
      </c>
      <c r="W4025" s="5870"/>
      <c r="X4025" s="5870"/>
      <c r="Y4025" s="5870"/>
      <c r="Z4025" s="5870"/>
      <c r="AA4025" s="5870"/>
      <c r="AB4025" s="5870"/>
    </row>
    <row r="4026" spans="1:28">
      <c r="A4026" s="5384">
        <v>43584</v>
      </c>
      <c r="B4026" s="5387">
        <v>47.474244250053957</v>
      </c>
      <c r="C4026" s="5387">
        <v>43.88</v>
      </c>
      <c r="D4026" s="5832"/>
      <c r="E4026" s="5387">
        <v>49.19</v>
      </c>
      <c r="F4026" s="5387">
        <v>1.6623657530283398</v>
      </c>
      <c r="G4026" s="5387">
        <v>1.19</v>
      </c>
      <c r="H4026" s="5387">
        <v>2.2599999999999998</v>
      </c>
      <c r="I4026" s="5385">
        <v>49.5625</v>
      </c>
      <c r="J4026" s="5385">
        <v>50</v>
      </c>
      <c r="K4026" s="5859"/>
      <c r="L4026" s="5385">
        <v>52.9375</v>
      </c>
      <c r="M4026" s="5385">
        <v>53</v>
      </c>
      <c r="N4026" s="5859"/>
      <c r="O4026" s="5385">
        <v>65.86</v>
      </c>
      <c r="P4026" s="5385">
        <v>71.900000000000006</v>
      </c>
      <c r="Q4026" s="5387">
        <v>71.150000000000006</v>
      </c>
      <c r="R4026" s="5388">
        <v>3483</v>
      </c>
      <c r="S4026" s="5385">
        <v>70.14</v>
      </c>
      <c r="T4026" s="5386">
        <v>10899</v>
      </c>
      <c r="U4026" s="5385">
        <v>63.69</v>
      </c>
      <c r="V4026" s="5386">
        <v>24302</v>
      </c>
      <c r="W4026" s="5870"/>
      <c r="X4026" s="5870"/>
      <c r="Y4026" s="5870"/>
      <c r="Z4026" s="5870"/>
      <c r="AA4026" s="5870"/>
      <c r="AB4026" s="5870"/>
    </row>
    <row r="4027" spans="1:28">
      <c r="A4027" s="5384">
        <v>43585</v>
      </c>
      <c r="B4027" s="5387">
        <v>51.694757702655075</v>
      </c>
      <c r="C4027" s="5387">
        <v>46.31</v>
      </c>
      <c r="D4027" s="5832"/>
      <c r="E4027" s="5387">
        <v>53.12</v>
      </c>
      <c r="F4027" s="5387">
        <v>1.3356145303580695</v>
      </c>
      <c r="G4027" s="5387">
        <v>1.35</v>
      </c>
      <c r="H4027" s="5387">
        <v>1.38</v>
      </c>
      <c r="I4027" s="5385">
        <v>52.375</v>
      </c>
      <c r="J4027" s="5385">
        <v>53.375</v>
      </c>
      <c r="K4027" s="5859"/>
      <c r="L4027" s="5385">
        <v>53.4375</v>
      </c>
      <c r="M4027" s="5385">
        <v>55</v>
      </c>
      <c r="N4027" s="5859"/>
      <c r="O4027" s="5385">
        <v>62.48</v>
      </c>
      <c r="P4027" s="5385">
        <v>73.150000000000006</v>
      </c>
      <c r="Q4027" s="5387">
        <v>71.650000000000006</v>
      </c>
      <c r="R4027" s="5388">
        <v>3395</v>
      </c>
      <c r="S4027" s="5385">
        <v>70.61</v>
      </c>
      <c r="T4027" s="5386">
        <v>9008.5</v>
      </c>
      <c r="U4027" s="5385">
        <v>66.010000000000005</v>
      </c>
      <c r="V4027" s="5386">
        <v>19018</v>
      </c>
      <c r="W4027" s="5870"/>
      <c r="X4027" s="5870"/>
      <c r="Y4027" s="5870"/>
      <c r="Z4027" s="5870"/>
      <c r="AA4027" s="5870"/>
      <c r="AB4027" s="5870"/>
    </row>
    <row r="4028" spans="1:28">
      <c r="A4028" s="5384">
        <v>43587</v>
      </c>
      <c r="B4028" s="5387">
        <v>48.996753569823724</v>
      </c>
      <c r="C4028" s="5387">
        <v>44.28</v>
      </c>
      <c r="D4028" s="5832"/>
      <c r="E4028" s="5387">
        <v>51.41</v>
      </c>
      <c r="F4028" s="5387">
        <v>1.2924378323912775</v>
      </c>
      <c r="G4028" s="5387">
        <v>1.23</v>
      </c>
      <c r="H4028" s="5387">
        <v>1.42</v>
      </c>
      <c r="I4028" s="5385">
        <v>50.5625</v>
      </c>
      <c r="J4028" s="5385">
        <v>50.375</v>
      </c>
      <c r="K4028" s="5859"/>
      <c r="L4028" s="5385">
        <v>53.75</v>
      </c>
      <c r="M4028" s="5385">
        <v>53.4375</v>
      </c>
      <c r="N4028" s="5859"/>
      <c r="O4028" s="5385">
        <v>66</v>
      </c>
      <c r="P4028" s="5385">
        <v>73.989999999999995</v>
      </c>
      <c r="Q4028" s="5387">
        <v>69.84</v>
      </c>
      <c r="R4028" s="5388">
        <v>6419</v>
      </c>
      <c r="S4028" s="5385">
        <v>70.61</v>
      </c>
      <c r="T4028" s="5386">
        <v>12806</v>
      </c>
      <c r="U4028" s="5385">
        <v>67.69</v>
      </c>
      <c r="V4028" s="5386">
        <v>32048</v>
      </c>
      <c r="W4028" s="5870"/>
      <c r="X4028" s="5870"/>
      <c r="Y4028" s="5870"/>
      <c r="Z4028" s="5870"/>
      <c r="AA4028" s="5870"/>
      <c r="AB4028" s="5870"/>
    </row>
    <row r="4029" spans="1:28">
      <c r="A4029" s="5384">
        <v>43588</v>
      </c>
      <c r="B4029" s="5387">
        <v>47.703178993908232</v>
      </c>
      <c r="C4029" s="5387">
        <v>45.51</v>
      </c>
      <c r="D4029" s="5832"/>
      <c r="E4029" s="5387">
        <v>48.18</v>
      </c>
      <c r="F4029" s="5387">
        <v>1.3847946401532285</v>
      </c>
      <c r="G4029" s="5387">
        <v>1.28</v>
      </c>
      <c r="H4029" s="5387">
        <v>1.37</v>
      </c>
      <c r="I4029" s="5385">
        <v>52.125</v>
      </c>
      <c r="J4029" s="5385">
        <v>52.125</v>
      </c>
      <c r="K4029" s="5859"/>
      <c r="L4029" s="5385">
        <v>54.25</v>
      </c>
      <c r="M4029" s="5385">
        <v>55.3125</v>
      </c>
      <c r="N4029" s="5859"/>
      <c r="O4029" s="5385">
        <v>66.5</v>
      </c>
      <c r="P4029" s="5385">
        <v>73.75</v>
      </c>
      <c r="Q4029" s="5387">
        <v>70.459999999999994</v>
      </c>
      <c r="R4029" s="5388">
        <v>5780</v>
      </c>
      <c r="S4029" s="5385">
        <v>71</v>
      </c>
      <c r="T4029" s="5386">
        <v>11831</v>
      </c>
      <c r="U4029" s="5385">
        <v>66.099999999999994</v>
      </c>
      <c r="V4029" s="5386">
        <v>21127</v>
      </c>
      <c r="W4029" s="5870"/>
      <c r="X4029" s="5870"/>
      <c r="Y4029" s="5870"/>
      <c r="Z4029" s="5870"/>
      <c r="AA4029" s="5870"/>
      <c r="AB4029" s="5870"/>
    </row>
    <row r="4030" spans="1:28">
      <c r="A4030" s="5384">
        <v>43591</v>
      </c>
      <c r="B4030" s="5387">
        <v>49.053215147828823</v>
      </c>
      <c r="C4030" s="5387">
        <v>43.91</v>
      </c>
      <c r="D4030" s="5832"/>
      <c r="E4030" s="5387">
        <v>51.2</v>
      </c>
      <c r="F4030" s="5387">
        <v>1.173386907889798</v>
      </c>
      <c r="G4030" s="5387">
        <v>1.04</v>
      </c>
      <c r="H4030" s="5387">
        <v>1.28</v>
      </c>
      <c r="I4030" s="5385">
        <v>51</v>
      </c>
      <c r="J4030" s="5385">
        <v>52</v>
      </c>
      <c r="K4030" s="5859"/>
      <c r="L4030" s="5385">
        <v>54.4375</v>
      </c>
      <c r="M4030" s="5385">
        <v>55.25</v>
      </c>
      <c r="N4030" s="5859"/>
      <c r="O4030" s="5385">
        <v>65.400000000000006</v>
      </c>
      <c r="P4030" s="5385">
        <v>74.23</v>
      </c>
      <c r="Q4030" s="5387">
        <v>70.47</v>
      </c>
      <c r="R4030" s="5388">
        <v>5794</v>
      </c>
      <c r="S4030" s="5385">
        <v>70.989999999999995</v>
      </c>
      <c r="T4030" s="5386">
        <v>12919</v>
      </c>
      <c r="U4030" s="5385">
        <v>65.739999999999995</v>
      </c>
      <c r="V4030" s="5386">
        <v>23012</v>
      </c>
      <c r="W4030" s="5870"/>
      <c r="X4030" s="5870"/>
      <c r="Y4030" s="5870"/>
      <c r="Z4030" s="5870"/>
      <c r="AA4030" s="5870"/>
      <c r="AB4030" s="5870"/>
    </row>
    <row r="4031" spans="1:28">
      <c r="A4031" s="5384">
        <v>43592</v>
      </c>
      <c r="B4031" s="5387">
        <v>49.117608682434643</v>
      </c>
      <c r="C4031" s="5387">
        <v>46.85</v>
      </c>
      <c r="D4031" s="5832"/>
      <c r="E4031" s="5387">
        <v>49.83</v>
      </c>
      <c r="F4031" s="5387">
        <v>1.3829829294084641</v>
      </c>
      <c r="G4031" s="5387">
        <v>1.27</v>
      </c>
      <c r="H4031" s="5387">
        <v>1.51</v>
      </c>
      <c r="I4031" s="5385">
        <v>53.125</v>
      </c>
      <c r="J4031" s="5385">
        <v>53.3125</v>
      </c>
      <c r="K4031" s="5859"/>
      <c r="L4031" s="5385">
        <v>54.9375</v>
      </c>
      <c r="M4031" s="5385">
        <v>56.1875</v>
      </c>
      <c r="N4031" s="5859"/>
      <c r="O4031" s="5385">
        <v>66.06</v>
      </c>
      <c r="P4031" s="5385">
        <v>74.069999999999993</v>
      </c>
      <c r="Q4031" s="5387">
        <v>69.94</v>
      </c>
      <c r="R4031" s="5388">
        <v>4684</v>
      </c>
      <c r="S4031" s="5385">
        <v>70.44</v>
      </c>
      <c r="T4031" s="5386">
        <v>11370</v>
      </c>
      <c r="U4031" s="5385">
        <v>66.58</v>
      </c>
      <c r="V4031" s="5386">
        <v>20714</v>
      </c>
      <c r="W4031" s="5870"/>
      <c r="X4031" s="5870"/>
      <c r="Y4031" s="5870"/>
      <c r="Z4031" s="5870"/>
      <c r="AA4031" s="5870"/>
      <c r="AB4031" s="5870"/>
    </row>
    <row r="4032" spans="1:28">
      <c r="A4032" s="5384">
        <v>43593</v>
      </c>
      <c r="B4032" s="5387">
        <v>51.061209219209935</v>
      </c>
      <c r="C4032" s="5387">
        <v>46.79</v>
      </c>
      <c r="D4032" s="5832"/>
      <c r="E4032" s="5387">
        <v>53.3</v>
      </c>
      <c r="F4032" s="5387">
        <v>1.3782159891988799</v>
      </c>
      <c r="G4032" s="5387">
        <v>1.2</v>
      </c>
      <c r="H4032" s="5387">
        <v>1.91</v>
      </c>
      <c r="I4032" s="5385">
        <v>53.1875</v>
      </c>
      <c r="J4032" s="5385">
        <v>52</v>
      </c>
      <c r="K4032" s="5859"/>
      <c r="L4032" s="5385">
        <v>55.5625</v>
      </c>
      <c r="M4032" s="5385">
        <v>55.1875</v>
      </c>
      <c r="N4032" s="5859"/>
      <c r="O4032" s="5385">
        <v>66.27</v>
      </c>
      <c r="P4032" s="5385">
        <v>74.52</v>
      </c>
      <c r="Q4032" s="5387">
        <v>66.61</v>
      </c>
      <c r="R4032" s="5388">
        <v>753</v>
      </c>
      <c r="S4032" s="5385">
        <v>70.209999999999994</v>
      </c>
      <c r="T4032" s="5386">
        <v>7193</v>
      </c>
      <c r="U4032" s="5385">
        <v>65.77</v>
      </c>
      <c r="V4032" s="5386">
        <v>13877</v>
      </c>
      <c r="W4032" s="5870"/>
      <c r="X4032" s="5870"/>
      <c r="Y4032" s="5870"/>
      <c r="Z4032" s="5870"/>
      <c r="AA4032" s="5870"/>
      <c r="AB4032" s="5870"/>
    </row>
    <row r="4033" spans="1:28">
      <c r="A4033" s="5384">
        <v>43594</v>
      </c>
      <c r="B4033" s="5387">
        <v>50.8049918304446</v>
      </c>
      <c r="C4033" s="5387">
        <v>47.09</v>
      </c>
      <c r="D4033" s="5832"/>
      <c r="E4033" s="5387">
        <v>52.99</v>
      </c>
      <c r="F4033" s="5387">
        <v>1.4339660352297525</v>
      </c>
      <c r="G4033" s="5387">
        <v>1.24</v>
      </c>
      <c r="H4033" s="5387">
        <v>2.16</v>
      </c>
      <c r="I4033" s="5385">
        <v>52.125</v>
      </c>
      <c r="J4033" s="5385">
        <v>52.5</v>
      </c>
      <c r="K4033" s="5859"/>
      <c r="L4033" s="5385">
        <v>54.5625</v>
      </c>
      <c r="M4033" s="5385">
        <v>55.0625</v>
      </c>
      <c r="N4033" s="5859"/>
      <c r="O4033" s="5385">
        <v>66.88</v>
      </c>
      <c r="P4033" s="5385">
        <v>74.31</v>
      </c>
      <c r="Q4033" s="5387">
        <v>66.89</v>
      </c>
      <c r="R4033" s="5388">
        <v>818</v>
      </c>
      <c r="S4033" s="5385">
        <v>69.95</v>
      </c>
      <c r="T4033" s="5386">
        <v>7358</v>
      </c>
      <c r="U4033" s="5385">
        <v>66.58</v>
      </c>
      <c r="V4033" s="5386">
        <v>36377</v>
      </c>
      <c r="W4033" s="5870"/>
      <c r="X4033" s="5870"/>
      <c r="Y4033" s="5870"/>
      <c r="Z4033" s="5870"/>
      <c r="AA4033" s="5870"/>
      <c r="AB4033" s="5870"/>
    </row>
    <row r="4034" spans="1:28">
      <c r="A4034" s="5384">
        <v>43595</v>
      </c>
      <c r="B4034" s="5387">
        <v>49.379871696818512</v>
      </c>
      <c r="C4034" s="5387">
        <v>44.96</v>
      </c>
      <c r="D4034" s="5832"/>
      <c r="E4034" s="5387">
        <v>51.06</v>
      </c>
      <c r="F4034" s="5387">
        <v>1.1284275579204079</v>
      </c>
      <c r="G4034" s="5387">
        <v>1.02</v>
      </c>
      <c r="H4034" s="5387">
        <v>1.26</v>
      </c>
      <c r="I4034" s="5385">
        <v>50.6875</v>
      </c>
      <c r="J4034" s="5385">
        <v>51.875</v>
      </c>
      <c r="K4034" s="5859"/>
      <c r="L4034" s="5385">
        <v>53</v>
      </c>
      <c r="M4034" s="5385">
        <v>54.3125</v>
      </c>
      <c r="N4034" s="5859"/>
      <c r="O4034" s="5385">
        <v>67.86</v>
      </c>
      <c r="P4034" s="5385">
        <v>73.92</v>
      </c>
      <c r="Q4034" s="5387">
        <v>66.900000000000006</v>
      </c>
      <c r="R4034" s="5388">
        <v>961</v>
      </c>
      <c r="S4034" s="5385">
        <v>69.94</v>
      </c>
      <c r="T4034" s="5386">
        <v>8100</v>
      </c>
      <c r="U4034" s="5385">
        <v>65.2</v>
      </c>
      <c r="V4034" s="5386">
        <v>23429</v>
      </c>
      <c r="W4034" s="5870"/>
      <c r="X4034" s="5870"/>
      <c r="Y4034" s="5870"/>
      <c r="Z4034" s="5870"/>
      <c r="AA4034" s="5870"/>
      <c r="AB4034" s="5870"/>
    </row>
    <row r="4035" spans="1:28">
      <c r="A4035" s="5384">
        <v>43598</v>
      </c>
      <c r="B4035" s="5387">
        <v>49.888742799563708</v>
      </c>
      <c r="C4035" s="5387">
        <v>46.91</v>
      </c>
      <c r="D4035" s="5832"/>
      <c r="E4035" s="5387">
        <v>51.48</v>
      </c>
      <c r="F4035" s="5387">
        <v>1.2915405242530746</v>
      </c>
      <c r="G4035" s="5387">
        <v>1.18</v>
      </c>
      <c r="H4035" s="5387">
        <v>1.47</v>
      </c>
      <c r="I4035" s="5385">
        <v>52.0625</v>
      </c>
      <c r="J4035" s="5385">
        <v>52.5625</v>
      </c>
      <c r="K4035" s="5859"/>
      <c r="L4035" s="5385">
        <v>55.0625</v>
      </c>
      <c r="M4035" s="5385">
        <v>56.4375</v>
      </c>
      <c r="N4035" s="5859"/>
      <c r="O4035" s="5385">
        <v>67.849999999999994</v>
      </c>
      <c r="P4035" s="5385">
        <v>73.650000000000006</v>
      </c>
      <c r="Q4035" s="5387">
        <v>68.09</v>
      </c>
      <c r="R4035" s="5388">
        <v>1187.5</v>
      </c>
      <c r="S4035" s="5385">
        <v>70.069999999999993</v>
      </c>
      <c r="T4035" s="5386">
        <v>8430.5</v>
      </c>
      <c r="U4035" s="5385">
        <v>65.569999999999993</v>
      </c>
      <c r="V4035" s="5386">
        <v>21552</v>
      </c>
      <c r="W4035" s="5870"/>
      <c r="X4035" s="5870"/>
      <c r="Y4035" s="5870"/>
      <c r="Z4035" s="5870"/>
      <c r="AA4035" s="5870"/>
      <c r="AB4035" s="5870"/>
    </row>
    <row r="4036" spans="1:28">
      <c r="A4036" s="5384">
        <v>43599</v>
      </c>
      <c r="B4036" s="5387">
        <v>51.085570438791649</v>
      </c>
      <c r="C4036" s="5387">
        <v>46.82</v>
      </c>
      <c r="D4036" s="5832"/>
      <c r="E4036" s="5387">
        <v>53.21</v>
      </c>
      <c r="F4036" s="5387">
        <v>1.3692055028815766</v>
      </c>
      <c r="G4036" s="5387">
        <v>1.27</v>
      </c>
      <c r="H4036" s="5387">
        <v>1.38</v>
      </c>
      <c r="I4036" s="5385">
        <v>53.1875</v>
      </c>
      <c r="J4036" s="5385">
        <v>53.5625</v>
      </c>
      <c r="K4036" s="5859"/>
      <c r="L4036" s="5385">
        <v>55.5</v>
      </c>
      <c r="M4036" s="5385">
        <v>56.6875</v>
      </c>
      <c r="N4036" s="5859"/>
      <c r="O4036" s="5385">
        <v>66.98</v>
      </c>
      <c r="P4036" s="5385">
        <v>73.58</v>
      </c>
      <c r="Q4036" s="5387">
        <v>66.91</v>
      </c>
      <c r="R4036" s="5388">
        <v>836.5</v>
      </c>
      <c r="S4036" s="5385">
        <v>69.81</v>
      </c>
      <c r="T4036" s="5386">
        <v>8900</v>
      </c>
      <c r="U4036" s="5385">
        <v>64.099999999999994</v>
      </c>
      <c r="V4036" s="5386">
        <v>20447</v>
      </c>
      <c r="W4036" s="5870"/>
      <c r="X4036" s="5870"/>
      <c r="Y4036" s="5870"/>
      <c r="Z4036" s="5870"/>
      <c r="AA4036" s="5870"/>
      <c r="AB4036" s="5870"/>
    </row>
    <row r="4037" spans="1:28">
      <c r="A4037" s="5384">
        <v>43600</v>
      </c>
      <c r="B4037" s="5387">
        <v>51.836462222236918</v>
      </c>
      <c r="C4037" s="5387">
        <v>47.2</v>
      </c>
      <c r="D4037" s="5832"/>
      <c r="E4037" s="5387">
        <v>53.95</v>
      </c>
      <c r="F4037" s="5387">
        <v>1.4193578334696233</v>
      </c>
      <c r="G4037" s="5387">
        <v>1.25</v>
      </c>
      <c r="H4037" s="5387">
        <v>1.74</v>
      </c>
      <c r="I4037" s="5385">
        <v>54</v>
      </c>
      <c r="J4037" s="5385">
        <v>52.625</v>
      </c>
      <c r="K4037" s="5859"/>
      <c r="L4037" s="5385">
        <v>55.875</v>
      </c>
      <c r="M4037" s="5385">
        <v>54.875</v>
      </c>
      <c r="N4037" s="5859"/>
      <c r="O4037" s="5385">
        <v>66.97</v>
      </c>
      <c r="P4037" s="5385">
        <v>72.87</v>
      </c>
      <c r="Q4037" s="5387">
        <v>67.150000000000006</v>
      </c>
      <c r="R4037" s="5388">
        <v>836.5</v>
      </c>
      <c r="S4037" s="5385">
        <v>69.91</v>
      </c>
      <c r="T4037" s="5386">
        <v>9053.5</v>
      </c>
      <c r="U4037" s="5385">
        <v>64.900000000000006</v>
      </c>
      <c r="V4037" s="5386">
        <v>8641</v>
      </c>
      <c r="W4037" s="5870"/>
      <c r="X4037" s="5870"/>
      <c r="Y4037" s="5870"/>
      <c r="Z4037" s="5870"/>
      <c r="AA4037" s="5870"/>
      <c r="AB4037" s="5870"/>
    </row>
    <row r="4038" spans="1:28">
      <c r="A4038" s="5384">
        <v>43601</v>
      </c>
      <c r="B4038" s="5387">
        <v>50.814832425397356</v>
      </c>
      <c r="C4038" s="5387">
        <v>46.69</v>
      </c>
      <c r="D4038" s="5832"/>
      <c r="E4038" s="5387">
        <v>52.56</v>
      </c>
      <c r="F4038" s="5387">
        <v>1.2223539103439331</v>
      </c>
      <c r="G4038" s="5387">
        <v>1.22</v>
      </c>
      <c r="H4038" s="5387">
        <v>1.32</v>
      </c>
      <c r="I4038" s="5385">
        <v>51.9375</v>
      </c>
      <c r="J4038" s="5385">
        <v>52.1875</v>
      </c>
      <c r="K4038" s="5859"/>
      <c r="L4038" s="5385">
        <v>53.8125</v>
      </c>
      <c r="M4038" s="5385">
        <v>53.375</v>
      </c>
      <c r="N4038" s="5859"/>
      <c r="O4038" s="5385">
        <v>67.83</v>
      </c>
      <c r="P4038" s="5385">
        <v>72.930000000000007</v>
      </c>
      <c r="Q4038" s="5387">
        <v>62.8</v>
      </c>
      <c r="R4038" s="5388">
        <v>409.5</v>
      </c>
      <c r="S4038" s="5385">
        <v>70.58</v>
      </c>
      <c r="T4038" s="5386">
        <v>7500.5</v>
      </c>
      <c r="U4038" s="5385">
        <v>66.37</v>
      </c>
      <c r="V4038" s="5386">
        <v>15778</v>
      </c>
      <c r="W4038" s="5870"/>
      <c r="X4038" s="5870"/>
      <c r="Y4038" s="5870"/>
      <c r="Z4038" s="5870"/>
      <c r="AA4038" s="5870"/>
      <c r="AB4038" s="5870"/>
    </row>
    <row r="4039" spans="1:28">
      <c r="A4039" s="5384">
        <v>43602</v>
      </c>
      <c r="B4039" s="5387">
        <v>48.371855364518161</v>
      </c>
      <c r="C4039" s="5387">
        <v>46.29</v>
      </c>
      <c r="D4039" s="5832"/>
      <c r="E4039" s="5387">
        <v>48.95</v>
      </c>
      <c r="F4039" s="5387">
        <v>1.2157791360586179</v>
      </c>
      <c r="G4039" s="5387">
        <v>1.1100000000000001</v>
      </c>
      <c r="H4039" s="5387">
        <v>1.34</v>
      </c>
      <c r="I4039" s="5385">
        <v>50.6875</v>
      </c>
      <c r="J4039" s="5385">
        <v>51.9375</v>
      </c>
      <c r="K4039" s="5859"/>
      <c r="L4039" s="5385">
        <v>53.1875</v>
      </c>
      <c r="M4039" s="5385">
        <v>54.5</v>
      </c>
      <c r="N4039" s="5859"/>
      <c r="O4039" s="5385">
        <v>67.349999999999994</v>
      </c>
      <c r="P4039" s="5385">
        <v>72.75</v>
      </c>
      <c r="Q4039" s="5387">
        <v>70.739999999999995</v>
      </c>
      <c r="R4039" s="5388">
        <v>580.5</v>
      </c>
      <c r="S4039" s="5385">
        <v>70.3</v>
      </c>
      <c r="T4039" s="5386">
        <v>7971.5</v>
      </c>
      <c r="U4039" s="5385">
        <v>68.13</v>
      </c>
      <c r="V4039" s="5386">
        <v>11475</v>
      </c>
      <c r="W4039" s="5870"/>
      <c r="X4039" s="5870"/>
      <c r="Y4039" s="5870"/>
      <c r="Z4039" s="5870"/>
      <c r="AA4039" s="5870"/>
      <c r="AB4039" s="5870"/>
    </row>
    <row r="4040" spans="1:28">
      <c r="A4040" s="5384">
        <v>43605</v>
      </c>
      <c r="B4040" s="5387">
        <v>51.409968505868711</v>
      </c>
      <c r="C4040" s="5387">
        <v>47.92</v>
      </c>
      <c r="D4040" s="5832"/>
      <c r="E4040" s="5387">
        <v>52.93</v>
      </c>
      <c r="F4040" s="5387">
        <v>1.3024473173729172</v>
      </c>
      <c r="G4040" s="5387">
        <v>1.25</v>
      </c>
      <c r="H4040" s="5387">
        <v>1.05</v>
      </c>
      <c r="I4040" s="5385">
        <v>53.4375</v>
      </c>
      <c r="J4040" s="5385">
        <v>53.6875</v>
      </c>
      <c r="K4040" s="5859"/>
      <c r="L4040" s="5385">
        <v>55.3125</v>
      </c>
      <c r="M4040" s="5385">
        <v>55.375</v>
      </c>
      <c r="N4040" s="5859"/>
      <c r="O4040" s="5385">
        <v>67.400000000000006</v>
      </c>
      <c r="P4040" s="5385">
        <v>72.72</v>
      </c>
      <c r="Q4040" s="5387">
        <v>66.010000000000005</v>
      </c>
      <c r="R4040" s="5388">
        <v>821</v>
      </c>
      <c r="S4040" s="5385">
        <v>70.14</v>
      </c>
      <c r="T4040" s="5386">
        <v>8420</v>
      </c>
      <c r="U4040" s="5385">
        <v>62.13</v>
      </c>
      <c r="V4040" s="5386">
        <v>10121</v>
      </c>
      <c r="W4040" s="5870"/>
      <c r="X4040" s="5870"/>
      <c r="Y4040" s="5870"/>
      <c r="Z4040" s="5870"/>
      <c r="AA4040" s="5870"/>
      <c r="AB4040" s="5870"/>
    </row>
    <row r="4041" spans="1:28">
      <c r="A4041" s="5384">
        <v>43606</v>
      </c>
      <c r="B4041" s="5387">
        <v>51.550486312623399</v>
      </c>
      <c r="C4041" s="5387">
        <v>47.74</v>
      </c>
      <c r="D4041" s="5832"/>
      <c r="E4041" s="5387">
        <v>52.3</v>
      </c>
      <c r="F4041" s="5387">
        <v>1.4269668550873587</v>
      </c>
      <c r="G4041" s="5387">
        <v>1.29</v>
      </c>
      <c r="H4041" s="5387">
        <v>1.5</v>
      </c>
      <c r="I4041" s="5385">
        <v>55.125</v>
      </c>
      <c r="J4041" s="5385">
        <v>53.6875</v>
      </c>
      <c r="K4041" s="5859"/>
      <c r="L4041" s="5385">
        <v>56.4375</v>
      </c>
      <c r="M4041" s="5385">
        <v>55.1875</v>
      </c>
      <c r="N4041" s="5859"/>
      <c r="O4041" s="5385">
        <v>66.959999999999994</v>
      </c>
      <c r="P4041" s="5385">
        <v>73.2</v>
      </c>
      <c r="Q4041" s="5387">
        <v>69.64</v>
      </c>
      <c r="R4041" s="5388">
        <v>517</v>
      </c>
      <c r="S4041" s="5385">
        <v>70.260000000000005</v>
      </c>
      <c r="T4041" s="5386">
        <v>7621.1</v>
      </c>
      <c r="U4041" s="5385">
        <v>63.35</v>
      </c>
      <c r="V4041" s="5386">
        <v>10020</v>
      </c>
      <c r="W4041" s="5870"/>
      <c r="X4041" s="5870"/>
      <c r="Y4041" s="5870"/>
      <c r="Z4041" s="5870"/>
      <c r="AA4041" s="5870"/>
      <c r="AB4041" s="5870"/>
    </row>
    <row r="4042" spans="1:28">
      <c r="A4042" s="5384">
        <v>43607</v>
      </c>
      <c r="B4042" s="5387">
        <v>50.365390799911566</v>
      </c>
      <c r="C4042" s="5387">
        <v>46.52</v>
      </c>
      <c r="D4042" s="5832"/>
      <c r="E4042" s="5387">
        <v>52.04</v>
      </c>
      <c r="F4042" s="5387">
        <v>1.2206366927096128</v>
      </c>
      <c r="G4042" s="5387">
        <v>1.1100000000000001</v>
      </c>
      <c r="H4042" s="5387">
        <v>1.31</v>
      </c>
      <c r="I4042" s="5385">
        <v>51.5</v>
      </c>
      <c r="J4042" s="5385">
        <v>52.3125</v>
      </c>
      <c r="K4042" s="5859"/>
      <c r="L4042" s="5385">
        <v>53.6875</v>
      </c>
      <c r="M4042" s="5385">
        <v>54.6875</v>
      </c>
      <c r="N4042" s="5859"/>
      <c r="O4042" s="5385">
        <v>67.58</v>
      </c>
      <c r="P4042" s="5385">
        <v>73.12</v>
      </c>
      <c r="Q4042" s="5387">
        <v>69.739999999999995</v>
      </c>
      <c r="R4042" s="5388">
        <v>992</v>
      </c>
      <c r="S4042" s="5385">
        <v>70.25</v>
      </c>
      <c r="T4042" s="5386">
        <v>7761.1</v>
      </c>
      <c r="U4042" s="5385">
        <v>61.97</v>
      </c>
      <c r="V4042" s="5386">
        <v>4577</v>
      </c>
      <c r="W4042" s="5870"/>
      <c r="X4042" s="5870"/>
      <c r="Y4042" s="5870"/>
      <c r="Z4042" s="5870"/>
      <c r="AA4042" s="5870"/>
      <c r="AB4042" s="5870"/>
    </row>
    <row r="4043" spans="1:28">
      <c r="A4043" s="5384">
        <v>43608</v>
      </c>
      <c r="B4043" s="5387">
        <v>50.424065171923644</v>
      </c>
      <c r="C4043" s="5387">
        <v>46.94</v>
      </c>
      <c r="D4043" s="5832"/>
      <c r="E4043" s="5387">
        <v>51.5</v>
      </c>
      <c r="F4043" s="5387">
        <v>1.2457529277732171</v>
      </c>
      <c r="G4043" s="5387">
        <v>1.23</v>
      </c>
      <c r="H4043" s="5387">
        <v>1.24</v>
      </c>
      <c r="I4043" s="5385">
        <v>53.375</v>
      </c>
      <c r="J4043" s="5385">
        <v>53.4375</v>
      </c>
      <c r="K4043" s="5859"/>
      <c r="L4043" s="5385">
        <v>55.4375</v>
      </c>
      <c r="M4043" s="5385">
        <v>55.9375</v>
      </c>
      <c r="N4043" s="5859"/>
      <c r="O4043" s="5385">
        <v>67.53</v>
      </c>
      <c r="P4043" s="5385">
        <v>73.08</v>
      </c>
      <c r="Q4043" s="5387">
        <v>69.010000000000005</v>
      </c>
      <c r="R4043" s="5388">
        <v>482</v>
      </c>
      <c r="S4043" s="5385">
        <v>70.47</v>
      </c>
      <c r="T4043" s="5386">
        <v>6951</v>
      </c>
      <c r="U4043" s="5385">
        <v>60.59</v>
      </c>
      <c r="V4043" s="5386">
        <v>6257</v>
      </c>
      <c r="W4043" s="5870"/>
      <c r="X4043" s="5870"/>
      <c r="Y4043" s="5870"/>
      <c r="Z4043" s="5870"/>
      <c r="AA4043" s="5870"/>
      <c r="AB4043" s="5870"/>
    </row>
    <row r="4044" spans="1:28">
      <c r="A4044" s="5384">
        <v>43609</v>
      </c>
      <c r="B4044" s="5387">
        <v>51.526597710624053</v>
      </c>
      <c r="C4044" s="5387">
        <v>46.48</v>
      </c>
      <c r="D4044" s="5832"/>
      <c r="E4044" s="5387">
        <v>53.07</v>
      </c>
      <c r="F4044" s="5387">
        <v>1.3368346093908801</v>
      </c>
      <c r="G4044" s="5387">
        <v>1.27</v>
      </c>
      <c r="H4044" s="5387">
        <v>1.53</v>
      </c>
      <c r="I4044" s="5385">
        <v>52.9375</v>
      </c>
      <c r="J4044" s="5385">
        <v>53</v>
      </c>
      <c r="K4044" s="5859"/>
      <c r="L4044" s="5385">
        <v>53.9375</v>
      </c>
      <c r="M4044" s="5385">
        <v>55.0625</v>
      </c>
      <c r="N4044" s="5859"/>
      <c r="O4044" s="5385">
        <v>67.56</v>
      </c>
      <c r="P4044" s="5385">
        <v>72.75</v>
      </c>
      <c r="Q4044" s="5387">
        <v>65.61</v>
      </c>
      <c r="R4044" s="5388">
        <v>631</v>
      </c>
      <c r="S4044" s="5385">
        <v>70.38</v>
      </c>
      <c r="T4044" s="5386">
        <v>6562</v>
      </c>
      <c r="U4044" s="5385">
        <v>59.53</v>
      </c>
      <c r="V4044" s="5386">
        <v>9882</v>
      </c>
      <c r="W4044" s="5870"/>
      <c r="X4044" s="5870"/>
      <c r="Y4044" s="5870"/>
      <c r="Z4044" s="5870"/>
      <c r="AA4044" s="5870"/>
      <c r="AB4044" s="5870"/>
    </row>
    <row r="4045" spans="1:28">
      <c r="A4045" s="5384">
        <v>43612</v>
      </c>
      <c r="B4045" s="5387">
        <v>51.031827273376919</v>
      </c>
      <c r="C4045" s="5387">
        <v>46.65</v>
      </c>
      <c r="D4045" s="5832"/>
      <c r="E4045" s="5387">
        <v>53.09</v>
      </c>
      <c r="F4045" s="5387">
        <v>1.0219752400836712</v>
      </c>
      <c r="G4045" s="5387">
        <v>1.0900000000000001</v>
      </c>
      <c r="H4045" s="5387">
        <v>0.93</v>
      </c>
      <c r="I4045" s="5385">
        <v>52.8125</v>
      </c>
      <c r="J4045" s="5385">
        <v>52.625</v>
      </c>
      <c r="K4045" s="5859"/>
      <c r="L4045" s="5385">
        <v>55.25</v>
      </c>
      <c r="M4045" s="5385">
        <v>55.1875</v>
      </c>
      <c r="N4045" s="5859"/>
      <c r="O4045" s="5385">
        <v>68.28</v>
      </c>
      <c r="P4045" s="5385">
        <v>72.69</v>
      </c>
      <c r="Q4045" s="5387">
        <v>67.349999999999994</v>
      </c>
      <c r="R4045" s="5388">
        <v>1232</v>
      </c>
      <c r="S4045" s="5385">
        <v>70.47</v>
      </c>
      <c r="T4045" s="5386">
        <v>6945.3</v>
      </c>
      <c r="U4045" s="5385">
        <v>59.21</v>
      </c>
      <c r="V4045" s="5386">
        <v>12323</v>
      </c>
      <c r="W4045" s="5870"/>
      <c r="X4045" s="5870"/>
      <c r="Y4045" s="5870"/>
      <c r="Z4045" s="5870"/>
      <c r="AA4045" s="5870"/>
      <c r="AB4045" s="5870"/>
    </row>
    <row r="4046" spans="1:28">
      <c r="A4046" s="5384">
        <v>43613</v>
      </c>
      <c r="B4046" s="5387">
        <v>51.372163919625649</v>
      </c>
      <c r="C4046" s="5387">
        <v>46.86</v>
      </c>
      <c r="D4046" s="5832"/>
      <c r="E4046" s="5387">
        <v>53.2</v>
      </c>
      <c r="F4046" s="5387">
        <v>1.3678854431078247</v>
      </c>
      <c r="G4046" s="5387">
        <v>1.23</v>
      </c>
      <c r="H4046" s="5387">
        <v>1.51</v>
      </c>
      <c r="I4046" s="5385">
        <v>53.5</v>
      </c>
      <c r="J4046" s="5385">
        <v>52.625</v>
      </c>
      <c r="K4046" s="5859"/>
      <c r="L4046" s="5385">
        <v>56</v>
      </c>
      <c r="M4046" s="5385">
        <v>56.4375</v>
      </c>
      <c r="N4046" s="5859"/>
      <c r="O4046" s="5385">
        <v>67.98</v>
      </c>
      <c r="P4046" s="5385">
        <v>72.66</v>
      </c>
      <c r="Q4046" s="5387">
        <v>69.290000000000006</v>
      </c>
      <c r="R4046" s="5388">
        <v>822</v>
      </c>
      <c r="S4046" s="5385">
        <v>70.790000000000006</v>
      </c>
      <c r="T4046" s="5386">
        <v>6522.7</v>
      </c>
      <c r="U4046" s="5385">
        <v>63.46</v>
      </c>
      <c r="V4046" s="5386">
        <v>12893</v>
      </c>
      <c r="W4046" s="5870"/>
      <c r="X4046" s="5870"/>
      <c r="Y4046" s="5870"/>
      <c r="Z4046" s="5870"/>
      <c r="AA4046" s="5870"/>
      <c r="AB4046" s="5870"/>
    </row>
    <row r="4047" spans="1:28">
      <c r="A4047" s="5384">
        <v>43614</v>
      </c>
      <c r="B4047" s="5387">
        <v>51.500859361289372</v>
      </c>
      <c r="C4047" s="5387">
        <v>48.72</v>
      </c>
      <c r="D4047" s="5832"/>
      <c r="E4047" s="5387">
        <v>52.93</v>
      </c>
      <c r="F4047" s="5387">
        <v>1.2509658578280072</v>
      </c>
      <c r="G4047" s="5387">
        <v>1.1100000000000001</v>
      </c>
      <c r="H4047" s="5387">
        <v>1.35</v>
      </c>
      <c r="I4047" s="5385">
        <v>51.8125</v>
      </c>
      <c r="J4047" s="5385">
        <v>52.8125</v>
      </c>
      <c r="K4047" s="5859"/>
      <c r="L4047" s="5385">
        <v>53.9375</v>
      </c>
      <c r="M4047" s="5385">
        <v>54.9375</v>
      </c>
      <c r="N4047" s="5859"/>
      <c r="O4047" s="5385">
        <v>65.09</v>
      </c>
      <c r="P4047" s="5385">
        <v>72.64</v>
      </c>
      <c r="Q4047" s="5387">
        <v>68.58</v>
      </c>
      <c r="R4047" s="5388">
        <v>585</v>
      </c>
      <c r="S4047" s="5385">
        <v>68.42</v>
      </c>
      <c r="T4047" s="5386">
        <v>3229.7</v>
      </c>
      <c r="U4047" s="5385">
        <v>65.27</v>
      </c>
      <c r="V4047" s="5386">
        <v>11265</v>
      </c>
      <c r="W4047" s="5870"/>
      <c r="X4047" s="5870"/>
      <c r="Y4047" s="5870"/>
      <c r="Z4047" s="5870"/>
      <c r="AA4047" s="5870"/>
      <c r="AB4047" s="5870"/>
    </row>
    <row r="4048" spans="1:28">
      <c r="A4048" s="5384">
        <v>43615</v>
      </c>
      <c r="B4048" s="5387">
        <v>51.649683417909216</v>
      </c>
      <c r="C4048" s="5387">
        <v>46.48</v>
      </c>
      <c r="D4048" s="5832"/>
      <c r="E4048" s="5387">
        <v>53.5</v>
      </c>
      <c r="F4048" s="5387">
        <v>1.9140057409291797</v>
      </c>
      <c r="G4048" s="5387">
        <v>1.27</v>
      </c>
      <c r="H4048" s="5387">
        <v>2.82</v>
      </c>
      <c r="I4048" s="5385">
        <v>53.0625</v>
      </c>
      <c r="J4048" s="5385">
        <v>52.6875</v>
      </c>
      <c r="K4048" s="5859"/>
      <c r="L4048" s="5385">
        <v>54.5</v>
      </c>
      <c r="M4048" s="5385">
        <v>54.9375</v>
      </c>
      <c r="N4048" s="5859"/>
      <c r="O4048" s="5385">
        <v>67.62</v>
      </c>
      <c r="P4048" s="5385">
        <v>72.44</v>
      </c>
      <c r="Q4048" s="5387">
        <v>68.760000000000005</v>
      </c>
      <c r="R4048" s="5388">
        <v>591</v>
      </c>
      <c r="S4048" s="5385">
        <v>70.41</v>
      </c>
      <c r="T4048" s="5386">
        <v>7094.7</v>
      </c>
      <c r="U4048" s="5385">
        <v>65.28</v>
      </c>
      <c r="V4048" s="5386">
        <v>10117</v>
      </c>
      <c r="W4048" s="5870"/>
      <c r="X4048" s="5870"/>
      <c r="Y4048" s="5870"/>
      <c r="Z4048" s="5870"/>
      <c r="AA4048" s="5870"/>
      <c r="AB4048" s="5870"/>
    </row>
    <row r="4049" spans="1:28">
      <c r="A4049" s="5384">
        <v>43616</v>
      </c>
      <c r="B4049" s="5387">
        <v>52.195272988231899</v>
      </c>
      <c r="C4049" s="5387">
        <v>47.79</v>
      </c>
      <c r="D4049" s="5832"/>
      <c r="E4049" s="5387">
        <v>53.94</v>
      </c>
      <c r="F4049" s="5387">
        <v>1.2758663741257183</v>
      </c>
      <c r="G4049" s="5387">
        <v>1.23</v>
      </c>
      <c r="H4049" s="5387">
        <v>1.26</v>
      </c>
      <c r="I4049" s="5385">
        <v>53.375</v>
      </c>
      <c r="J4049" s="5385">
        <v>53</v>
      </c>
      <c r="K4049" s="5859"/>
      <c r="L4049" s="5385">
        <v>55.125</v>
      </c>
      <c r="M4049" s="5385">
        <v>55.0625</v>
      </c>
      <c r="N4049" s="5859"/>
      <c r="O4049" s="5385">
        <v>66.47</v>
      </c>
      <c r="P4049" s="5385">
        <v>72.430000000000007</v>
      </c>
      <c r="Q4049" s="5387">
        <v>66.13</v>
      </c>
      <c r="R4049" s="5388">
        <v>779</v>
      </c>
      <c r="S4049" s="5385">
        <v>69.599999999999994</v>
      </c>
      <c r="T4049" s="5386">
        <v>7122.5</v>
      </c>
      <c r="U4049" s="5385">
        <v>65.47</v>
      </c>
      <c r="V4049" s="5386">
        <v>9041</v>
      </c>
      <c r="W4049" s="5870"/>
      <c r="X4049" s="5870"/>
      <c r="Y4049" s="5870"/>
      <c r="Z4049" s="5870"/>
      <c r="AA4049" s="5870"/>
      <c r="AB4049" s="5870"/>
    </row>
    <row r="4050" spans="1:28">
      <c r="A4050" s="5384">
        <v>43619</v>
      </c>
      <c r="B4050" s="5387">
        <v>51.17072286911587</v>
      </c>
      <c r="C4050" s="5387">
        <v>47.67</v>
      </c>
      <c r="D4050" s="5832"/>
      <c r="E4050" s="5387">
        <v>53.23</v>
      </c>
      <c r="F4050" s="5387">
        <v>1.3854671974271804</v>
      </c>
      <c r="G4050" s="5387">
        <v>1.2</v>
      </c>
      <c r="H4050" s="5387">
        <v>1.74</v>
      </c>
      <c r="I4050" s="5385">
        <v>52.875</v>
      </c>
      <c r="J4050" s="5385">
        <v>52.9375</v>
      </c>
      <c r="K4050" s="5859"/>
      <c r="L4050" s="5385">
        <v>55.625</v>
      </c>
      <c r="M4050" s="5385">
        <v>55.6875</v>
      </c>
      <c r="N4050" s="5859"/>
      <c r="O4050" s="5385">
        <v>67.73</v>
      </c>
      <c r="P4050" s="5385">
        <v>72.489999999999995</v>
      </c>
      <c r="Q4050" s="5387">
        <v>64.47</v>
      </c>
      <c r="R4050" s="5388">
        <v>731</v>
      </c>
      <c r="S4050" s="5385">
        <v>69.92</v>
      </c>
      <c r="T4050" s="5386">
        <v>7457.4</v>
      </c>
      <c r="U4050" s="5385">
        <v>67.27</v>
      </c>
      <c r="V4050" s="5386">
        <v>21569</v>
      </c>
      <c r="W4050" s="5870"/>
      <c r="X4050" s="5870"/>
      <c r="Y4050" s="5870"/>
      <c r="Z4050" s="5870"/>
      <c r="AA4050" s="5870"/>
      <c r="AB4050" s="5870"/>
    </row>
    <row r="4051" spans="1:28">
      <c r="A4051" s="5384">
        <v>43620</v>
      </c>
      <c r="B4051" s="5387">
        <v>50.7980447008214</v>
      </c>
      <c r="C4051" s="5387">
        <v>47.54</v>
      </c>
      <c r="D4051" s="5832"/>
      <c r="E4051" s="5387">
        <v>51.87</v>
      </c>
      <c r="F4051" s="5387">
        <v>1.2194391877834643</v>
      </c>
      <c r="G4051" s="5387">
        <v>1.21</v>
      </c>
      <c r="H4051" s="5387">
        <v>1.1299999999999999</v>
      </c>
      <c r="I4051" s="5385">
        <v>53.9375</v>
      </c>
      <c r="J4051" s="5385">
        <v>53.3125</v>
      </c>
      <c r="K4051" s="5859"/>
      <c r="L4051" s="5385">
        <v>56.5</v>
      </c>
      <c r="M4051" s="5385">
        <v>56.3125</v>
      </c>
      <c r="N4051" s="5859"/>
      <c r="O4051" s="5385">
        <v>65.98</v>
      </c>
      <c r="P4051" s="5385">
        <v>72.5</v>
      </c>
      <c r="Q4051" s="5387">
        <v>66.959999999999994</v>
      </c>
      <c r="R4051" s="5388">
        <v>541</v>
      </c>
      <c r="S4051" s="5385">
        <v>70.27</v>
      </c>
      <c r="T4051" s="5386">
        <v>7038.4</v>
      </c>
      <c r="U4051" s="5385">
        <v>67.37</v>
      </c>
      <c r="V4051" s="5386">
        <v>34950</v>
      </c>
      <c r="W4051" s="5870"/>
      <c r="X4051" s="5870"/>
      <c r="Y4051" s="5870"/>
      <c r="Z4051" s="5870"/>
      <c r="AA4051" s="5870"/>
      <c r="AB4051" s="5870"/>
    </row>
    <row r="4052" spans="1:28">
      <c r="A4052" s="5384">
        <v>43621</v>
      </c>
      <c r="B4052" s="5387">
        <v>49.215320455413462</v>
      </c>
      <c r="C4052" s="5387">
        <v>44.25</v>
      </c>
      <c r="D4052" s="5832"/>
      <c r="E4052" s="5387">
        <v>51.11</v>
      </c>
      <c r="F4052" s="5387">
        <v>1.0959615510761374</v>
      </c>
      <c r="G4052" s="5387">
        <v>0.99</v>
      </c>
      <c r="H4052" s="5387">
        <v>1.1599999999999999</v>
      </c>
      <c r="I4052" s="5385">
        <v>50.5</v>
      </c>
      <c r="J4052" s="5385">
        <v>52.6875</v>
      </c>
      <c r="K4052" s="5859"/>
      <c r="L4052" s="5385">
        <v>53.625</v>
      </c>
      <c r="M4052" s="5385">
        <v>55.5</v>
      </c>
      <c r="N4052" s="5859"/>
      <c r="O4052" s="5385">
        <v>66.77</v>
      </c>
      <c r="P4052" s="5385">
        <v>72.41</v>
      </c>
      <c r="Q4052" s="5387">
        <v>67</v>
      </c>
      <c r="R4052" s="5388">
        <v>531</v>
      </c>
      <c r="S4052" s="5385">
        <v>70.2</v>
      </c>
      <c r="T4052" s="5386">
        <v>6811.2</v>
      </c>
      <c r="U4052" s="5385">
        <v>67.53</v>
      </c>
      <c r="V4052" s="5386">
        <v>19220</v>
      </c>
      <c r="W4052" s="5870"/>
      <c r="X4052" s="5870"/>
      <c r="Y4052" s="5870"/>
      <c r="Z4052" s="5870"/>
      <c r="AA4052" s="5870"/>
      <c r="AB4052" s="5870"/>
    </row>
    <row r="4053" spans="1:28">
      <c r="A4053" s="5384">
        <v>43622</v>
      </c>
      <c r="B4053" s="5387">
        <v>51.799534884431559</v>
      </c>
      <c r="C4053" s="5387">
        <v>47.97</v>
      </c>
      <c r="D4053" s="5832"/>
      <c r="E4053" s="5387">
        <v>53.61</v>
      </c>
      <c r="F4053" s="5387">
        <v>1.4008411907177933</v>
      </c>
      <c r="G4053" s="5387">
        <v>1.27</v>
      </c>
      <c r="H4053" s="5387">
        <v>1.55</v>
      </c>
      <c r="I4053" s="5385">
        <v>53.0625</v>
      </c>
      <c r="J4053" s="5385">
        <v>52.9375</v>
      </c>
      <c r="K4053" s="5859"/>
      <c r="L4053" s="5385">
        <v>54.5</v>
      </c>
      <c r="M4053" s="5385">
        <v>54.875</v>
      </c>
      <c r="N4053" s="5859"/>
      <c r="O4053" s="5385">
        <v>66.67</v>
      </c>
      <c r="P4053" s="5385">
        <v>72.69</v>
      </c>
      <c r="Q4053" s="5387">
        <v>67.040000000000006</v>
      </c>
      <c r="R4053" s="5388">
        <v>545</v>
      </c>
      <c r="S4053" s="5385">
        <v>69.489999999999995</v>
      </c>
      <c r="T4053" s="5386">
        <v>7464.2</v>
      </c>
      <c r="U4053" s="5385">
        <v>66.98</v>
      </c>
      <c r="V4053" s="5386">
        <v>20864</v>
      </c>
      <c r="W4053" s="5870"/>
      <c r="X4053" s="5870"/>
      <c r="Y4053" s="5870"/>
      <c r="Z4053" s="5870"/>
      <c r="AA4053" s="5870"/>
      <c r="AB4053" s="5870"/>
    </row>
    <row r="4054" spans="1:28">
      <c r="A4054" s="5384">
        <v>43623</v>
      </c>
      <c r="B4054" s="5387">
        <v>52.237209986156671</v>
      </c>
      <c r="C4054" s="5387">
        <v>47.41</v>
      </c>
      <c r="D4054" s="5832"/>
      <c r="E4054" s="5387">
        <v>54.08</v>
      </c>
      <c r="F4054" s="5387">
        <v>1.304443301748325</v>
      </c>
      <c r="G4054" s="5387">
        <v>1.24</v>
      </c>
      <c r="H4054" s="5387">
        <v>1.4</v>
      </c>
      <c r="I4054" s="5385">
        <v>53.875</v>
      </c>
      <c r="J4054" s="5385">
        <v>52.6875</v>
      </c>
      <c r="K4054" s="5859"/>
      <c r="L4054" s="5385">
        <v>55.75</v>
      </c>
      <c r="M4054" s="5385">
        <v>55.3125</v>
      </c>
      <c r="N4054" s="5859"/>
      <c r="O4054" s="5385">
        <v>67.900000000000006</v>
      </c>
      <c r="P4054" s="5385">
        <v>72.489999999999995</v>
      </c>
      <c r="Q4054" s="5387">
        <v>66.36</v>
      </c>
      <c r="R4054" s="5388">
        <v>1818</v>
      </c>
      <c r="S4054" s="5385">
        <v>69.08</v>
      </c>
      <c r="T4054" s="5386">
        <v>8919.2000000000007</v>
      </c>
      <c r="U4054" s="5385">
        <v>66.33</v>
      </c>
      <c r="V4054" s="5386">
        <v>24629</v>
      </c>
      <c r="W4054" s="5870"/>
      <c r="X4054" s="5870"/>
      <c r="Y4054" s="5870"/>
      <c r="Z4054" s="5870"/>
      <c r="AA4054" s="5870"/>
      <c r="AB4054" s="5870"/>
    </row>
    <row r="4055" spans="1:28">
      <c r="A4055" s="5384">
        <v>43626</v>
      </c>
      <c r="B4055" s="5387">
        <v>48.380499982010498</v>
      </c>
      <c r="C4055" s="5387">
        <v>46.61</v>
      </c>
      <c r="D4055" s="5832"/>
      <c r="E4055" s="5387">
        <v>48.6</v>
      </c>
      <c r="F4055" s="5387">
        <v>1.2225747333938466</v>
      </c>
      <c r="G4055" s="5387">
        <v>1.06</v>
      </c>
      <c r="H4055" s="5387">
        <v>1.43</v>
      </c>
      <c r="I4055" s="5385">
        <v>50.875</v>
      </c>
      <c r="J4055" s="5385">
        <v>52.125</v>
      </c>
      <c r="K4055" s="5859"/>
      <c r="L4055" s="5385">
        <v>52.8125</v>
      </c>
      <c r="M4055" s="5385">
        <v>54.625</v>
      </c>
      <c r="N4055" s="5859"/>
      <c r="O4055" s="5385">
        <v>67.62</v>
      </c>
      <c r="P4055" s="5385">
        <v>72.59</v>
      </c>
      <c r="Q4055" s="5387">
        <v>63.6</v>
      </c>
      <c r="R4055" s="5388">
        <v>1845</v>
      </c>
      <c r="S4055" s="5385">
        <v>68.239999999999995</v>
      </c>
      <c r="T4055" s="5386">
        <v>8595.4</v>
      </c>
      <c r="U4055" s="5385">
        <v>62.1</v>
      </c>
      <c r="V4055" s="5386">
        <v>16595</v>
      </c>
      <c r="W4055" s="5870"/>
      <c r="X4055" s="5870"/>
      <c r="Y4055" s="5870"/>
      <c r="Z4055" s="5870"/>
      <c r="AA4055" s="5870"/>
      <c r="AB4055" s="5870"/>
    </row>
    <row r="4056" spans="1:28">
      <c r="A4056" s="5384">
        <v>43627</v>
      </c>
      <c r="B4056" s="5387">
        <v>50.80147810510055</v>
      </c>
      <c r="C4056" s="5387">
        <v>47.52</v>
      </c>
      <c r="D4056" s="5832"/>
      <c r="E4056" s="5387">
        <v>52.3</v>
      </c>
      <c r="F4056" s="5387">
        <v>1.2106330018401785</v>
      </c>
      <c r="G4056" s="5387">
        <v>1.25</v>
      </c>
      <c r="H4056" s="5387">
        <v>0.74</v>
      </c>
      <c r="I4056" s="5385">
        <v>53.1875</v>
      </c>
      <c r="J4056" s="5385">
        <v>52.3125</v>
      </c>
      <c r="K4056" s="5859"/>
      <c r="L4056" s="5385">
        <v>55.4375</v>
      </c>
      <c r="M4056" s="5385">
        <v>55.6875</v>
      </c>
      <c r="N4056" s="5859"/>
      <c r="O4056" s="5385">
        <v>67.42</v>
      </c>
      <c r="P4056" s="5385">
        <v>71.98</v>
      </c>
      <c r="Q4056" s="5387">
        <v>67.19</v>
      </c>
      <c r="R4056" s="5388">
        <v>1305</v>
      </c>
      <c r="S4056" s="5385">
        <v>68.790000000000006</v>
      </c>
      <c r="T4056" s="5386">
        <v>8377.4</v>
      </c>
      <c r="U4056" s="5385">
        <v>65.45</v>
      </c>
      <c r="V4056" s="5386">
        <v>14684</v>
      </c>
      <c r="W4056" s="5870"/>
      <c r="X4056" s="5870"/>
      <c r="Y4056" s="5870"/>
      <c r="Z4056" s="5870"/>
      <c r="AA4056" s="5870"/>
      <c r="AB4056" s="5870"/>
    </row>
    <row r="4057" spans="1:28">
      <c r="A4057" s="5384">
        <v>43628</v>
      </c>
      <c r="B4057" s="5387">
        <v>49.398150602213299</v>
      </c>
      <c r="C4057" s="5387">
        <v>47.07</v>
      </c>
      <c r="D4057" s="5832"/>
      <c r="E4057" s="5387">
        <v>50.14</v>
      </c>
      <c r="F4057" s="5387">
        <v>1.2490722964732057</v>
      </c>
      <c r="G4057" s="5387">
        <v>1.2</v>
      </c>
      <c r="H4057" s="5387">
        <v>1.26</v>
      </c>
      <c r="I4057" s="5385">
        <v>52.0625</v>
      </c>
      <c r="J4057" s="5385">
        <v>51.8125</v>
      </c>
      <c r="K4057" s="5859"/>
      <c r="L4057" s="5385">
        <v>54.25</v>
      </c>
      <c r="M4057" s="5385">
        <v>54.5625</v>
      </c>
      <c r="N4057" s="5859"/>
      <c r="O4057" s="5385">
        <v>67.77</v>
      </c>
      <c r="P4057" s="5385">
        <v>71.39</v>
      </c>
      <c r="Q4057" s="5387">
        <v>63.84</v>
      </c>
      <c r="R4057" s="5388">
        <v>1895</v>
      </c>
      <c r="S4057" s="5385">
        <v>67.239999999999995</v>
      </c>
      <c r="T4057" s="5386">
        <v>8690.2999999999993</v>
      </c>
      <c r="U4057" s="5385">
        <v>64.38</v>
      </c>
      <c r="V4057" s="5386">
        <v>17704</v>
      </c>
      <c r="W4057" s="5870"/>
      <c r="X4057" s="5870"/>
      <c r="Y4057" s="5870"/>
      <c r="Z4057" s="5870"/>
      <c r="AA4057" s="5870"/>
      <c r="AB4057" s="5870"/>
    </row>
    <row r="4058" spans="1:28">
      <c r="A4058" s="5384">
        <v>43629</v>
      </c>
      <c r="B4058" s="5387">
        <v>50.999902836884608</v>
      </c>
      <c r="C4058" s="5387">
        <v>47.62</v>
      </c>
      <c r="D4058" s="5832"/>
      <c r="E4058" s="5387">
        <v>52.77</v>
      </c>
      <c r="F4058" s="5387">
        <v>1.2636535172037966</v>
      </c>
      <c r="G4058" s="5387">
        <v>1.23</v>
      </c>
      <c r="H4058" s="5387">
        <v>1.28</v>
      </c>
      <c r="I4058" s="5385">
        <v>52.3125</v>
      </c>
      <c r="J4058" s="5385">
        <v>51.3125</v>
      </c>
      <c r="K4058" s="5859"/>
      <c r="L4058" s="5385">
        <v>54.1875</v>
      </c>
      <c r="M4058" s="5385">
        <v>53.4375</v>
      </c>
      <c r="N4058" s="5859"/>
      <c r="O4058" s="5385">
        <v>66.86</v>
      </c>
      <c r="P4058" s="5385">
        <v>71</v>
      </c>
      <c r="Q4058" s="5387">
        <v>63.07</v>
      </c>
      <c r="R4058" s="5388">
        <v>2582.5</v>
      </c>
      <c r="S4058" s="5385">
        <v>66.62</v>
      </c>
      <c r="T4058" s="5386">
        <v>9328.1</v>
      </c>
      <c r="U4058" s="5385">
        <v>62.73</v>
      </c>
      <c r="V4058" s="5386">
        <v>11104</v>
      </c>
      <c r="W4058" s="5870"/>
      <c r="X4058" s="5870"/>
      <c r="Y4058" s="5870"/>
      <c r="Z4058" s="5870"/>
      <c r="AA4058" s="5870"/>
      <c r="AB4058" s="5870"/>
    </row>
    <row r="4059" spans="1:28">
      <c r="A4059" s="5384">
        <v>43630</v>
      </c>
      <c r="B4059" s="5387">
        <v>51.756237009829277</v>
      </c>
      <c r="C4059" s="5387">
        <v>46.9</v>
      </c>
      <c r="D4059" s="5832"/>
      <c r="E4059" s="5387">
        <v>53.62</v>
      </c>
      <c r="F4059" s="5387">
        <v>1.343721060754876</v>
      </c>
      <c r="G4059" s="5387">
        <v>1.27</v>
      </c>
      <c r="H4059" s="5387">
        <v>1.58</v>
      </c>
      <c r="I4059" s="5385">
        <v>53.125</v>
      </c>
      <c r="J4059" s="5385">
        <v>51.0625</v>
      </c>
      <c r="K4059" s="5859"/>
      <c r="L4059" s="5385">
        <v>54.8125</v>
      </c>
      <c r="M4059" s="5385">
        <v>52.4375</v>
      </c>
      <c r="N4059" s="5859"/>
      <c r="O4059" s="5385">
        <v>68.08</v>
      </c>
      <c r="P4059" s="5385">
        <v>70.67</v>
      </c>
      <c r="Q4059" s="5387">
        <v>64.540000000000006</v>
      </c>
      <c r="R4059" s="5388">
        <v>2074.5</v>
      </c>
      <c r="S4059" s="5385">
        <v>66.010000000000005</v>
      </c>
      <c r="T4059" s="5386">
        <v>7537.1</v>
      </c>
      <c r="U4059" s="5385">
        <v>62.99</v>
      </c>
      <c r="V4059" s="5386">
        <v>11503</v>
      </c>
      <c r="W4059" s="5870"/>
      <c r="X4059" s="5870"/>
      <c r="Y4059" s="5870"/>
      <c r="Z4059" s="5870"/>
      <c r="AA4059" s="5870"/>
      <c r="AB4059" s="5870"/>
    </row>
    <row r="4060" spans="1:28">
      <c r="A4060" s="5384">
        <v>43634</v>
      </c>
      <c r="B4060" s="5387">
        <v>48.677977380358321</v>
      </c>
      <c r="C4060" s="5387">
        <v>46.63</v>
      </c>
      <c r="D4060" s="5832"/>
      <c r="E4060" s="5387">
        <v>49.36</v>
      </c>
      <c r="F4060" s="5387">
        <v>1.2287702926878086</v>
      </c>
      <c r="G4060" s="5387">
        <v>1.1499999999999999</v>
      </c>
      <c r="H4060" s="5387">
        <v>1.17</v>
      </c>
      <c r="I4060" s="5385">
        <v>50.375</v>
      </c>
      <c r="J4060" s="5385">
        <v>50.8125</v>
      </c>
      <c r="K4060" s="5859"/>
      <c r="L4060" s="5385">
        <v>52.3125</v>
      </c>
      <c r="M4060" s="5385">
        <v>53.125</v>
      </c>
      <c r="N4060" s="5859"/>
      <c r="O4060" s="5385">
        <v>67.16</v>
      </c>
      <c r="P4060" s="5385">
        <v>70.77</v>
      </c>
      <c r="Q4060" s="5387">
        <v>63.59</v>
      </c>
      <c r="R4060" s="5388">
        <v>2384</v>
      </c>
      <c r="S4060" s="5385">
        <v>65.23</v>
      </c>
      <c r="T4060" s="5386">
        <v>7539.2</v>
      </c>
      <c r="U4060" s="5385">
        <v>63.04</v>
      </c>
      <c r="V4060" s="5386">
        <v>28983</v>
      </c>
      <c r="W4060" s="5870"/>
      <c r="X4060" s="5870"/>
      <c r="Y4060" s="5870"/>
      <c r="Z4060" s="5870"/>
      <c r="AA4060" s="5870"/>
      <c r="AB4060" s="5870"/>
    </row>
    <row r="4061" spans="1:28">
      <c r="A4061" s="5384">
        <v>43635</v>
      </c>
      <c r="B4061" s="5387">
        <v>50.120959724153806</v>
      </c>
      <c r="C4061" s="5387">
        <v>47.14</v>
      </c>
      <c r="D4061" s="5832"/>
      <c r="E4061" s="5387">
        <v>51.65</v>
      </c>
      <c r="F4061" s="5387">
        <v>1.4034839313781227</v>
      </c>
      <c r="G4061" s="5387">
        <v>1.31</v>
      </c>
      <c r="H4061" s="5387">
        <v>1.49</v>
      </c>
      <c r="I4061" s="5385">
        <v>51.375</v>
      </c>
      <c r="J4061" s="5385">
        <v>50.75</v>
      </c>
      <c r="K4061" s="5859"/>
      <c r="L4061" s="5385">
        <v>53.25</v>
      </c>
      <c r="M4061" s="5385">
        <v>52.75</v>
      </c>
      <c r="N4061" s="5859"/>
      <c r="O4061" s="5385">
        <v>66.52</v>
      </c>
      <c r="P4061" s="5385">
        <v>68.680000000000007</v>
      </c>
      <c r="Q4061" s="5387">
        <v>64.47</v>
      </c>
      <c r="R4061" s="5388">
        <v>1634</v>
      </c>
      <c r="S4061" s="5385">
        <v>64.97</v>
      </c>
      <c r="T4061" s="5386">
        <v>6997.6</v>
      </c>
      <c r="U4061" s="5385">
        <v>61.24</v>
      </c>
      <c r="V4061" s="5386">
        <v>11317</v>
      </c>
      <c r="W4061" s="5870"/>
      <c r="X4061" s="5870"/>
      <c r="Y4061" s="5870"/>
      <c r="Z4061" s="5870"/>
      <c r="AA4061" s="5870"/>
      <c r="AB4061" s="5870"/>
    </row>
    <row r="4062" spans="1:28">
      <c r="A4062" s="5384">
        <v>43637</v>
      </c>
      <c r="B4062" s="5387">
        <v>49.957465846305865</v>
      </c>
      <c r="C4062" s="5387">
        <v>46.6</v>
      </c>
      <c r="D4062" s="5832"/>
      <c r="E4062" s="5387">
        <v>51.46</v>
      </c>
      <c r="F4062" s="5387">
        <v>1.2503687460517481</v>
      </c>
      <c r="G4062" s="5387">
        <v>1.1399999999999999</v>
      </c>
      <c r="H4062" s="5387">
        <v>1.3</v>
      </c>
      <c r="I4062" s="5385">
        <v>51.5</v>
      </c>
      <c r="J4062" s="5385">
        <v>49.9375</v>
      </c>
      <c r="K4062" s="5859"/>
      <c r="L4062" s="5385">
        <v>53.6875</v>
      </c>
      <c r="M4062" s="5385">
        <v>52.3125</v>
      </c>
      <c r="N4062" s="5859"/>
      <c r="O4062" s="5385">
        <v>67.94</v>
      </c>
      <c r="P4062" s="5385">
        <v>68.75</v>
      </c>
      <c r="Q4062" s="5387">
        <v>62.89</v>
      </c>
      <c r="R4062" s="5388">
        <v>1786</v>
      </c>
      <c r="S4062" s="5385">
        <v>63.59</v>
      </c>
      <c r="T4062" s="5386">
        <v>7220.5</v>
      </c>
      <c r="U4062" s="5385">
        <v>61.46</v>
      </c>
      <c r="V4062" s="5386">
        <v>7517</v>
      </c>
      <c r="W4062" s="5870"/>
      <c r="X4062" s="5870"/>
      <c r="Y4062" s="5870"/>
      <c r="Z4062" s="5870"/>
      <c r="AA4062" s="5870"/>
      <c r="AB4062" s="5870"/>
    </row>
    <row r="4063" spans="1:28">
      <c r="A4063" s="5384">
        <v>43640</v>
      </c>
      <c r="B4063" s="5387">
        <v>49.359008932110029</v>
      </c>
      <c r="C4063" s="5387">
        <v>47.03</v>
      </c>
      <c r="D4063" s="5832"/>
      <c r="E4063" s="5387">
        <v>50.09</v>
      </c>
      <c r="F4063" s="5387">
        <v>1.3304888109030599</v>
      </c>
      <c r="G4063" s="5387">
        <v>1.27</v>
      </c>
      <c r="H4063" s="5387">
        <v>1.38</v>
      </c>
      <c r="I4063" s="5385">
        <v>51.9375</v>
      </c>
      <c r="J4063" s="5385">
        <v>49.75</v>
      </c>
      <c r="K4063" s="5859"/>
      <c r="L4063" s="5385">
        <v>53.25</v>
      </c>
      <c r="M4063" s="5385">
        <v>51.5</v>
      </c>
      <c r="N4063" s="5859"/>
      <c r="O4063" s="5385">
        <v>67.73</v>
      </c>
      <c r="P4063" s="5385">
        <v>68.599999999999994</v>
      </c>
      <c r="Q4063" s="5387">
        <v>63.25</v>
      </c>
      <c r="R4063" s="5388">
        <v>2631</v>
      </c>
      <c r="S4063" s="5385">
        <v>63.36</v>
      </c>
      <c r="T4063" s="5386">
        <v>7948.7</v>
      </c>
      <c r="U4063" s="5385">
        <v>57.47</v>
      </c>
      <c r="V4063" s="5386">
        <v>8771</v>
      </c>
      <c r="W4063" s="5870"/>
      <c r="X4063" s="5870"/>
      <c r="Y4063" s="5870"/>
      <c r="Z4063" s="5870"/>
      <c r="AA4063" s="5870"/>
      <c r="AB4063" s="5870"/>
    </row>
    <row r="4064" spans="1:28">
      <c r="A4064" s="5384">
        <v>43641</v>
      </c>
      <c r="B4064" s="5387">
        <v>48.853757957475366</v>
      </c>
      <c r="C4064" s="5387">
        <v>45.9</v>
      </c>
      <c r="D4064" s="5832"/>
      <c r="E4064" s="5387">
        <v>49.88</v>
      </c>
      <c r="F4064" s="5387">
        <v>1.2419844524749979</v>
      </c>
      <c r="G4064" s="5387">
        <v>1.26</v>
      </c>
      <c r="H4064" s="5387">
        <v>1.1200000000000001</v>
      </c>
      <c r="I4064" s="5385">
        <v>50.8125</v>
      </c>
      <c r="J4064" s="5385">
        <v>48.3125</v>
      </c>
      <c r="K4064" s="5859"/>
      <c r="L4064" s="5385">
        <v>52.25</v>
      </c>
      <c r="M4064" s="5385">
        <v>48.875</v>
      </c>
      <c r="N4064" s="5859"/>
      <c r="O4064" s="5385">
        <v>65.88</v>
      </c>
      <c r="P4064" s="5385">
        <v>67.88</v>
      </c>
      <c r="Q4064" s="5387">
        <v>61.4</v>
      </c>
      <c r="R4064" s="5388">
        <v>1811</v>
      </c>
      <c r="S4064" s="5385">
        <v>62.55</v>
      </c>
      <c r="T4064" s="5386">
        <v>6130</v>
      </c>
      <c r="U4064" s="5385">
        <v>55.48</v>
      </c>
      <c r="V4064" s="5386">
        <v>7527</v>
      </c>
      <c r="W4064" s="5870"/>
      <c r="X4064" s="5870"/>
      <c r="Y4064" s="5870"/>
      <c r="Z4064" s="5870"/>
      <c r="AA4064" s="5870"/>
      <c r="AB4064" s="5870"/>
    </row>
    <row r="4065" spans="1:28">
      <c r="A4065" s="5384">
        <v>43642</v>
      </c>
      <c r="B4065" s="5387">
        <v>47.562324134098468</v>
      </c>
      <c r="C4065" s="5387">
        <v>45.4</v>
      </c>
      <c r="D4065" s="5832"/>
      <c r="E4065" s="5387">
        <v>48.2</v>
      </c>
      <c r="F4065" s="5387">
        <v>0.88257067716803195</v>
      </c>
      <c r="G4065" s="5387">
        <v>1.1000000000000001</v>
      </c>
      <c r="H4065" s="5387">
        <v>0.65</v>
      </c>
      <c r="I4065" s="5385">
        <v>49.4375</v>
      </c>
      <c r="J4065" s="5385">
        <v>48.1875</v>
      </c>
      <c r="K4065" s="5859"/>
      <c r="L4065" s="5385">
        <v>51.1875</v>
      </c>
      <c r="M4065" s="5385">
        <v>50.0625</v>
      </c>
      <c r="N4065" s="5859"/>
      <c r="O4065" s="5385">
        <v>66.41</v>
      </c>
      <c r="P4065" s="5385">
        <v>67.92</v>
      </c>
      <c r="Q4065" s="5387">
        <v>61.76</v>
      </c>
      <c r="R4065" s="5388">
        <v>1868</v>
      </c>
      <c r="S4065" s="5385">
        <v>62.69</v>
      </c>
      <c r="T4065" s="5386">
        <v>5817.5</v>
      </c>
      <c r="U4065" s="5385">
        <v>56.74</v>
      </c>
      <c r="V4065" s="5386">
        <v>11867</v>
      </c>
      <c r="W4065" s="5870"/>
      <c r="X4065" s="5870"/>
      <c r="Y4065" s="5870"/>
      <c r="Z4065" s="5870"/>
      <c r="AA4065" s="5870"/>
      <c r="AB4065" s="5870"/>
    </row>
    <row r="4066" spans="1:28">
      <c r="A4066" s="5384">
        <v>43643</v>
      </c>
      <c r="B4066" s="5387">
        <v>49.115061985748966</v>
      </c>
      <c r="C4066" s="5387">
        <v>46.51</v>
      </c>
      <c r="D4066" s="5832"/>
      <c r="E4066" s="5387">
        <v>50.4</v>
      </c>
      <c r="F4066" s="5387">
        <v>1.3731570297103335</v>
      </c>
      <c r="G4066" s="5387">
        <v>1.24</v>
      </c>
      <c r="H4066" s="5387">
        <v>1.68</v>
      </c>
      <c r="I4066" s="5385">
        <v>50.1875</v>
      </c>
      <c r="J4066" s="5385">
        <v>47.6875</v>
      </c>
      <c r="K4066" s="5859"/>
      <c r="L4066" s="5385">
        <v>51.5</v>
      </c>
      <c r="M4066" s="5385">
        <v>49.125</v>
      </c>
      <c r="N4066" s="5859"/>
      <c r="O4066" s="5385">
        <v>65.73</v>
      </c>
      <c r="P4066" s="5385">
        <v>67.47</v>
      </c>
      <c r="Q4066" s="5387">
        <v>62.48</v>
      </c>
      <c r="R4066" s="5388">
        <v>2058</v>
      </c>
      <c r="S4066" s="5385">
        <v>62.01</v>
      </c>
      <c r="T4066" s="5386">
        <v>4971.3</v>
      </c>
      <c r="U4066" s="5385">
        <v>55.91</v>
      </c>
      <c r="V4066" s="5386">
        <v>10925</v>
      </c>
      <c r="W4066" s="5870"/>
      <c r="X4066" s="5870"/>
      <c r="Y4066" s="5870"/>
      <c r="Z4066" s="5870"/>
      <c r="AA4066" s="5870"/>
      <c r="AB4066" s="5870"/>
    </row>
    <row r="4067" spans="1:28">
      <c r="A4067" s="5384">
        <v>43644</v>
      </c>
      <c r="B4067" s="5387">
        <v>47.908853251991708</v>
      </c>
      <c r="C4067" s="5387">
        <v>46.62</v>
      </c>
      <c r="D4067" s="5832"/>
      <c r="E4067" s="5387">
        <v>48.34</v>
      </c>
      <c r="F4067" s="5387">
        <v>1.2549630896936286</v>
      </c>
      <c r="G4067" s="5387">
        <v>1.18</v>
      </c>
      <c r="H4067" s="5387">
        <v>1.27</v>
      </c>
      <c r="I4067" s="5385">
        <v>49.625</v>
      </c>
      <c r="J4067" s="5385">
        <v>47.5</v>
      </c>
      <c r="K4067" s="5859"/>
      <c r="L4067" s="5385">
        <v>50.6875</v>
      </c>
      <c r="M4067" s="5385">
        <v>48.5625</v>
      </c>
      <c r="N4067" s="5859"/>
      <c r="O4067" s="5385">
        <v>66.180000000000007</v>
      </c>
      <c r="P4067" s="5385">
        <v>65.790000000000006</v>
      </c>
      <c r="Q4067" s="5387">
        <v>62.1</v>
      </c>
      <c r="R4067" s="5388">
        <v>1308</v>
      </c>
      <c r="S4067" s="5385">
        <v>61.86</v>
      </c>
      <c r="T4067" s="5386">
        <v>4584.3999999999996</v>
      </c>
      <c r="U4067" s="5385">
        <v>56.55</v>
      </c>
      <c r="V4067" s="5386">
        <v>10353</v>
      </c>
      <c r="W4067" s="5870"/>
      <c r="X4067" s="5870"/>
      <c r="Y4067" s="5870"/>
      <c r="Z4067" s="5870"/>
      <c r="AA4067" s="5870"/>
      <c r="AB4067" s="5870"/>
    </row>
    <row r="4068" spans="1:28">
      <c r="A4068" s="5384">
        <v>43647</v>
      </c>
      <c r="B4068" s="5387">
        <v>48.513266642993209</v>
      </c>
      <c r="C4068" s="5387">
        <v>47.04</v>
      </c>
      <c r="D4068" s="5832"/>
      <c r="E4068" s="5387">
        <v>49.65</v>
      </c>
      <c r="F4068" s="5387">
        <v>1.3371450898939368</v>
      </c>
      <c r="G4068" s="5387">
        <v>1.23</v>
      </c>
      <c r="H4068" s="5387">
        <v>1.39</v>
      </c>
      <c r="I4068" s="5385">
        <v>49.0625</v>
      </c>
      <c r="J4068" s="5385">
        <v>47.6875</v>
      </c>
      <c r="K4068" s="5859"/>
      <c r="L4068" s="5385">
        <v>50.5</v>
      </c>
      <c r="M4068" s="5385">
        <v>49.9375</v>
      </c>
      <c r="N4068" s="5859"/>
      <c r="O4068" s="5385">
        <v>65.739999999999995</v>
      </c>
      <c r="P4068" s="5385">
        <v>65.17</v>
      </c>
      <c r="Q4068" s="5387">
        <v>60.3</v>
      </c>
      <c r="R4068" s="5388">
        <v>1819</v>
      </c>
      <c r="S4068" s="5385">
        <v>60.73</v>
      </c>
      <c r="T4068" s="5386">
        <v>5568.5</v>
      </c>
      <c r="U4068" s="5385">
        <v>57.52</v>
      </c>
      <c r="V4068" s="5386">
        <v>10088</v>
      </c>
      <c r="W4068" s="5870"/>
      <c r="X4068" s="5870"/>
      <c r="Y4068" s="5870"/>
      <c r="Z4068" s="5870"/>
      <c r="AA4068" s="5870"/>
      <c r="AB4068" s="5870"/>
    </row>
    <row r="4069" spans="1:28">
      <c r="A4069" s="5384">
        <v>43648</v>
      </c>
      <c r="B4069" s="5387">
        <v>48.827215370007522</v>
      </c>
      <c r="C4069" s="5387">
        <v>46.91</v>
      </c>
      <c r="D4069" s="5832"/>
      <c r="E4069" s="5387">
        <v>49.71</v>
      </c>
      <c r="F4069" s="5387">
        <v>2.1273133457489748</v>
      </c>
      <c r="G4069" s="5387">
        <v>1.21</v>
      </c>
      <c r="H4069" s="5387">
        <v>3.33</v>
      </c>
      <c r="I4069" s="5385">
        <v>49.9375</v>
      </c>
      <c r="J4069" s="5385">
        <v>48</v>
      </c>
      <c r="K4069" s="5859"/>
      <c r="L4069" s="5385">
        <v>50.75</v>
      </c>
      <c r="M4069" s="5385">
        <v>49.3125</v>
      </c>
      <c r="N4069" s="5859"/>
      <c r="O4069" s="5385">
        <v>65.180000000000007</v>
      </c>
      <c r="P4069" s="5385">
        <v>64.48</v>
      </c>
      <c r="Q4069" s="5387">
        <v>60.1</v>
      </c>
      <c r="R4069" s="5388">
        <v>1595.5</v>
      </c>
      <c r="S4069" s="5385">
        <v>60.1</v>
      </c>
      <c r="T4069" s="5386">
        <v>5211.5</v>
      </c>
      <c r="U4069" s="5385">
        <v>58.45</v>
      </c>
      <c r="V4069" s="5386">
        <v>11711</v>
      </c>
      <c r="W4069" s="5870"/>
      <c r="X4069" s="5870"/>
      <c r="Y4069" s="5870"/>
      <c r="Z4069" s="5870"/>
      <c r="AA4069" s="5870"/>
      <c r="AB4069" s="5870"/>
    </row>
    <row r="4070" spans="1:28">
      <c r="A4070" s="5384">
        <v>43649</v>
      </c>
      <c r="B4070" s="5387">
        <v>47.614801768724561</v>
      </c>
      <c r="C4070" s="5387">
        <v>45.86</v>
      </c>
      <c r="D4070" s="5832"/>
      <c r="E4070" s="5387">
        <v>48.66</v>
      </c>
      <c r="F4070" s="5387">
        <v>1.4348235529223679</v>
      </c>
      <c r="G4070" s="5387">
        <v>1.24</v>
      </c>
      <c r="H4070" s="5387">
        <v>1.73</v>
      </c>
      <c r="I4070" s="5385">
        <v>48.875</v>
      </c>
      <c r="J4070" s="5385">
        <v>48.4375</v>
      </c>
      <c r="K4070" s="5859"/>
      <c r="L4070" s="5385">
        <v>50.75</v>
      </c>
      <c r="M4070" s="5385">
        <v>50.5</v>
      </c>
      <c r="N4070" s="5859"/>
      <c r="O4070" s="5385">
        <v>65.510000000000005</v>
      </c>
      <c r="P4070" s="5385">
        <v>63.93</v>
      </c>
      <c r="Q4070" s="5387">
        <v>59.19</v>
      </c>
      <c r="R4070" s="5388">
        <v>1845</v>
      </c>
      <c r="S4070" s="5385">
        <v>59.46</v>
      </c>
      <c r="T4070" s="5386">
        <v>5615</v>
      </c>
      <c r="U4070" s="5385">
        <v>54.67</v>
      </c>
      <c r="V4070" s="5386">
        <v>3796</v>
      </c>
      <c r="W4070" s="5870"/>
      <c r="X4070" s="5870"/>
      <c r="Y4070" s="5870"/>
      <c r="Z4070" s="5870"/>
      <c r="AA4070" s="5870"/>
      <c r="AB4070" s="5870"/>
    </row>
    <row r="4071" spans="1:28">
      <c r="A4071" s="5384">
        <v>43650</v>
      </c>
      <c r="B4071" s="5387">
        <v>46.389522011518999</v>
      </c>
      <c r="C4071" s="5387">
        <v>45.63</v>
      </c>
      <c r="D4071" s="5832"/>
      <c r="E4071" s="5387">
        <v>46.56</v>
      </c>
      <c r="F4071" s="5387">
        <v>1.1598000603546725</v>
      </c>
      <c r="G4071" s="5387">
        <v>1.25</v>
      </c>
      <c r="H4071" s="5387">
        <v>0.96</v>
      </c>
      <c r="I4071" s="5385">
        <v>48.8125</v>
      </c>
      <c r="J4071" s="5385">
        <v>48.4375</v>
      </c>
      <c r="K4071" s="5859"/>
      <c r="L4071" s="5385">
        <v>50.3125</v>
      </c>
      <c r="M4071" s="5385">
        <v>50.75</v>
      </c>
      <c r="N4071" s="5859"/>
      <c r="O4071" s="5385">
        <v>64.900000000000006</v>
      </c>
      <c r="P4071" s="5385">
        <v>64.31</v>
      </c>
      <c r="Q4071" s="5387">
        <v>59.21</v>
      </c>
      <c r="R4071" s="5388">
        <v>1695</v>
      </c>
      <c r="S4071" s="5385">
        <v>59.1</v>
      </c>
      <c r="T4071" s="5386">
        <v>5397</v>
      </c>
      <c r="U4071" s="5385">
        <v>54.56</v>
      </c>
      <c r="V4071" s="5386">
        <v>4910</v>
      </c>
      <c r="W4071" s="5870"/>
      <c r="X4071" s="5870"/>
      <c r="Y4071" s="5870"/>
      <c r="Z4071" s="5870"/>
      <c r="AA4071" s="5870"/>
      <c r="AB4071" s="5870"/>
    </row>
    <row r="4072" spans="1:28">
      <c r="A4072" s="5384">
        <v>43651</v>
      </c>
      <c r="B4072" s="5387">
        <v>46.651793081138415</v>
      </c>
      <c r="C4072" s="5387">
        <v>42.88</v>
      </c>
      <c r="D4072" s="5832"/>
      <c r="E4072" s="5387">
        <v>48.13</v>
      </c>
      <c r="F4072" s="5387">
        <v>1.1202921885338752</v>
      </c>
      <c r="G4072" s="5387">
        <v>1.01</v>
      </c>
      <c r="H4072" s="5387">
        <v>1.17</v>
      </c>
      <c r="I4072" s="5385">
        <v>47.375</v>
      </c>
      <c r="J4072" s="5385">
        <v>48.0625</v>
      </c>
      <c r="K4072" s="5859"/>
      <c r="L4072" s="5385">
        <v>49.5</v>
      </c>
      <c r="M4072" s="5385">
        <v>50.3125</v>
      </c>
      <c r="N4072" s="5859"/>
      <c r="O4072" s="5385">
        <v>66.040000000000006</v>
      </c>
      <c r="P4072" s="5385">
        <v>63.26</v>
      </c>
      <c r="Q4072" s="5387">
        <v>58.21</v>
      </c>
      <c r="R4072" s="5388">
        <v>2023.5</v>
      </c>
      <c r="S4072" s="5385">
        <v>58.72</v>
      </c>
      <c r="T4072" s="5386">
        <v>5442.5</v>
      </c>
      <c r="U4072" s="5385">
        <v>56.75</v>
      </c>
      <c r="V4072" s="5386">
        <v>8092</v>
      </c>
      <c r="W4072" s="5870"/>
      <c r="X4072" s="5870"/>
      <c r="Y4072" s="5870"/>
      <c r="Z4072" s="5870"/>
      <c r="AA4072" s="5870"/>
      <c r="AB4072" s="5870"/>
    </row>
    <row r="4073" spans="1:28">
      <c r="A4073" s="5384">
        <v>43656</v>
      </c>
      <c r="B4073" s="5387">
        <v>46.897443800533431</v>
      </c>
      <c r="C4073" s="5387">
        <v>44.83</v>
      </c>
      <c r="D4073" s="5832"/>
      <c r="E4073" s="5387">
        <v>47.81</v>
      </c>
      <c r="F4073" s="5387">
        <v>1.2519764822473367</v>
      </c>
      <c r="G4073" s="5387">
        <v>1.1200000000000001</v>
      </c>
      <c r="H4073" s="5387">
        <v>1.42</v>
      </c>
      <c r="I4073" s="5385">
        <v>48</v>
      </c>
      <c r="J4073" s="5385">
        <v>47.8125</v>
      </c>
      <c r="K4073" s="5859"/>
      <c r="L4073" s="5385">
        <v>49.5625</v>
      </c>
      <c r="M4073" s="5385">
        <v>49.625</v>
      </c>
      <c r="N4073" s="5859"/>
      <c r="O4073" s="5385">
        <v>65.89</v>
      </c>
      <c r="P4073" s="5385">
        <v>63.3</v>
      </c>
      <c r="Q4073" s="5387">
        <v>58.07</v>
      </c>
      <c r="R4073" s="5388">
        <v>2181</v>
      </c>
      <c r="S4073" s="5385">
        <v>58.38</v>
      </c>
      <c r="T4073" s="5386">
        <v>6633</v>
      </c>
      <c r="U4073" s="5385">
        <v>56.06</v>
      </c>
      <c r="V4073" s="5386">
        <v>7400</v>
      </c>
      <c r="W4073" s="5870"/>
      <c r="X4073" s="5870"/>
      <c r="Y4073" s="5870"/>
      <c r="Z4073" s="5870"/>
      <c r="AA4073" s="5870"/>
      <c r="AB4073" s="5870"/>
    </row>
    <row r="4074" spans="1:28">
      <c r="A4074" s="5384">
        <v>43657</v>
      </c>
      <c r="B4074" s="5387">
        <v>47.359853992982444</v>
      </c>
      <c r="C4074" s="5387">
        <v>45.18</v>
      </c>
      <c r="D4074" s="5832"/>
      <c r="E4074" s="5387">
        <v>48.72</v>
      </c>
      <c r="F4074" s="5387">
        <v>1.349413738822449</v>
      </c>
      <c r="G4074" s="5387">
        <v>1.26</v>
      </c>
      <c r="H4074" s="5387">
        <v>1.39</v>
      </c>
      <c r="I4074" s="5385">
        <v>48.75</v>
      </c>
      <c r="J4074" s="5385">
        <v>48.5</v>
      </c>
      <c r="K4074" s="5859"/>
      <c r="L4074" s="5385">
        <v>50.125</v>
      </c>
      <c r="M4074" s="5385">
        <v>51</v>
      </c>
      <c r="N4074" s="5859"/>
      <c r="O4074" s="5385">
        <v>66.209999999999994</v>
      </c>
      <c r="P4074" s="5385">
        <v>62.93</v>
      </c>
      <c r="Q4074" s="5387">
        <v>59.74</v>
      </c>
      <c r="R4074" s="5388">
        <v>679</v>
      </c>
      <c r="S4074" s="5385">
        <v>58.45</v>
      </c>
      <c r="T4074" s="5386">
        <v>5504</v>
      </c>
      <c r="U4074" s="5385">
        <v>54.39</v>
      </c>
      <c r="V4074" s="5386">
        <v>6368</v>
      </c>
      <c r="W4074" s="5870"/>
      <c r="X4074" s="5870"/>
      <c r="Y4074" s="5870"/>
      <c r="Z4074" s="5870"/>
      <c r="AA4074" s="5870"/>
      <c r="AB4074" s="5870"/>
    </row>
    <row r="4075" spans="1:28">
      <c r="A4075" s="5384">
        <v>43658</v>
      </c>
      <c r="B4075" s="5387">
        <v>47.530826783396442</v>
      </c>
      <c r="C4075" s="5387">
        <v>44.33</v>
      </c>
      <c r="D4075" s="5832"/>
      <c r="E4075" s="5387">
        <v>49.03</v>
      </c>
      <c r="F4075" s="5387">
        <v>1.216103822538716</v>
      </c>
      <c r="G4075" s="5387">
        <v>1.2</v>
      </c>
      <c r="H4075" s="5387">
        <v>1.1299999999999999</v>
      </c>
      <c r="I4075" s="5385">
        <v>48.75</v>
      </c>
      <c r="J4075" s="5385">
        <v>47.5625</v>
      </c>
      <c r="K4075" s="5859"/>
      <c r="L4075" s="5385">
        <v>50.5</v>
      </c>
      <c r="M4075" s="5385">
        <v>49.5625</v>
      </c>
      <c r="N4075" s="5859"/>
      <c r="O4075" s="5385">
        <v>67.040000000000006</v>
      </c>
      <c r="P4075" s="5385">
        <v>62.06</v>
      </c>
      <c r="Q4075" s="5387">
        <v>56.72</v>
      </c>
      <c r="R4075" s="5388">
        <v>519</v>
      </c>
      <c r="S4075" s="5385">
        <v>57.89</v>
      </c>
      <c r="T4075" s="5386">
        <v>5586</v>
      </c>
      <c r="U4075" s="5385">
        <v>54.7</v>
      </c>
      <c r="V4075" s="5386">
        <v>7084</v>
      </c>
      <c r="W4075" s="5870"/>
      <c r="X4075" s="5870"/>
      <c r="Y4075" s="5870"/>
      <c r="Z4075" s="5870"/>
      <c r="AA4075" s="5870"/>
      <c r="AB4075" s="5870"/>
    </row>
    <row r="4076" spans="1:28">
      <c r="A4076" s="5384">
        <v>43661</v>
      </c>
      <c r="B4076" s="5387">
        <v>47.601054723698837</v>
      </c>
      <c r="C4076" s="5387">
        <v>44.73</v>
      </c>
      <c r="D4076" s="5832"/>
      <c r="E4076" s="5387">
        <v>49.18</v>
      </c>
      <c r="F4076" s="5387">
        <v>1.2939726606013675</v>
      </c>
      <c r="G4076" s="5387">
        <v>1.25</v>
      </c>
      <c r="H4076" s="5387">
        <v>1.43</v>
      </c>
      <c r="I4076" s="5385">
        <v>48.625</v>
      </c>
      <c r="J4076" s="5385">
        <v>48.125</v>
      </c>
      <c r="K4076" s="5859"/>
      <c r="L4076" s="5385">
        <v>50.25</v>
      </c>
      <c r="M4076" s="5385">
        <v>50.3125</v>
      </c>
      <c r="N4076" s="5859"/>
      <c r="O4076" s="5385">
        <v>66.66</v>
      </c>
      <c r="P4076" s="5385">
        <v>61.69</v>
      </c>
      <c r="Q4076" s="5387">
        <v>57.17</v>
      </c>
      <c r="R4076" s="5388">
        <v>563</v>
      </c>
      <c r="S4076" s="5385">
        <v>58.02</v>
      </c>
      <c r="T4076" s="5386">
        <v>5161</v>
      </c>
      <c r="U4076" s="5385">
        <v>55.29</v>
      </c>
      <c r="V4076" s="5386">
        <v>5427</v>
      </c>
      <c r="W4076" s="5870"/>
      <c r="X4076" s="5870"/>
      <c r="Y4076" s="5870"/>
      <c r="Z4076" s="5870"/>
      <c r="AA4076" s="5870"/>
      <c r="AB4076" s="5870"/>
    </row>
    <row r="4077" spans="1:28">
      <c r="A4077" s="5384">
        <v>43662</v>
      </c>
      <c r="B4077" s="5387">
        <v>44.488877009480369</v>
      </c>
      <c r="C4077" s="5387">
        <v>43.96</v>
      </c>
      <c r="D4077" s="5832"/>
      <c r="E4077" s="5387">
        <v>44.36</v>
      </c>
      <c r="F4077" s="5387">
        <v>1.3825754051448425</v>
      </c>
      <c r="G4077" s="5387">
        <v>1.23</v>
      </c>
      <c r="H4077" s="5387">
        <v>1.52</v>
      </c>
      <c r="I4077" s="5385">
        <v>48.75</v>
      </c>
      <c r="J4077" s="5385">
        <v>47.625</v>
      </c>
      <c r="K4077" s="5859"/>
      <c r="L4077" s="5385">
        <v>50.1875</v>
      </c>
      <c r="M4077" s="5385">
        <v>50.0625</v>
      </c>
      <c r="N4077" s="5859"/>
      <c r="O4077" s="5385">
        <v>67.13</v>
      </c>
      <c r="P4077" s="5385">
        <v>61.85</v>
      </c>
      <c r="Q4077" s="5387">
        <v>58.57</v>
      </c>
      <c r="R4077" s="5388">
        <v>724</v>
      </c>
      <c r="S4077" s="5385">
        <v>58.06</v>
      </c>
      <c r="T4077" s="5386">
        <v>4953.5</v>
      </c>
      <c r="U4077" s="5385">
        <v>56.04</v>
      </c>
      <c r="V4077" s="5386">
        <v>8112</v>
      </c>
      <c r="W4077" s="5870"/>
      <c r="X4077" s="5870"/>
      <c r="Y4077" s="5870"/>
      <c r="Z4077" s="5870"/>
      <c r="AA4077" s="5870"/>
      <c r="AB4077" s="5870"/>
    </row>
    <row r="4078" spans="1:28">
      <c r="A4078" s="5384">
        <v>43663</v>
      </c>
      <c r="B4078" s="5387">
        <v>47.728425294883529</v>
      </c>
      <c r="C4078" s="5387">
        <v>44.23</v>
      </c>
      <c r="D4078" s="5832"/>
      <c r="E4078" s="5387">
        <v>49</v>
      </c>
      <c r="F4078" s="5387">
        <v>1.2820168409615647</v>
      </c>
      <c r="G4078" s="5387">
        <v>1.23</v>
      </c>
      <c r="H4078" s="5387">
        <v>1.27</v>
      </c>
      <c r="I4078" s="5385">
        <v>48.6875</v>
      </c>
      <c r="J4078" s="5385">
        <v>48.0625</v>
      </c>
      <c r="K4078" s="5859"/>
      <c r="L4078" s="5385">
        <v>50.375</v>
      </c>
      <c r="M4078" s="5385">
        <v>50</v>
      </c>
      <c r="N4078" s="5859"/>
      <c r="O4078" s="5385">
        <v>65.849999999999994</v>
      </c>
      <c r="P4078" s="5385">
        <v>61.59</v>
      </c>
      <c r="Q4078" s="5387">
        <v>57.52</v>
      </c>
      <c r="R4078" s="5388">
        <v>496</v>
      </c>
      <c r="S4078" s="5385">
        <v>57.8</v>
      </c>
      <c r="T4078" s="5386">
        <v>5404</v>
      </c>
      <c r="U4078" s="5385">
        <v>56.65</v>
      </c>
      <c r="V4078" s="5386">
        <v>9379</v>
      </c>
      <c r="W4078" s="5870"/>
      <c r="X4078" s="5870"/>
      <c r="Y4078" s="5870"/>
      <c r="Z4078" s="5870"/>
      <c r="AA4078" s="5870"/>
      <c r="AB4078" s="5870"/>
    </row>
    <row r="4079" spans="1:28">
      <c r="A4079" s="5384">
        <v>43664</v>
      </c>
      <c r="B4079" s="5387">
        <v>45.194631160451763</v>
      </c>
      <c r="C4079" s="5387">
        <v>43.48</v>
      </c>
      <c r="D4079" s="5832"/>
      <c r="E4079" s="5387">
        <v>45.69</v>
      </c>
      <c r="F4079" s="5387">
        <v>1.2268399930548433</v>
      </c>
      <c r="G4079" s="5387">
        <v>1.1499999999999999</v>
      </c>
      <c r="H4079" s="5387">
        <v>1.1200000000000001</v>
      </c>
      <c r="I4079" s="5385">
        <v>47.125</v>
      </c>
      <c r="J4079" s="5385">
        <v>47.8125</v>
      </c>
      <c r="K4079" s="5859"/>
      <c r="L4079" s="5385">
        <v>49.125</v>
      </c>
      <c r="M4079" s="5385">
        <v>49.5</v>
      </c>
      <c r="N4079" s="5859"/>
      <c r="O4079" s="5385">
        <v>66.23</v>
      </c>
      <c r="P4079" s="5385">
        <v>61.83</v>
      </c>
      <c r="Q4079" s="5387">
        <v>56.15</v>
      </c>
      <c r="R4079" s="5388">
        <v>1026</v>
      </c>
      <c r="S4079" s="5385">
        <v>57.48</v>
      </c>
      <c r="T4079" s="5386">
        <v>5600</v>
      </c>
      <c r="U4079" s="5385">
        <v>55.68</v>
      </c>
      <c r="V4079" s="5386">
        <v>6076</v>
      </c>
      <c r="W4079" s="5870"/>
      <c r="X4079" s="5870"/>
      <c r="Y4079" s="5870"/>
      <c r="Z4079" s="5870"/>
      <c r="AA4079" s="5870"/>
      <c r="AB4079" s="5870"/>
    </row>
    <row r="4080" spans="1:28">
      <c r="A4080" s="5384">
        <v>43665</v>
      </c>
      <c r="B4080" s="5387">
        <v>47.84878312925634</v>
      </c>
      <c r="C4080" s="5387">
        <v>43.99</v>
      </c>
      <c r="D4080" s="5832"/>
      <c r="E4080" s="5387">
        <v>49.25</v>
      </c>
      <c r="F4080" s="5387">
        <v>1.346684461883987</v>
      </c>
      <c r="G4080" s="5387">
        <v>1.28</v>
      </c>
      <c r="H4080" s="5387">
        <v>1.41</v>
      </c>
      <c r="I4080" s="5385">
        <v>49.1875</v>
      </c>
      <c r="J4080" s="5385">
        <v>48.25</v>
      </c>
      <c r="K4080" s="5859"/>
      <c r="L4080" s="5385">
        <v>50.5625</v>
      </c>
      <c r="M4080" s="5385">
        <v>51</v>
      </c>
      <c r="N4080" s="5859"/>
      <c r="O4080" s="5385">
        <v>66.41</v>
      </c>
      <c r="P4080" s="5385">
        <v>61.45</v>
      </c>
      <c r="Q4080" s="5387">
        <v>58.9</v>
      </c>
      <c r="R4080" s="5388">
        <v>213</v>
      </c>
      <c r="S4080" s="5385">
        <v>57.82</v>
      </c>
      <c r="T4080" s="5386">
        <v>4698</v>
      </c>
      <c r="U4080" s="5385">
        <v>56.72</v>
      </c>
      <c r="V4080" s="5386">
        <v>12281</v>
      </c>
      <c r="W4080" s="5870"/>
      <c r="X4080" s="5870"/>
      <c r="Y4080" s="5870"/>
      <c r="Z4080" s="5870"/>
      <c r="AA4080" s="5870"/>
      <c r="AB4080" s="5870"/>
    </row>
    <row r="4081" spans="1:28">
      <c r="A4081" s="5384">
        <v>43668</v>
      </c>
      <c r="B4081" s="5387">
        <v>47.4285508445139</v>
      </c>
      <c r="C4081" s="5387">
        <v>44.4</v>
      </c>
      <c r="D4081" s="5832"/>
      <c r="E4081" s="5387">
        <v>48.89</v>
      </c>
      <c r="F4081" s="5387">
        <v>1.2356794684848005</v>
      </c>
      <c r="G4081" s="5387">
        <v>1.1399999999999999</v>
      </c>
      <c r="H4081" s="5387">
        <v>1.28</v>
      </c>
      <c r="I4081" s="5385">
        <v>47.75</v>
      </c>
      <c r="J4081" s="5385">
        <v>47.9375</v>
      </c>
      <c r="K4081" s="5859"/>
      <c r="L4081" s="5385">
        <v>50.3125</v>
      </c>
      <c r="M4081" s="5385">
        <v>50.5</v>
      </c>
      <c r="N4081" s="5859"/>
      <c r="O4081" s="5385">
        <v>65.510000000000005</v>
      </c>
      <c r="P4081" s="5385">
        <v>61.49</v>
      </c>
      <c r="Q4081" s="5387">
        <v>56.44</v>
      </c>
      <c r="R4081" s="5388">
        <v>387</v>
      </c>
      <c r="S4081" s="5385">
        <v>57.68</v>
      </c>
      <c r="T4081" s="5386">
        <v>4690</v>
      </c>
      <c r="U4081" s="5385">
        <v>55.83</v>
      </c>
      <c r="V4081" s="5386">
        <v>10934</v>
      </c>
      <c r="W4081" s="5870"/>
      <c r="X4081" s="5870"/>
      <c r="Y4081" s="5870"/>
      <c r="Z4081" s="5870"/>
      <c r="AA4081" s="5870"/>
      <c r="AB4081" s="5870"/>
    </row>
    <row r="4082" spans="1:28">
      <c r="A4082" s="5384">
        <v>43669</v>
      </c>
      <c r="B4082" s="5387">
        <v>49.231761852354197</v>
      </c>
      <c r="C4082" s="5387">
        <v>45.17</v>
      </c>
      <c r="D4082" s="5832"/>
      <c r="E4082" s="5387">
        <v>50.75</v>
      </c>
      <c r="F4082" s="5387">
        <v>1.4071608803757252</v>
      </c>
      <c r="G4082" s="5387">
        <v>1.29</v>
      </c>
      <c r="H4082" s="5387">
        <v>1.48</v>
      </c>
      <c r="I4082" s="5385">
        <v>50.875</v>
      </c>
      <c r="J4082" s="5385">
        <v>50.25</v>
      </c>
      <c r="K4082" s="5859"/>
      <c r="L4082" s="5385">
        <v>52.125</v>
      </c>
      <c r="M4082" s="5385">
        <v>52.1875</v>
      </c>
      <c r="N4082" s="5859"/>
      <c r="O4082" s="5385">
        <v>65.33</v>
      </c>
      <c r="P4082" s="5385">
        <v>62.02</v>
      </c>
      <c r="Q4082" s="5387">
        <v>57.61</v>
      </c>
      <c r="R4082" s="5388">
        <v>863</v>
      </c>
      <c r="S4082" s="5385">
        <v>57.69</v>
      </c>
      <c r="T4082" s="5386">
        <v>5406</v>
      </c>
      <c r="U4082" s="5385">
        <v>55.87</v>
      </c>
      <c r="V4082" s="5386">
        <v>9248</v>
      </c>
      <c r="W4082" s="5870"/>
      <c r="X4082" s="5870"/>
      <c r="Y4082" s="5870"/>
      <c r="Z4082" s="5870"/>
      <c r="AA4082" s="5870"/>
      <c r="AB4082" s="5870"/>
    </row>
    <row r="4083" spans="1:28">
      <c r="A4083" s="5384">
        <v>43670</v>
      </c>
      <c r="B4083" s="5387">
        <v>47.505655427248826</v>
      </c>
      <c r="C4083" s="5387">
        <v>45.29</v>
      </c>
      <c r="D4083" s="5832"/>
      <c r="E4083" s="5387">
        <v>48.13</v>
      </c>
      <c r="F4083" s="5387">
        <v>1.3614371529876557</v>
      </c>
      <c r="G4083" s="5387">
        <v>1.3</v>
      </c>
      <c r="H4083" s="5387">
        <v>1.37</v>
      </c>
      <c r="I4083" s="5385">
        <v>49.5625</v>
      </c>
      <c r="J4083" s="5385">
        <v>49.125</v>
      </c>
      <c r="K4083" s="5859"/>
      <c r="L4083" s="5385">
        <v>50.375</v>
      </c>
      <c r="M4083" s="5385">
        <v>49.875</v>
      </c>
      <c r="N4083" s="5859"/>
      <c r="O4083" s="5385">
        <v>65.930000000000007</v>
      </c>
      <c r="P4083" s="5385">
        <v>62.05</v>
      </c>
      <c r="Q4083" s="5387">
        <v>58.2</v>
      </c>
      <c r="R4083" s="5388">
        <v>467</v>
      </c>
      <c r="S4083" s="5385">
        <v>57.94</v>
      </c>
      <c r="T4083" s="5386">
        <v>5008</v>
      </c>
      <c r="U4083" s="5385">
        <v>55</v>
      </c>
      <c r="V4083" s="5386">
        <v>8020</v>
      </c>
      <c r="W4083" s="5870"/>
      <c r="X4083" s="5870"/>
      <c r="Y4083" s="5870"/>
      <c r="Z4083" s="5870"/>
      <c r="AA4083" s="5870"/>
      <c r="AB4083" s="5870"/>
    </row>
    <row r="4084" spans="1:28">
      <c r="A4084" s="5384">
        <v>43671</v>
      </c>
      <c r="B4084" s="5387">
        <v>48.819825485906712</v>
      </c>
      <c r="C4084" s="5387">
        <v>45.24</v>
      </c>
      <c r="D4084" s="5832"/>
      <c r="E4084" s="5387">
        <v>50.32</v>
      </c>
      <c r="F4084" s="5387">
        <v>1.2712609087131181</v>
      </c>
      <c r="G4084" s="5387">
        <v>1.28</v>
      </c>
      <c r="H4084" s="5387">
        <v>1.1200000000000001</v>
      </c>
      <c r="I4084" s="5385">
        <v>50.625</v>
      </c>
      <c r="J4084" s="5385">
        <v>50.8125</v>
      </c>
      <c r="K4084" s="5859"/>
      <c r="L4084" s="5385">
        <v>52.1875</v>
      </c>
      <c r="M4084" s="5385">
        <v>52.375</v>
      </c>
      <c r="N4084" s="5859"/>
      <c r="O4084" s="5385">
        <v>65.349999999999994</v>
      </c>
      <c r="P4084" s="5385">
        <v>62.05</v>
      </c>
      <c r="Q4084" s="5387">
        <v>57.95</v>
      </c>
      <c r="R4084" s="5388">
        <v>199</v>
      </c>
      <c r="S4084" s="5385">
        <v>57.87</v>
      </c>
      <c r="T4084" s="5386">
        <v>4297</v>
      </c>
      <c r="U4084" s="5385">
        <v>56.39</v>
      </c>
      <c r="V4084" s="5386">
        <v>10185</v>
      </c>
      <c r="W4084" s="5870"/>
      <c r="X4084" s="5870"/>
      <c r="Y4084" s="5870"/>
      <c r="Z4084" s="5870"/>
      <c r="AA4084" s="5870"/>
      <c r="AB4084" s="5870"/>
    </row>
    <row r="4085" spans="1:28">
      <c r="A4085" s="5384">
        <v>43672</v>
      </c>
      <c r="B4085" s="5387">
        <v>47.573471851848353</v>
      </c>
      <c r="C4085" s="5387">
        <v>44.3</v>
      </c>
      <c r="D4085" s="5832"/>
      <c r="E4085" s="5387">
        <v>49.04</v>
      </c>
      <c r="F4085" s="5387">
        <v>0.89631962813432953</v>
      </c>
      <c r="G4085" s="5387">
        <v>1.1200000000000001</v>
      </c>
      <c r="H4085" s="5387">
        <v>0.7</v>
      </c>
      <c r="I4085" s="5385">
        <v>48.625</v>
      </c>
      <c r="J4085" s="5385">
        <v>49.375</v>
      </c>
      <c r="K4085" s="5859"/>
      <c r="L4085" s="5385">
        <v>50.375</v>
      </c>
      <c r="M4085" s="5385">
        <v>51.3125</v>
      </c>
      <c r="N4085" s="5859"/>
      <c r="O4085" s="5385">
        <v>66.349999999999994</v>
      </c>
      <c r="P4085" s="5385">
        <v>61.89</v>
      </c>
      <c r="Q4085" s="5387">
        <v>58.71</v>
      </c>
      <c r="R4085" s="5388">
        <v>386</v>
      </c>
      <c r="S4085" s="5385">
        <v>58.19</v>
      </c>
      <c r="T4085" s="5386">
        <v>3500</v>
      </c>
      <c r="U4085" s="5385">
        <v>56.61</v>
      </c>
      <c r="V4085" s="5386">
        <v>13156</v>
      </c>
      <c r="W4085" s="5870"/>
      <c r="X4085" s="5870"/>
      <c r="Y4085" s="5870"/>
      <c r="Z4085" s="5870"/>
      <c r="AA4085" s="5870"/>
      <c r="AB4085" s="5870"/>
    </row>
    <row r="4086" spans="1:28">
      <c r="A4086" s="5384">
        <v>43675</v>
      </c>
      <c r="B4086" s="5387">
        <v>48.217326293665558</v>
      </c>
      <c r="C4086" s="5387">
        <v>45.43</v>
      </c>
      <c r="D4086" s="5832"/>
      <c r="E4086" s="5387">
        <v>49.58</v>
      </c>
      <c r="F4086" s="5387">
        <v>1.4412298304069486</v>
      </c>
      <c r="G4086" s="5387">
        <v>1.23</v>
      </c>
      <c r="H4086" s="5387">
        <v>1.73</v>
      </c>
      <c r="I4086" s="5385">
        <v>49.75</v>
      </c>
      <c r="J4086" s="5385">
        <v>49.5</v>
      </c>
      <c r="K4086" s="5859"/>
      <c r="L4086" s="5385">
        <v>51.3125</v>
      </c>
      <c r="M4086" s="5385">
        <v>51.75</v>
      </c>
      <c r="N4086" s="5859"/>
      <c r="O4086" s="5385">
        <v>65.760000000000005</v>
      </c>
      <c r="P4086" s="5385">
        <v>62.22</v>
      </c>
      <c r="Q4086" s="5387">
        <v>57.54</v>
      </c>
      <c r="R4086" s="5388">
        <v>2099</v>
      </c>
      <c r="S4086" s="5385">
        <v>58.12</v>
      </c>
      <c r="T4086" s="5386">
        <v>6355</v>
      </c>
      <c r="U4086" s="5385">
        <v>56.71</v>
      </c>
      <c r="V4086" s="5386">
        <v>9648</v>
      </c>
      <c r="W4086" s="5870"/>
      <c r="X4086" s="5870"/>
      <c r="Y4086" s="5870"/>
      <c r="Z4086" s="5870"/>
      <c r="AA4086" s="5870"/>
      <c r="AB4086" s="5870"/>
    </row>
    <row r="4087" spans="1:28">
      <c r="A4087" s="5384">
        <v>43676</v>
      </c>
      <c r="B4087" s="5387">
        <v>45.692268762652894</v>
      </c>
      <c r="C4087" s="5387">
        <v>45.47</v>
      </c>
      <c r="D4087" s="5832"/>
      <c r="E4087" s="5387">
        <v>45.51</v>
      </c>
      <c r="F4087" s="5387">
        <v>1.311571987131898</v>
      </c>
      <c r="G4087" s="5387">
        <v>1.32</v>
      </c>
      <c r="H4087" s="5387">
        <v>1.2</v>
      </c>
      <c r="I4087" s="5385">
        <v>49.5</v>
      </c>
      <c r="J4087" s="5385">
        <v>50.125</v>
      </c>
      <c r="K4087" s="5859"/>
      <c r="L4087" s="5385">
        <v>51.5</v>
      </c>
      <c r="M4087" s="5385">
        <v>52.375</v>
      </c>
      <c r="N4087" s="5859"/>
      <c r="O4087" s="5385">
        <v>64.66</v>
      </c>
      <c r="P4087" s="5385">
        <v>62.61</v>
      </c>
      <c r="Q4087" s="5387">
        <v>58.03</v>
      </c>
      <c r="R4087" s="5388">
        <v>2571.5</v>
      </c>
      <c r="S4087" s="5385">
        <v>58.35</v>
      </c>
      <c r="T4087" s="5386">
        <v>5764.5</v>
      </c>
      <c r="U4087" s="5385">
        <v>57.02</v>
      </c>
      <c r="V4087" s="5386">
        <v>8387</v>
      </c>
      <c r="W4087" s="5870"/>
      <c r="X4087" s="5870"/>
      <c r="Y4087" s="5870"/>
      <c r="Z4087" s="5870"/>
      <c r="AA4087" s="5870"/>
      <c r="AB4087" s="5870"/>
    </row>
    <row r="4088" spans="1:28">
      <c r="A4088" s="5384">
        <v>43677</v>
      </c>
      <c r="B4088" s="5387">
        <v>47.892835131007978</v>
      </c>
      <c r="C4088" s="5387">
        <v>46.12</v>
      </c>
      <c r="D4088" s="5832"/>
      <c r="E4088" s="5387">
        <v>48.74</v>
      </c>
      <c r="F4088" s="5387">
        <v>1.2732565960502102</v>
      </c>
      <c r="G4088" s="5387">
        <v>1.3</v>
      </c>
      <c r="H4088" s="5387">
        <v>1.18</v>
      </c>
      <c r="I4088" s="5385">
        <v>49.5</v>
      </c>
      <c r="J4088" s="5385">
        <v>49.625</v>
      </c>
      <c r="K4088" s="5859"/>
      <c r="L4088" s="5385">
        <v>51.5</v>
      </c>
      <c r="M4088" s="5385">
        <v>51.625</v>
      </c>
      <c r="N4088" s="5859"/>
      <c r="O4088" s="5385">
        <v>64.13</v>
      </c>
      <c r="P4088" s="5385">
        <v>62.25</v>
      </c>
      <c r="Q4088" s="5387">
        <v>58.26</v>
      </c>
      <c r="R4088" s="5388">
        <v>2520.5</v>
      </c>
      <c r="S4088" s="5385">
        <v>58.57</v>
      </c>
      <c r="T4088" s="5386">
        <v>5696.5</v>
      </c>
      <c r="U4088" s="5385">
        <v>56.93</v>
      </c>
      <c r="V4088" s="5386">
        <v>8282</v>
      </c>
      <c r="W4088" s="5870"/>
      <c r="X4088" s="5870"/>
      <c r="Y4088" s="5870"/>
      <c r="Z4088" s="5870"/>
      <c r="AA4088" s="5870"/>
      <c r="AB4088" s="5870"/>
    </row>
    <row r="4089" spans="1:28">
      <c r="A4089" s="5384">
        <v>43678</v>
      </c>
      <c r="B4089" s="5387">
        <v>48.312059000466583</v>
      </c>
      <c r="C4089" s="5387">
        <v>46.66</v>
      </c>
      <c r="D4089" s="5832"/>
      <c r="E4089" s="5387">
        <v>48.99</v>
      </c>
      <c r="F4089" s="5387">
        <v>1.4931850374064839</v>
      </c>
      <c r="G4089" s="5387">
        <v>1.25</v>
      </c>
      <c r="H4089" s="5387">
        <v>1.94</v>
      </c>
      <c r="I4089" s="5385">
        <v>51.0625</v>
      </c>
      <c r="J4089" s="5385">
        <v>49.8125</v>
      </c>
      <c r="K4089" s="5859"/>
      <c r="L4089" s="5385">
        <v>52.1875</v>
      </c>
      <c r="M4089" s="5385">
        <v>51.5</v>
      </c>
      <c r="N4089" s="5859"/>
      <c r="O4089" s="5385">
        <v>64.75</v>
      </c>
      <c r="P4089" s="5385">
        <v>62.32</v>
      </c>
      <c r="Q4089" s="5387">
        <v>58.19</v>
      </c>
      <c r="R4089" s="5388">
        <v>2054.5</v>
      </c>
      <c r="S4089" s="5385">
        <v>58.75</v>
      </c>
      <c r="T4089" s="5386">
        <v>4530.5</v>
      </c>
      <c r="U4089" s="5385">
        <v>56.74</v>
      </c>
      <c r="V4089" s="5386">
        <v>9118</v>
      </c>
      <c r="W4089" s="5870"/>
      <c r="X4089" s="5870"/>
      <c r="Y4089" s="5870"/>
      <c r="Z4089" s="5870"/>
      <c r="AA4089" s="5870"/>
      <c r="AB4089" s="5870"/>
    </row>
    <row r="4090" spans="1:28">
      <c r="A4090" s="5384">
        <v>43679</v>
      </c>
      <c r="B4090" s="5387">
        <v>48.936939790087678</v>
      </c>
      <c r="C4090" s="5387">
        <v>46.25</v>
      </c>
      <c r="D4090" s="5832"/>
      <c r="E4090" s="5387">
        <v>50.32</v>
      </c>
      <c r="F4090" s="5387">
        <v>1.4290081824479939</v>
      </c>
      <c r="G4090" s="5387">
        <v>1.26</v>
      </c>
      <c r="H4090" s="5387">
        <v>1.56</v>
      </c>
      <c r="I4090" s="5385">
        <v>50.25</v>
      </c>
      <c r="J4090" s="5385">
        <v>49.8125</v>
      </c>
      <c r="K4090" s="5859"/>
      <c r="L4090" s="5385">
        <v>51.9375</v>
      </c>
      <c r="M4090" s="5385">
        <v>51.6875</v>
      </c>
      <c r="N4090" s="5859"/>
      <c r="O4090" s="5385">
        <v>65.11</v>
      </c>
      <c r="P4090" s="5385">
        <v>62.53</v>
      </c>
      <c r="Q4090" s="5387">
        <v>58.74</v>
      </c>
      <c r="R4090" s="5388">
        <v>1868.5</v>
      </c>
      <c r="S4090" s="5385">
        <v>59.08</v>
      </c>
      <c r="T4090" s="5386">
        <v>4392.5</v>
      </c>
      <c r="U4090" s="5385">
        <v>57.01</v>
      </c>
      <c r="V4090" s="5386">
        <v>6817</v>
      </c>
      <c r="W4090" s="5870"/>
      <c r="X4090" s="5870"/>
      <c r="Y4090" s="5870"/>
      <c r="Z4090" s="5870"/>
      <c r="AA4090" s="5870"/>
      <c r="AB4090" s="5870"/>
    </row>
    <row r="4091" spans="1:28">
      <c r="A4091" s="5384">
        <v>43682</v>
      </c>
      <c r="B4091" s="5387">
        <v>47.318784246803219</v>
      </c>
      <c r="C4091" s="5387">
        <v>44.09</v>
      </c>
      <c r="D4091" s="5832"/>
      <c r="E4091" s="5387">
        <v>48.54</v>
      </c>
      <c r="F4091" s="5387">
        <v>1.105402624393822</v>
      </c>
      <c r="G4091" s="5387">
        <v>1.06</v>
      </c>
      <c r="H4091" s="5387">
        <v>1.07</v>
      </c>
      <c r="I4091" s="5385">
        <v>49.375</v>
      </c>
      <c r="J4091" s="5385">
        <v>50.4375</v>
      </c>
      <c r="K4091" s="5859"/>
      <c r="L4091" s="5385">
        <v>52.1875</v>
      </c>
      <c r="M4091" s="5385">
        <v>53</v>
      </c>
      <c r="N4091" s="5859"/>
      <c r="O4091" s="5385">
        <v>65.11</v>
      </c>
      <c r="P4091" s="5385">
        <v>63.22</v>
      </c>
      <c r="Q4091" s="5387">
        <v>59.07</v>
      </c>
      <c r="R4091" s="5388">
        <v>2057.5</v>
      </c>
      <c r="S4091" s="5385">
        <v>59.54</v>
      </c>
      <c r="T4091" s="5386">
        <v>5783.9</v>
      </c>
      <c r="U4091" s="5385">
        <v>58.69</v>
      </c>
      <c r="V4091" s="5386">
        <v>6271</v>
      </c>
      <c r="W4091" s="5870"/>
      <c r="X4091" s="5870"/>
      <c r="Y4091" s="5870"/>
      <c r="Z4091" s="5870"/>
      <c r="AA4091" s="5870"/>
      <c r="AB4091" s="5870"/>
    </row>
    <row r="4092" spans="1:28">
      <c r="A4092" s="5384">
        <v>43683</v>
      </c>
      <c r="B4092" s="5387">
        <v>49.169896547598036</v>
      </c>
      <c r="C4092" s="5387">
        <v>47.46</v>
      </c>
      <c r="D4092" s="5832"/>
      <c r="E4092" s="5387">
        <v>50.94</v>
      </c>
      <c r="F4092" s="5387">
        <v>1.3750001421248617</v>
      </c>
      <c r="G4092" s="5387">
        <v>1.24</v>
      </c>
      <c r="H4092" s="5387">
        <v>1.53</v>
      </c>
      <c r="I4092" s="5385">
        <v>50.5625</v>
      </c>
      <c r="J4092" s="5385">
        <v>51.5625</v>
      </c>
      <c r="K4092" s="5859"/>
      <c r="L4092" s="5385">
        <v>53</v>
      </c>
      <c r="M4092" s="5385">
        <v>54.625</v>
      </c>
      <c r="N4092" s="5859"/>
      <c r="O4092" s="5385">
        <v>65.02</v>
      </c>
      <c r="P4092" s="5385">
        <v>63.65</v>
      </c>
      <c r="Q4092" s="5387">
        <v>59.45</v>
      </c>
      <c r="R4092" s="5388">
        <v>1952</v>
      </c>
      <c r="S4092" s="5385">
        <v>59.82</v>
      </c>
      <c r="T4092" s="5386">
        <v>6228</v>
      </c>
      <c r="U4092" s="5385">
        <v>57.86</v>
      </c>
      <c r="V4092" s="5386">
        <v>6192</v>
      </c>
      <c r="W4092" s="5870"/>
      <c r="X4092" s="5870"/>
      <c r="Y4092" s="5870"/>
      <c r="Z4092" s="5870"/>
      <c r="AA4092" s="5870"/>
      <c r="AB4092" s="5870"/>
    </row>
    <row r="4093" spans="1:28">
      <c r="A4093" s="5384">
        <v>43684</v>
      </c>
      <c r="B4093" s="5387">
        <v>50.070808142079436</v>
      </c>
      <c r="C4093" s="5387">
        <v>46.9</v>
      </c>
      <c r="D4093" s="5832"/>
      <c r="E4093" s="5387">
        <v>51.64</v>
      </c>
      <c r="F4093" s="5387">
        <v>1.181574600450499</v>
      </c>
      <c r="G4093" s="5387">
        <v>1.28</v>
      </c>
      <c r="H4093" s="5387">
        <v>1.01</v>
      </c>
      <c r="I4093" s="5385">
        <v>52.25</v>
      </c>
      <c r="J4093" s="5385">
        <v>52.375</v>
      </c>
      <c r="K4093" s="5859"/>
      <c r="L4093" s="5385">
        <v>54.1875</v>
      </c>
      <c r="M4093" s="5385">
        <v>54.8125</v>
      </c>
      <c r="N4093" s="5859"/>
      <c r="O4093" s="5385">
        <v>64.900000000000006</v>
      </c>
      <c r="P4093" s="5385">
        <v>63.94</v>
      </c>
      <c r="Q4093" s="5387">
        <v>60.1</v>
      </c>
      <c r="R4093" s="5388">
        <v>2160</v>
      </c>
      <c r="S4093" s="5385">
        <v>60.25</v>
      </c>
      <c r="T4093" s="5386">
        <v>6985</v>
      </c>
      <c r="U4093" s="5385">
        <v>58.76</v>
      </c>
      <c r="V4093" s="5386">
        <v>7799</v>
      </c>
      <c r="W4093" s="5870"/>
      <c r="X4093" s="5870"/>
      <c r="Y4093" s="5870"/>
      <c r="Z4093" s="5870"/>
      <c r="AA4093" s="5870"/>
      <c r="AB4093" s="5870"/>
    </row>
    <row r="4094" spans="1:28">
      <c r="A4094" s="5384">
        <v>43685</v>
      </c>
      <c r="B4094" s="5387">
        <v>50.359230782524769</v>
      </c>
      <c r="C4094" s="5387">
        <v>47.82</v>
      </c>
      <c r="D4094" s="5832"/>
      <c r="E4094" s="5387">
        <v>51.67</v>
      </c>
      <c r="F4094" s="5387">
        <v>1.3967231036953629</v>
      </c>
      <c r="G4094" s="5387">
        <v>1.26</v>
      </c>
      <c r="H4094" s="5387">
        <v>1.81</v>
      </c>
      <c r="I4094" s="5385">
        <v>52.625</v>
      </c>
      <c r="J4094" s="5385">
        <v>52</v>
      </c>
      <c r="K4094" s="5859"/>
      <c r="L4094" s="5385">
        <v>54.375</v>
      </c>
      <c r="M4094" s="5385">
        <v>53.5</v>
      </c>
      <c r="N4094" s="5859"/>
      <c r="O4094" s="5385">
        <v>65.7</v>
      </c>
      <c r="P4094" s="5385">
        <v>64.290000000000006</v>
      </c>
      <c r="Q4094" s="5387">
        <v>60.56</v>
      </c>
      <c r="R4094" s="5388">
        <v>3431</v>
      </c>
      <c r="S4094" s="5385">
        <v>60.69</v>
      </c>
      <c r="T4094" s="5386">
        <v>8572.5</v>
      </c>
      <c r="U4094" s="5385">
        <v>58.02</v>
      </c>
      <c r="V4094" s="5386">
        <v>8628</v>
      </c>
      <c r="W4094" s="5870"/>
      <c r="X4094" s="5870"/>
      <c r="Y4094" s="5870"/>
      <c r="Z4094" s="5870"/>
      <c r="AA4094" s="5870"/>
      <c r="AB4094" s="5870"/>
    </row>
    <row r="4095" spans="1:28">
      <c r="A4095" s="5384">
        <v>43686</v>
      </c>
      <c r="B4095" s="5387">
        <v>48.810506737671815</v>
      </c>
      <c r="C4095" s="5387">
        <v>45.99</v>
      </c>
      <c r="D4095" s="5832"/>
      <c r="E4095" s="5387">
        <v>49.85</v>
      </c>
      <c r="F4095" s="5387">
        <v>1.2294787929585209</v>
      </c>
      <c r="G4095" s="5387">
        <v>1.08</v>
      </c>
      <c r="H4095" s="5387">
        <v>1.38</v>
      </c>
      <c r="I4095" s="5385">
        <v>50.875</v>
      </c>
      <c r="J4095" s="5385">
        <v>51.25</v>
      </c>
      <c r="K4095" s="5859"/>
      <c r="L4095" s="5385">
        <v>52.8125</v>
      </c>
      <c r="M4095" s="5385">
        <v>53.25</v>
      </c>
      <c r="N4095" s="5859"/>
      <c r="O4095" s="5385">
        <v>65.680000000000007</v>
      </c>
      <c r="P4095" s="5385">
        <v>64.5</v>
      </c>
      <c r="Q4095" s="5387">
        <v>60.19</v>
      </c>
      <c r="R4095" s="5388">
        <v>2146.5</v>
      </c>
      <c r="S4095" s="5385">
        <v>60.77</v>
      </c>
      <c r="T4095" s="5386">
        <v>7238</v>
      </c>
      <c r="U4095" s="5385">
        <v>57.14</v>
      </c>
      <c r="V4095" s="5386">
        <v>7390</v>
      </c>
      <c r="W4095" s="5870"/>
      <c r="X4095" s="5870"/>
      <c r="Y4095" s="5870"/>
      <c r="Z4095" s="5870"/>
      <c r="AA4095" s="5870"/>
      <c r="AB4095" s="5870"/>
    </row>
    <row r="4096" spans="1:28">
      <c r="A4096" s="5384">
        <v>43689</v>
      </c>
      <c r="B4096" s="5387">
        <v>50.251369096119795</v>
      </c>
      <c r="C4096" s="5387">
        <v>47.68</v>
      </c>
      <c r="D4096" s="5832"/>
      <c r="E4096" s="5387">
        <v>52.26</v>
      </c>
      <c r="F4096" s="5387">
        <v>1.2420813954469869</v>
      </c>
      <c r="G4096" s="5387">
        <v>1.18</v>
      </c>
      <c r="H4096" s="5387">
        <v>1.23</v>
      </c>
      <c r="I4096" s="5385">
        <v>52.5</v>
      </c>
      <c r="J4096" s="5385">
        <v>53.125</v>
      </c>
      <c r="K4096" s="5859"/>
      <c r="L4096" s="5385">
        <v>55.8125</v>
      </c>
      <c r="M4096" s="5385">
        <v>57.0625</v>
      </c>
      <c r="N4096" s="5859"/>
      <c r="O4096" s="5385">
        <v>65.489999999999995</v>
      </c>
      <c r="P4096" s="5385">
        <v>85.03</v>
      </c>
      <c r="Q4096" s="5387">
        <v>82.13</v>
      </c>
      <c r="R4096" s="5388">
        <v>3116.5</v>
      </c>
      <c r="S4096" s="5385">
        <v>81.94</v>
      </c>
      <c r="T4096" s="5386">
        <v>8186</v>
      </c>
      <c r="U4096" s="5385">
        <v>87.85</v>
      </c>
      <c r="V4096" s="5386">
        <v>10093</v>
      </c>
      <c r="W4096" s="5870"/>
      <c r="X4096" s="5870"/>
      <c r="Y4096" s="5870"/>
      <c r="Z4096" s="5870"/>
      <c r="AA4096" s="5870"/>
      <c r="AB4096" s="5870"/>
    </row>
    <row r="4097" spans="1:28">
      <c r="A4097" s="5384">
        <v>43690</v>
      </c>
      <c r="B4097" s="5387">
        <v>54.843797994295883</v>
      </c>
      <c r="C4097" s="5387">
        <v>51.45</v>
      </c>
      <c r="D4097" s="5832"/>
      <c r="E4097" s="5387">
        <v>56.74</v>
      </c>
      <c r="F4097" s="5387">
        <v>1.2960784804887877</v>
      </c>
      <c r="G4097" s="5387">
        <v>1.23</v>
      </c>
      <c r="H4097" s="5387">
        <v>1.21</v>
      </c>
      <c r="I4097" s="5385">
        <v>57</v>
      </c>
      <c r="J4097" s="5385">
        <v>57.5</v>
      </c>
      <c r="K4097" s="5859"/>
      <c r="L4097" s="5385">
        <v>59.5625</v>
      </c>
      <c r="M4097" s="5385">
        <v>60.875</v>
      </c>
      <c r="N4097" s="5859"/>
      <c r="O4097" s="5385">
        <v>67.73</v>
      </c>
      <c r="P4097" s="5385">
        <v>86.98</v>
      </c>
      <c r="Q4097" s="5387">
        <v>70.150000000000006</v>
      </c>
      <c r="R4097" s="5388">
        <v>763.5</v>
      </c>
      <c r="S4097" s="5385">
        <v>72.349999999999994</v>
      </c>
      <c r="T4097" s="5386">
        <v>6296</v>
      </c>
      <c r="U4097" s="5385">
        <v>67.92</v>
      </c>
      <c r="V4097" s="5386">
        <v>5913</v>
      </c>
      <c r="W4097" s="5870"/>
      <c r="X4097" s="5870"/>
      <c r="Y4097" s="5870"/>
      <c r="Z4097" s="5870"/>
      <c r="AA4097" s="5870"/>
      <c r="AB4097" s="5870"/>
    </row>
    <row r="4098" spans="1:28">
      <c r="A4098" s="5384">
        <v>43691</v>
      </c>
      <c r="B4098" s="5387">
        <v>55.642848122938496</v>
      </c>
      <c r="C4098" s="5387">
        <v>52.33</v>
      </c>
      <c r="D4098" s="5832"/>
      <c r="E4098" s="5387">
        <v>58.01</v>
      </c>
      <c r="F4098" s="5387">
        <v>1.2675400734306439</v>
      </c>
      <c r="G4098" s="5387">
        <v>1.19</v>
      </c>
      <c r="H4098" s="5387">
        <v>1.43</v>
      </c>
      <c r="I4098" s="5385">
        <v>58</v>
      </c>
      <c r="J4098" s="5385">
        <v>58.125</v>
      </c>
      <c r="K4098" s="5859"/>
      <c r="L4098" s="5385">
        <v>61.25</v>
      </c>
      <c r="M4098" s="5385">
        <v>62.25</v>
      </c>
      <c r="N4098" s="5859"/>
      <c r="O4098" s="5385">
        <v>68.319999999999993</v>
      </c>
      <c r="P4098" s="5385">
        <v>86.8</v>
      </c>
      <c r="Q4098" s="5387">
        <v>69.33</v>
      </c>
      <c r="R4098" s="5388">
        <v>936.5</v>
      </c>
      <c r="S4098" s="5385">
        <v>72.680000000000007</v>
      </c>
      <c r="T4098" s="5386">
        <v>7007.0659999999998</v>
      </c>
      <c r="U4098" s="5385">
        <v>67.72</v>
      </c>
      <c r="V4098" s="5386">
        <v>3696</v>
      </c>
      <c r="W4098" s="5870"/>
      <c r="X4098" s="5870"/>
      <c r="Y4098" s="5870"/>
      <c r="Z4098" s="5870"/>
      <c r="AA4098" s="5870"/>
      <c r="AB4098" s="5870"/>
    </row>
    <row r="4099" spans="1:28">
      <c r="A4099" s="5384">
        <v>43692</v>
      </c>
      <c r="B4099" s="5387">
        <v>54.682701438955128</v>
      </c>
      <c r="C4099" s="5387">
        <v>52.59</v>
      </c>
      <c r="D4099" s="5832"/>
      <c r="E4099" s="5387">
        <v>55.74</v>
      </c>
      <c r="F4099" s="5387">
        <v>1.5335710365210049</v>
      </c>
      <c r="G4099" s="5387">
        <v>1.29</v>
      </c>
      <c r="H4099" s="5387">
        <v>1.96</v>
      </c>
      <c r="I4099" s="5385">
        <v>57.625</v>
      </c>
      <c r="J4099" s="5385">
        <v>57.5625</v>
      </c>
      <c r="K4099" s="5859"/>
      <c r="L4099" s="5385">
        <v>60.4375</v>
      </c>
      <c r="M4099" s="5385">
        <v>60.4375</v>
      </c>
      <c r="N4099" s="5859"/>
      <c r="O4099" s="5385">
        <v>71.040000000000006</v>
      </c>
      <c r="P4099" s="5385">
        <v>85.27</v>
      </c>
      <c r="Q4099" s="5387">
        <v>67.45</v>
      </c>
      <c r="R4099" s="5388">
        <v>1178.5</v>
      </c>
      <c r="S4099" s="5385">
        <v>69.89</v>
      </c>
      <c r="T4099" s="5386">
        <v>7889</v>
      </c>
      <c r="U4099" s="5385">
        <v>66.069999999999993</v>
      </c>
      <c r="V4099" s="5386">
        <v>5169</v>
      </c>
      <c r="W4099" s="5870"/>
      <c r="X4099" s="5870"/>
      <c r="Y4099" s="5870"/>
      <c r="Z4099" s="5870"/>
      <c r="AA4099" s="5870"/>
      <c r="AB4099" s="5870"/>
    </row>
    <row r="4100" spans="1:28">
      <c r="A4100" s="5384">
        <v>43693</v>
      </c>
      <c r="B4100" s="5387">
        <v>55.975573256743814</v>
      </c>
      <c r="C4100" s="5387">
        <v>52.59</v>
      </c>
      <c r="D4100" s="5832"/>
      <c r="E4100" s="5387">
        <v>57.73</v>
      </c>
      <c r="F4100" s="5387">
        <v>1.4443651749354118</v>
      </c>
      <c r="G4100" s="5387">
        <v>1.29</v>
      </c>
      <c r="H4100" s="5387">
        <v>1.96</v>
      </c>
      <c r="I4100" s="5385">
        <v>58</v>
      </c>
      <c r="J4100" s="5385">
        <v>57.875</v>
      </c>
      <c r="K4100" s="5859"/>
      <c r="L4100" s="5385">
        <v>60.5</v>
      </c>
      <c r="M4100" s="5385">
        <v>61.3125</v>
      </c>
      <c r="N4100" s="5859"/>
      <c r="O4100" s="5385">
        <v>72.489999999999995</v>
      </c>
      <c r="P4100" s="5385">
        <v>85.15</v>
      </c>
      <c r="Q4100" s="5387">
        <v>66.319999999999993</v>
      </c>
      <c r="R4100" s="5388">
        <v>991</v>
      </c>
      <c r="S4100" s="5385">
        <v>67.39</v>
      </c>
      <c r="T4100" s="5386">
        <v>6456.5</v>
      </c>
      <c r="U4100" s="5385">
        <v>64.81</v>
      </c>
      <c r="V4100" s="5386">
        <v>7008</v>
      </c>
      <c r="W4100" s="5870"/>
      <c r="X4100" s="5870"/>
      <c r="Y4100" s="5870"/>
      <c r="Z4100" s="5870"/>
      <c r="AA4100" s="5870"/>
      <c r="AB4100" s="5870"/>
    </row>
    <row r="4101" spans="1:28">
      <c r="A4101" s="5384">
        <v>43697</v>
      </c>
      <c r="B4101" s="5387">
        <v>55.131478934904735</v>
      </c>
      <c r="C4101" s="5387">
        <v>51.7</v>
      </c>
      <c r="D4101" s="5832"/>
      <c r="E4101" s="5387">
        <v>57.27</v>
      </c>
      <c r="F4101" s="5387">
        <v>1.3691211138129755</v>
      </c>
      <c r="G4101" s="5387">
        <v>1.22</v>
      </c>
      <c r="H4101" s="5387">
        <v>1.61</v>
      </c>
      <c r="I4101" s="5385">
        <v>55.875</v>
      </c>
      <c r="J4101" s="5385">
        <v>57.375</v>
      </c>
      <c r="K4101" s="5859"/>
      <c r="L4101" s="5385">
        <v>59.0625</v>
      </c>
      <c r="M4101" s="5385">
        <v>61.0625</v>
      </c>
      <c r="N4101" s="5859"/>
      <c r="O4101" s="5385">
        <v>71.72</v>
      </c>
      <c r="P4101" s="5385">
        <v>84.45</v>
      </c>
      <c r="Q4101" s="5387">
        <v>67.44</v>
      </c>
      <c r="R4101" s="5388">
        <v>1161</v>
      </c>
      <c r="S4101" s="5385">
        <v>68.84</v>
      </c>
      <c r="T4101" s="5386">
        <v>7237</v>
      </c>
      <c r="U4101" s="5385">
        <v>72.010000000000005</v>
      </c>
      <c r="V4101" s="5386">
        <v>8766</v>
      </c>
      <c r="W4101" s="5870"/>
      <c r="X4101" s="5870"/>
      <c r="Y4101" s="5870"/>
      <c r="Z4101" s="5870"/>
      <c r="AA4101" s="5870"/>
      <c r="AB4101" s="5870"/>
    </row>
    <row r="4102" spans="1:28">
      <c r="A4102" s="5384">
        <v>43698</v>
      </c>
      <c r="B4102" s="5387">
        <v>52.840172457398104</v>
      </c>
      <c r="C4102" s="5387">
        <v>51.51</v>
      </c>
      <c r="D4102" s="5832"/>
      <c r="E4102" s="5387">
        <v>53.02</v>
      </c>
      <c r="F4102" s="5387">
        <v>1.2813527292902205</v>
      </c>
      <c r="G4102" s="5387">
        <v>1.29</v>
      </c>
      <c r="H4102" s="5387">
        <v>1.18</v>
      </c>
      <c r="I4102" s="5385">
        <v>51.4375</v>
      </c>
      <c r="J4102" s="5385">
        <v>57.125</v>
      </c>
      <c r="K4102" s="5859"/>
      <c r="L4102" s="5385">
        <v>48.5</v>
      </c>
      <c r="M4102" s="5385">
        <v>61.0625</v>
      </c>
      <c r="N4102" s="5859"/>
      <c r="O4102" s="5385">
        <v>72.08</v>
      </c>
      <c r="P4102" s="5385">
        <v>83</v>
      </c>
      <c r="Q4102" s="5387">
        <v>66.349999999999994</v>
      </c>
      <c r="R4102" s="5388">
        <v>926</v>
      </c>
      <c r="S4102" s="5385">
        <v>68.28</v>
      </c>
      <c r="T4102" s="5386">
        <v>7097.5</v>
      </c>
      <c r="U4102" s="5385">
        <v>68.63</v>
      </c>
      <c r="V4102" s="5386">
        <v>12808</v>
      </c>
      <c r="W4102" s="5870"/>
      <c r="X4102" s="5870"/>
      <c r="Y4102" s="5870"/>
      <c r="Z4102" s="5870"/>
      <c r="AA4102" s="5870"/>
      <c r="AB4102" s="5870"/>
    </row>
    <row r="4103" spans="1:28">
      <c r="A4103" s="5384">
        <v>43699</v>
      </c>
      <c r="B4103" s="5387">
        <v>57.974950803436961</v>
      </c>
      <c r="C4103" s="5387">
        <v>52.57</v>
      </c>
      <c r="D4103" s="5832"/>
      <c r="E4103" s="5387">
        <v>60.35</v>
      </c>
      <c r="F4103" s="5387">
        <v>1.6013622914286783</v>
      </c>
      <c r="G4103" s="5387">
        <v>1.48</v>
      </c>
      <c r="H4103" s="5387">
        <v>1.98</v>
      </c>
      <c r="I4103" s="5385">
        <v>60.125</v>
      </c>
      <c r="J4103" s="5385">
        <v>58.9375</v>
      </c>
      <c r="K4103" s="5859"/>
      <c r="L4103" s="5385">
        <v>63.1875</v>
      </c>
      <c r="M4103" s="5385">
        <v>63.125</v>
      </c>
      <c r="N4103" s="5859"/>
      <c r="O4103" s="5385">
        <v>71.84</v>
      </c>
      <c r="P4103" s="5385">
        <v>82.27</v>
      </c>
      <c r="Q4103" s="5387">
        <v>62.66</v>
      </c>
      <c r="R4103" s="5388">
        <v>1499</v>
      </c>
      <c r="S4103" s="5385">
        <v>67.23</v>
      </c>
      <c r="T4103" s="5386">
        <v>8131.5</v>
      </c>
      <c r="U4103" s="5385">
        <v>69.010000000000005</v>
      </c>
      <c r="V4103" s="5386">
        <v>14022</v>
      </c>
      <c r="W4103" s="5870"/>
      <c r="X4103" s="5870"/>
      <c r="Y4103" s="5870"/>
      <c r="Z4103" s="5870"/>
      <c r="AA4103" s="5870"/>
      <c r="AB4103" s="5870"/>
    </row>
    <row r="4104" spans="1:28">
      <c r="A4104" s="5384">
        <v>43700</v>
      </c>
      <c r="B4104" s="5387">
        <v>56.437048234093766</v>
      </c>
      <c r="C4104" s="5387">
        <v>52.3</v>
      </c>
      <c r="D4104" s="5832"/>
      <c r="E4104" s="5387">
        <v>57.65</v>
      </c>
      <c r="F4104" s="5387">
        <v>1.6574437062522245</v>
      </c>
      <c r="G4104" s="5387">
        <v>1.46</v>
      </c>
      <c r="H4104" s="5387">
        <v>2.09</v>
      </c>
      <c r="I4104" s="5385">
        <v>57.25</v>
      </c>
      <c r="J4104" s="5385">
        <v>58.125</v>
      </c>
      <c r="K4104" s="5859"/>
      <c r="L4104" s="5385">
        <v>57.8125</v>
      </c>
      <c r="M4104" s="5385">
        <v>60.4375</v>
      </c>
      <c r="N4104" s="5859"/>
      <c r="O4104" s="5385">
        <v>71.819999999999993</v>
      </c>
      <c r="P4104" s="5385">
        <v>81.73</v>
      </c>
      <c r="Q4104" s="5387">
        <v>66.56</v>
      </c>
      <c r="R4104" s="5388">
        <v>881</v>
      </c>
      <c r="S4104" s="5385">
        <v>68.72</v>
      </c>
      <c r="T4104" s="5386">
        <v>6040.5690000000004</v>
      </c>
      <c r="U4104" s="5385">
        <v>67.709999999999994</v>
      </c>
      <c r="V4104" s="5386">
        <v>6247</v>
      </c>
      <c r="W4104" s="5870"/>
      <c r="X4104" s="5870"/>
      <c r="Y4104" s="5870"/>
      <c r="Z4104" s="5870"/>
      <c r="AA4104" s="5870"/>
      <c r="AB4104" s="5870"/>
    </row>
    <row r="4105" spans="1:28">
      <c r="A4105" s="5384">
        <v>43703</v>
      </c>
      <c r="B4105" s="5387">
        <v>55.806691887182453</v>
      </c>
      <c r="C4105" s="5387">
        <v>51.87</v>
      </c>
      <c r="D4105" s="5832"/>
      <c r="E4105" s="5387">
        <v>57.98</v>
      </c>
      <c r="F4105" s="5387">
        <v>1.5703363174086884</v>
      </c>
      <c r="G4105" s="5387">
        <v>1.42</v>
      </c>
      <c r="H4105" s="5387">
        <v>1.9</v>
      </c>
      <c r="I4105" s="5385">
        <v>57.5625</v>
      </c>
      <c r="J4105" s="5385">
        <v>57.75</v>
      </c>
      <c r="K4105" s="5859"/>
      <c r="L4105" s="5385">
        <v>60.25</v>
      </c>
      <c r="M4105" s="5385">
        <v>60.0625</v>
      </c>
      <c r="N4105" s="5859"/>
      <c r="O4105" s="5385">
        <v>72.290000000000006</v>
      </c>
      <c r="P4105" s="5385">
        <v>81.3</v>
      </c>
      <c r="Q4105" s="5387">
        <v>67.36</v>
      </c>
      <c r="R4105" s="5388">
        <v>584.5</v>
      </c>
      <c r="S4105" s="5385">
        <v>68.760000000000005</v>
      </c>
      <c r="T4105" s="5386">
        <v>5802</v>
      </c>
      <c r="U4105" s="5385">
        <v>66.42</v>
      </c>
      <c r="V4105" s="5386">
        <v>3504</v>
      </c>
      <c r="W4105" s="5870"/>
      <c r="X4105" s="5870"/>
      <c r="Y4105" s="5870"/>
      <c r="Z4105" s="5870"/>
      <c r="AA4105" s="5870"/>
      <c r="AB4105" s="5870"/>
    </row>
    <row r="4106" spans="1:28">
      <c r="A4106" s="5384">
        <v>43704</v>
      </c>
      <c r="B4106" s="5387">
        <v>57.671983646052468</v>
      </c>
      <c r="C4106" s="5387">
        <v>52.3</v>
      </c>
      <c r="D4106" s="5832"/>
      <c r="E4106" s="5387">
        <v>60.17</v>
      </c>
      <c r="F4106" s="5387">
        <v>1.6679938575761344</v>
      </c>
      <c r="G4106" s="5387">
        <v>1.5</v>
      </c>
      <c r="H4106" s="5387">
        <v>1.93</v>
      </c>
      <c r="I4106" s="5385">
        <v>59.3125</v>
      </c>
      <c r="J4106" s="5385">
        <v>60</v>
      </c>
      <c r="K4106" s="5859"/>
      <c r="L4106" s="5385">
        <v>62.1875</v>
      </c>
      <c r="M4106" s="5385">
        <v>62.875</v>
      </c>
      <c r="N4106" s="5859"/>
      <c r="O4106" s="5385">
        <v>73.67</v>
      </c>
      <c r="P4106" s="5385">
        <v>80.709999999999994</v>
      </c>
      <c r="Q4106" s="5387">
        <v>65.56</v>
      </c>
      <c r="R4106" s="5388">
        <v>944.5</v>
      </c>
      <c r="S4106" s="5385">
        <v>68.5</v>
      </c>
      <c r="T4106" s="5386">
        <v>5928.5</v>
      </c>
      <c r="U4106" s="5385">
        <v>71.52</v>
      </c>
      <c r="V4106" s="5386">
        <v>12158</v>
      </c>
      <c r="W4106" s="5870"/>
      <c r="X4106" s="5870"/>
      <c r="Y4106" s="5870"/>
      <c r="Z4106" s="5870"/>
      <c r="AA4106" s="5870"/>
      <c r="AB4106" s="5870"/>
    </row>
    <row r="4107" spans="1:28">
      <c r="A4107" s="5384">
        <v>43705</v>
      </c>
      <c r="B4107" s="5387">
        <v>56.875812195188153</v>
      </c>
      <c r="C4107" s="5387">
        <v>52.62</v>
      </c>
      <c r="D4107" s="5832"/>
      <c r="E4107" s="5387">
        <v>59.05</v>
      </c>
      <c r="F4107" s="5387">
        <v>1.47318883596919</v>
      </c>
      <c r="G4107" s="5387">
        <v>1.47</v>
      </c>
      <c r="H4107" s="5387">
        <v>1.48</v>
      </c>
      <c r="I4107" s="5385">
        <v>59.1875</v>
      </c>
      <c r="J4107" s="5385">
        <v>57.9375</v>
      </c>
      <c r="K4107" s="5859"/>
      <c r="L4107" s="5385">
        <v>61.1875</v>
      </c>
      <c r="M4107" s="5385">
        <v>61.1875</v>
      </c>
      <c r="N4107" s="5859"/>
      <c r="O4107" s="5385">
        <v>74.52</v>
      </c>
      <c r="P4107" s="5385">
        <v>80.87</v>
      </c>
      <c r="Q4107" s="5387">
        <v>63.23</v>
      </c>
      <c r="R4107" s="5388">
        <v>1155</v>
      </c>
      <c r="S4107" s="5385">
        <v>67.400000000000006</v>
      </c>
      <c r="T4107" s="5386">
        <v>5640</v>
      </c>
      <c r="U4107" s="5385">
        <v>70.8</v>
      </c>
      <c r="V4107" s="5386">
        <v>5574</v>
      </c>
      <c r="W4107" s="5870"/>
      <c r="X4107" s="5870"/>
      <c r="Y4107" s="5870"/>
      <c r="Z4107" s="5870"/>
      <c r="AA4107" s="5870"/>
      <c r="AB4107" s="5870"/>
    </row>
    <row r="4108" spans="1:28">
      <c r="A4108" s="5384">
        <v>43706</v>
      </c>
      <c r="B4108" s="5387">
        <v>53.848816650986421</v>
      </c>
      <c r="C4108" s="5387">
        <v>53.29</v>
      </c>
      <c r="D4108" s="5832"/>
      <c r="E4108" s="5387">
        <v>53.88</v>
      </c>
      <c r="F4108" s="5387">
        <v>1.6182516832198788</v>
      </c>
      <c r="G4108" s="5387">
        <v>1.51</v>
      </c>
      <c r="H4108" s="5387">
        <v>1.8</v>
      </c>
      <c r="I4108" s="5385">
        <v>53.3125</v>
      </c>
      <c r="J4108" s="5385">
        <v>57.5625</v>
      </c>
      <c r="K4108" s="5859"/>
      <c r="L4108" s="5385">
        <v>51.625</v>
      </c>
      <c r="M4108" s="5385">
        <v>61.4375</v>
      </c>
      <c r="N4108" s="5859"/>
      <c r="O4108" s="5385">
        <v>74.28</v>
      </c>
      <c r="P4108" s="5385">
        <v>85.36</v>
      </c>
      <c r="Q4108" s="5387">
        <v>73.400000000000006</v>
      </c>
      <c r="R4108" s="5388">
        <v>1293</v>
      </c>
      <c r="S4108" s="5385">
        <v>71.84</v>
      </c>
      <c r="T4108" s="5386">
        <v>6177.5</v>
      </c>
      <c r="U4108" s="5385">
        <v>77.989999999999995</v>
      </c>
      <c r="V4108" s="5386">
        <v>8244</v>
      </c>
      <c r="W4108" s="5870"/>
      <c r="X4108" s="5870"/>
      <c r="Y4108" s="5870"/>
      <c r="Z4108" s="5870"/>
      <c r="AA4108" s="5870"/>
      <c r="AB4108" s="5870"/>
    </row>
    <row r="4109" spans="1:28">
      <c r="A4109" s="5384">
        <v>43707</v>
      </c>
      <c r="B4109" s="5387">
        <v>56.038994376715131</v>
      </c>
      <c r="C4109" s="5387">
        <v>53.27</v>
      </c>
      <c r="D4109" s="5832"/>
      <c r="E4109" s="5387">
        <v>57.85</v>
      </c>
      <c r="F4109" s="5387">
        <v>1.7240678450787295</v>
      </c>
      <c r="G4109" s="5387">
        <v>1.57</v>
      </c>
      <c r="H4109" s="5387">
        <v>2.09</v>
      </c>
      <c r="I4109" s="5385">
        <v>57.75</v>
      </c>
      <c r="J4109" s="5385">
        <v>58.0625</v>
      </c>
      <c r="K4109" s="5859"/>
      <c r="L4109" s="5385">
        <v>60.125</v>
      </c>
      <c r="M4109" s="5385">
        <v>61.875</v>
      </c>
      <c r="N4109" s="5859"/>
      <c r="O4109" s="5385">
        <v>75.400000000000006</v>
      </c>
      <c r="P4109" s="5385">
        <v>88.21</v>
      </c>
      <c r="Q4109" s="5387">
        <v>77.489999999999995</v>
      </c>
      <c r="R4109" s="5388">
        <v>1800</v>
      </c>
      <c r="S4109" s="5385">
        <v>73.069999999999993</v>
      </c>
      <c r="T4109" s="5386">
        <v>6927.5</v>
      </c>
      <c r="U4109" s="5385">
        <v>75.63</v>
      </c>
      <c r="V4109" s="5386">
        <v>2514</v>
      </c>
      <c r="W4109" s="5870"/>
      <c r="X4109" s="5870"/>
      <c r="Y4109" s="5870"/>
      <c r="Z4109" s="5870"/>
      <c r="AA4109" s="5870"/>
      <c r="AB4109" s="5870"/>
    </row>
    <row r="4110" spans="1:28">
      <c r="A4110" s="5384">
        <v>43710</v>
      </c>
      <c r="B4110" s="5387">
        <v>59.691203082318026</v>
      </c>
      <c r="C4110" s="5387">
        <v>54.99</v>
      </c>
      <c r="D4110" s="5832"/>
      <c r="E4110" s="5387">
        <v>62.11</v>
      </c>
      <c r="F4110" s="5387">
        <v>1.3719185694270892</v>
      </c>
      <c r="G4110" s="5387">
        <v>1.5</v>
      </c>
      <c r="H4110" s="5387">
        <v>1.3</v>
      </c>
      <c r="I4110" s="5385">
        <v>62</v>
      </c>
      <c r="J4110" s="5385">
        <v>59.1875</v>
      </c>
      <c r="K4110" s="5859"/>
      <c r="L4110" s="5385">
        <v>64.8125</v>
      </c>
      <c r="M4110" s="5385">
        <v>61.4375</v>
      </c>
      <c r="N4110" s="5859"/>
      <c r="O4110" s="5385">
        <v>74.8</v>
      </c>
      <c r="P4110" s="5385">
        <v>90.11</v>
      </c>
      <c r="Q4110" s="5387">
        <v>76.599999999999994</v>
      </c>
      <c r="R4110" s="5388">
        <v>1916</v>
      </c>
      <c r="S4110" s="5385">
        <v>74.11</v>
      </c>
      <c r="T4110" s="5386">
        <v>6605</v>
      </c>
      <c r="U4110" s="5385">
        <v>61.27</v>
      </c>
      <c r="V4110" s="5386">
        <v>2523</v>
      </c>
      <c r="W4110" s="5870"/>
      <c r="X4110" s="5870"/>
      <c r="Y4110" s="5870"/>
      <c r="Z4110" s="5870"/>
      <c r="AA4110" s="5870"/>
      <c r="AB4110" s="5870"/>
    </row>
    <row r="4111" spans="1:28">
      <c r="A4111" s="5384">
        <v>43711</v>
      </c>
      <c r="B4111" s="5387">
        <v>59.819453184980524</v>
      </c>
      <c r="C4111" s="5387">
        <v>55.06</v>
      </c>
      <c r="D4111" s="5832"/>
      <c r="E4111" s="5387">
        <v>61.88</v>
      </c>
      <c r="F4111" s="5387">
        <v>2.3524073178685079</v>
      </c>
      <c r="G4111" s="5387">
        <v>1.61</v>
      </c>
      <c r="H4111" s="5387">
        <v>3.1</v>
      </c>
      <c r="I4111" s="5385">
        <v>59.6875</v>
      </c>
      <c r="J4111" s="5385">
        <v>60.6875</v>
      </c>
      <c r="K4111" s="5859"/>
      <c r="L4111" s="5385">
        <v>61.5625</v>
      </c>
      <c r="M4111" s="5385">
        <v>63.625</v>
      </c>
      <c r="N4111" s="5859"/>
      <c r="O4111" s="5385">
        <v>75.64</v>
      </c>
      <c r="P4111" s="5385">
        <v>91.14</v>
      </c>
      <c r="Q4111" s="5387">
        <v>73.62</v>
      </c>
      <c r="R4111" s="5388">
        <v>2247</v>
      </c>
      <c r="S4111" s="5385">
        <v>73.02</v>
      </c>
      <c r="T4111" s="5386">
        <v>6848</v>
      </c>
      <c r="U4111" s="5385">
        <v>62.5</v>
      </c>
      <c r="V4111" s="5386">
        <v>3978</v>
      </c>
      <c r="W4111" s="5870"/>
      <c r="X4111" s="5870"/>
      <c r="Y4111" s="5870"/>
      <c r="Z4111" s="5870"/>
      <c r="AA4111" s="5870"/>
      <c r="AB4111" s="5870"/>
    </row>
    <row r="4112" spans="1:28">
      <c r="A4112" s="5384">
        <v>43712</v>
      </c>
      <c r="B4112" s="5387">
        <v>55.293369968643262</v>
      </c>
      <c r="C4112" s="5387">
        <v>50.76</v>
      </c>
      <c r="D4112" s="5832"/>
      <c r="E4112" s="5387">
        <v>56.48</v>
      </c>
      <c r="F4112" s="5387">
        <v>1.5124015323528406</v>
      </c>
      <c r="G4112" s="5387">
        <v>1.45</v>
      </c>
      <c r="H4112" s="5387">
        <v>1.55</v>
      </c>
      <c r="I4112" s="5385">
        <v>55.9375</v>
      </c>
      <c r="J4112" s="5385">
        <v>59.875</v>
      </c>
      <c r="K4112" s="5859"/>
      <c r="L4112" s="5385">
        <v>56.3125</v>
      </c>
      <c r="M4112" s="5385">
        <v>62.625</v>
      </c>
      <c r="N4112" s="5859"/>
      <c r="O4112" s="5385">
        <v>75.36</v>
      </c>
      <c r="P4112" s="5385">
        <v>91.41</v>
      </c>
      <c r="Q4112" s="5387">
        <v>72.45</v>
      </c>
      <c r="R4112" s="5388">
        <v>1234</v>
      </c>
      <c r="S4112" s="5385">
        <v>72</v>
      </c>
      <c r="T4112" s="5386">
        <v>6193</v>
      </c>
      <c r="U4112" s="5385">
        <v>63.84</v>
      </c>
      <c r="V4112" s="5386">
        <v>3702</v>
      </c>
      <c r="W4112" s="5870"/>
      <c r="X4112" s="5870"/>
      <c r="Y4112" s="5870"/>
      <c r="Z4112" s="5870"/>
      <c r="AA4112" s="5870"/>
      <c r="AB4112" s="5870"/>
    </row>
    <row r="4113" spans="1:28">
      <c r="A4113" s="5384">
        <v>43713</v>
      </c>
      <c r="B4113" s="5387">
        <v>57.316564727743177</v>
      </c>
      <c r="C4113" s="5387">
        <v>54.68</v>
      </c>
      <c r="D4113" s="5832"/>
      <c r="E4113" s="5387">
        <v>58.51</v>
      </c>
      <c r="F4113" s="5387">
        <v>1.9982298441460389</v>
      </c>
      <c r="G4113" s="5387">
        <v>1.89</v>
      </c>
      <c r="H4113" s="5387">
        <v>2.35</v>
      </c>
      <c r="I4113" s="5385">
        <v>59.5</v>
      </c>
      <c r="J4113" s="5385">
        <v>60.4375</v>
      </c>
      <c r="K4113" s="5859"/>
      <c r="L4113" s="5385">
        <v>61.9375</v>
      </c>
      <c r="M4113" s="5385">
        <v>62.6875</v>
      </c>
      <c r="N4113" s="5859"/>
      <c r="O4113" s="5385">
        <v>75.61</v>
      </c>
      <c r="P4113" s="5385">
        <v>90.99</v>
      </c>
      <c r="Q4113" s="5387">
        <v>67.02</v>
      </c>
      <c r="R4113" s="5388">
        <v>1372</v>
      </c>
      <c r="S4113" s="5385">
        <v>69.599999999999994</v>
      </c>
      <c r="T4113" s="5386">
        <v>6272</v>
      </c>
      <c r="U4113" s="5385">
        <v>60.6</v>
      </c>
      <c r="V4113" s="5386">
        <v>3123</v>
      </c>
      <c r="W4113" s="5870"/>
      <c r="X4113" s="5870"/>
      <c r="Y4113" s="5870"/>
      <c r="Z4113" s="5870"/>
      <c r="AA4113" s="5870"/>
      <c r="AB4113" s="5870"/>
    </row>
    <row r="4114" spans="1:28">
      <c r="A4114" s="5384">
        <v>43714</v>
      </c>
      <c r="B4114" s="5387">
        <v>58.218095366358348</v>
      </c>
      <c r="C4114" s="5387">
        <v>55.6</v>
      </c>
      <c r="D4114" s="5832"/>
      <c r="E4114" s="5387">
        <v>59.1</v>
      </c>
      <c r="F4114" s="5387">
        <v>1.7612946239474085</v>
      </c>
      <c r="G4114" s="5387">
        <v>1.83</v>
      </c>
      <c r="H4114" s="5387">
        <v>1</v>
      </c>
      <c r="I4114" s="5385">
        <v>58.375</v>
      </c>
      <c r="J4114" s="5385">
        <v>60.9375</v>
      </c>
      <c r="K4114" s="5859"/>
      <c r="L4114" s="5385">
        <v>57.75</v>
      </c>
      <c r="M4114" s="5385">
        <v>63.125</v>
      </c>
      <c r="N4114" s="5859"/>
      <c r="O4114" s="5385">
        <v>77</v>
      </c>
      <c r="P4114" s="5385">
        <v>90.49</v>
      </c>
      <c r="Q4114" s="5387">
        <v>75.33</v>
      </c>
      <c r="R4114" s="5388">
        <v>1231</v>
      </c>
      <c r="S4114" s="5385">
        <v>70.400000000000006</v>
      </c>
      <c r="T4114" s="5386">
        <v>6919</v>
      </c>
      <c r="U4114" s="5385">
        <v>67.650000000000006</v>
      </c>
      <c r="V4114" s="5386">
        <v>6099</v>
      </c>
      <c r="W4114" s="5870"/>
      <c r="X4114" s="5870"/>
      <c r="Y4114" s="5870"/>
      <c r="Z4114" s="5870"/>
      <c r="AA4114" s="5870"/>
      <c r="AB4114" s="5870"/>
    </row>
    <row r="4115" spans="1:28">
      <c r="A4115" s="5384">
        <v>43717</v>
      </c>
      <c r="B4115" s="5387">
        <v>57.957648711061367</v>
      </c>
      <c r="C4115" s="5387">
        <v>54.3</v>
      </c>
      <c r="D4115" s="5832"/>
      <c r="E4115" s="5387">
        <v>59.55</v>
      </c>
      <c r="F4115" s="5387">
        <v>1.9671999118305148</v>
      </c>
      <c r="G4115" s="5387">
        <v>1.67</v>
      </c>
      <c r="H4115" s="5387">
        <v>2.2200000000000002</v>
      </c>
      <c r="I4115" s="5385">
        <v>59.375</v>
      </c>
      <c r="J4115" s="5385">
        <v>59.1875</v>
      </c>
      <c r="K4115" s="5859"/>
      <c r="L4115" s="5385">
        <v>61.625</v>
      </c>
      <c r="M4115" s="5385">
        <v>60.6875</v>
      </c>
      <c r="N4115" s="5859"/>
      <c r="O4115" s="5385">
        <v>76.3</v>
      </c>
      <c r="P4115" s="5385">
        <v>89.39</v>
      </c>
      <c r="Q4115" s="5387">
        <v>70.37</v>
      </c>
      <c r="R4115" s="5388">
        <v>1800</v>
      </c>
      <c r="S4115" s="5385">
        <v>70.06</v>
      </c>
      <c r="T4115" s="5386">
        <v>6556.5</v>
      </c>
      <c r="U4115" s="5385">
        <v>65.010000000000005</v>
      </c>
      <c r="V4115" s="5386">
        <v>4617</v>
      </c>
      <c r="W4115" s="5870"/>
      <c r="X4115" s="5870"/>
      <c r="Y4115" s="5870"/>
      <c r="Z4115" s="5870"/>
      <c r="AA4115" s="5870"/>
      <c r="AB4115" s="5870"/>
    </row>
    <row r="4116" spans="1:28">
      <c r="A4116" s="5384">
        <v>43718</v>
      </c>
      <c r="B4116" s="5387">
        <v>57.515547198523329</v>
      </c>
      <c r="C4116" s="5387">
        <v>55.86</v>
      </c>
      <c r="D4116" s="5832"/>
      <c r="E4116" s="5387">
        <v>58.07</v>
      </c>
      <c r="F4116" s="5387">
        <v>1.8562583631817262</v>
      </c>
      <c r="G4116" s="5387">
        <v>1.78</v>
      </c>
      <c r="H4116" s="5387">
        <v>2.14</v>
      </c>
      <c r="I4116" s="5385">
        <v>57.3125</v>
      </c>
      <c r="J4116" s="5385">
        <v>61</v>
      </c>
      <c r="K4116" s="5859"/>
      <c r="L4116" s="5385">
        <v>56</v>
      </c>
      <c r="M4116" s="5385">
        <v>63</v>
      </c>
      <c r="N4116" s="5859"/>
      <c r="O4116" s="5385">
        <v>77.69</v>
      </c>
      <c r="P4116" s="5385">
        <v>88.53</v>
      </c>
      <c r="Q4116" s="5387">
        <v>66.23</v>
      </c>
      <c r="R4116" s="5388">
        <v>1220</v>
      </c>
      <c r="S4116" s="5385">
        <v>69.25</v>
      </c>
      <c r="T4116" s="5386">
        <v>6673.5</v>
      </c>
      <c r="U4116" s="5385">
        <v>65.37</v>
      </c>
      <c r="V4116" s="5386">
        <v>3545</v>
      </c>
      <c r="W4116" s="5870"/>
      <c r="X4116" s="5870"/>
      <c r="Y4116" s="5870"/>
      <c r="Z4116" s="5870"/>
      <c r="AA4116" s="5870"/>
      <c r="AB4116" s="5870"/>
    </row>
    <row r="4117" spans="1:28">
      <c r="A4117" s="5384">
        <v>43719</v>
      </c>
      <c r="B4117" s="5387">
        <v>59.024297839532835</v>
      </c>
      <c r="C4117" s="5387">
        <v>55.25</v>
      </c>
      <c r="D4117" s="5832"/>
      <c r="E4117" s="5387">
        <v>60.95</v>
      </c>
      <c r="F4117" s="5387">
        <v>1.7809011899161737</v>
      </c>
      <c r="G4117" s="5387">
        <v>1.75</v>
      </c>
      <c r="H4117" s="5387">
        <v>1.69</v>
      </c>
      <c r="I4117" s="5385">
        <v>60.9375</v>
      </c>
      <c r="J4117" s="5385">
        <v>60.4375</v>
      </c>
      <c r="K4117" s="5859"/>
      <c r="L4117" s="5385">
        <v>62.875</v>
      </c>
      <c r="M4117" s="5385">
        <v>62.8125</v>
      </c>
      <c r="N4117" s="5859"/>
      <c r="O4117" s="5385">
        <v>75.66</v>
      </c>
      <c r="P4117" s="5385">
        <v>87.68</v>
      </c>
      <c r="Q4117" s="5387">
        <v>68.44</v>
      </c>
      <c r="R4117" s="5388">
        <v>1091</v>
      </c>
      <c r="S4117" s="5385">
        <v>70.23</v>
      </c>
      <c r="T4117" s="5386">
        <v>6392.5</v>
      </c>
      <c r="U4117" s="5385">
        <v>67.23</v>
      </c>
      <c r="V4117" s="5386">
        <v>3232</v>
      </c>
      <c r="W4117" s="5870"/>
      <c r="X4117" s="5870"/>
      <c r="Y4117" s="5870"/>
      <c r="Z4117" s="5870"/>
      <c r="AA4117" s="5870"/>
      <c r="AB4117" s="5870"/>
    </row>
    <row r="4118" spans="1:28">
      <c r="A4118" s="5384">
        <v>43720</v>
      </c>
      <c r="B4118" s="5387">
        <v>59.007599291998929</v>
      </c>
      <c r="C4118" s="5387">
        <v>55.68</v>
      </c>
      <c r="D4118" s="5832"/>
      <c r="E4118" s="5387">
        <v>60.85</v>
      </c>
      <c r="F4118" s="5387">
        <v>1.852062205631827</v>
      </c>
      <c r="G4118" s="5387">
        <v>1.8</v>
      </c>
      <c r="H4118" s="5387">
        <v>2.31</v>
      </c>
      <c r="I4118" s="5385">
        <v>60.375</v>
      </c>
      <c r="J4118" s="5385">
        <v>60.5</v>
      </c>
      <c r="K4118" s="5859"/>
      <c r="L4118" s="5385">
        <v>62.875</v>
      </c>
      <c r="M4118" s="5385">
        <v>62.75</v>
      </c>
      <c r="N4118" s="5859"/>
      <c r="O4118" s="5385">
        <v>77.39</v>
      </c>
      <c r="P4118" s="5385">
        <v>86.68</v>
      </c>
      <c r="Q4118" s="5387">
        <v>70.34</v>
      </c>
      <c r="R4118" s="5388">
        <v>1783.5</v>
      </c>
      <c r="S4118" s="5385">
        <v>69.95</v>
      </c>
      <c r="T4118" s="5386">
        <v>7847.5</v>
      </c>
      <c r="U4118" s="5385">
        <v>66.44</v>
      </c>
      <c r="V4118" s="5386">
        <v>4176</v>
      </c>
      <c r="W4118" s="5870"/>
      <c r="X4118" s="5870"/>
      <c r="Y4118" s="5870"/>
      <c r="Z4118" s="5870"/>
      <c r="AA4118" s="5870"/>
      <c r="AB4118" s="5870"/>
    </row>
    <row r="4119" spans="1:28">
      <c r="A4119" s="5384">
        <v>43721</v>
      </c>
      <c r="B4119" s="5387">
        <v>58.651038502797235</v>
      </c>
      <c r="C4119" s="5387">
        <v>55.24</v>
      </c>
      <c r="D4119" s="5832"/>
      <c r="E4119" s="5387">
        <v>60.16</v>
      </c>
      <c r="F4119" s="5387">
        <v>2.0233517317510694</v>
      </c>
      <c r="G4119" s="5387">
        <v>1.81</v>
      </c>
      <c r="H4119" s="5387">
        <v>2.42</v>
      </c>
      <c r="I4119" s="5385">
        <v>60.1875</v>
      </c>
      <c r="J4119" s="5385">
        <v>60.75</v>
      </c>
      <c r="K4119" s="5859"/>
      <c r="L4119" s="5385">
        <v>61.5</v>
      </c>
      <c r="M4119" s="5385">
        <v>62.875</v>
      </c>
      <c r="N4119" s="5859"/>
      <c r="O4119" s="5385">
        <v>77.069999999999993</v>
      </c>
      <c r="P4119" s="5385">
        <v>86.13</v>
      </c>
      <c r="Q4119" s="5387">
        <v>68.75</v>
      </c>
      <c r="R4119" s="5388">
        <v>1273.5</v>
      </c>
      <c r="S4119" s="5385">
        <v>69.62</v>
      </c>
      <c r="T4119" s="5386">
        <v>6772.5</v>
      </c>
      <c r="U4119" s="5385">
        <v>64.16</v>
      </c>
      <c r="V4119" s="5386">
        <v>2449</v>
      </c>
      <c r="W4119" s="5870"/>
      <c r="X4119" s="5870"/>
      <c r="Y4119" s="5870"/>
      <c r="Z4119" s="5870"/>
      <c r="AA4119" s="5870"/>
      <c r="AB4119" s="5870"/>
    </row>
    <row r="4120" spans="1:28">
      <c r="A4120" s="5384">
        <v>43724</v>
      </c>
      <c r="B4120" s="5387">
        <v>57.951528732719822</v>
      </c>
      <c r="C4120" s="5387">
        <v>56.08</v>
      </c>
      <c r="D4120" s="5832"/>
      <c r="E4120" s="5387">
        <v>58.79</v>
      </c>
      <c r="F4120" s="5387">
        <v>1.974660349027328</v>
      </c>
      <c r="G4120" s="5387">
        <v>1.76</v>
      </c>
      <c r="H4120" s="5387">
        <v>2.34</v>
      </c>
      <c r="I4120" s="5385">
        <v>57.75</v>
      </c>
      <c r="J4120" s="5385">
        <v>60.1875</v>
      </c>
      <c r="K4120" s="5859"/>
      <c r="L4120" s="5385">
        <v>56.5</v>
      </c>
      <c r="M4120" s="5385">
        <v>62.125</v>
      </c>
      <c r="N4120" s="5859"/>
      <c r="O4120" s="5385">
        <v>76.459999999999994</v>
      </c>
      <c r="P4120" s="5385">
        <v>84.02</v>
      </c>
      <c r="Q4120" s="5387">
        <v>68.94</v>
      </c>
      <c r="R4120" s="5388">
        <v>2264</v>
      </c>
      <c r="S4120" s="5385">
        <v>69.44</v>
      </c>
      <c r="T4120" s="5386">
        <v>7676</v>
      </c>
      <c r="U4120" s="5385">
        <v>61.81</v>
      </c>
      <c r="V4120" s="5386">
        <v>3032</v>
      </c>
      <c r="W4120" s="5870"/>
      <c r="X4120" s="5870"/>
      <c r="Y4120" s="5870"/>
      <c r="Z4120" s="5870"/>
      <c r="AA4120" s="5870"/>
      <c r="AB4120" s="5870"/>
    </row>
    <row r="4121" spans="1:28">
      <c r="A4121" s="5384">
        <v>43725</v>
      </c>
      <c r="B4121" s="5387">
        <v>58.784487721107176</v>
      </c>
      <c r="C4121" s="5387">
        <v>55.6</v>
      </c>
      <c r="D4121" s="5832"/>
      <c r="E4121" s="5387">
        <v>60.16</v>
      </c>
      <c r="F4121" s="5387">
        <v>1.8517590571179887</v>
      </c>
      <c r="G4121" s="5387">
        <v>1.81</v>
      </c>
      <c r="H4121" s="5387">
        <v>2.15</v>
      </c>
      <c r="I4121" s="5385">
        <v>59.875</v>
      </c>
      <c r="J4121" s="5385">
        <v>60.125</v>
      </c>
      <c r="K4121" s="5859"/>
      <c r="L4121" s="5385">
        <v>60.625</v>
      </c>
      <c r="M4121" s="5385">
        <v>61.4375</v>
      </c>
      <c r="N4121" s="5859"/>
      <c r="O4121" s="5385">
        <v>76.930000000000007</v>
      </c>
      <c r="P4121" s="5385">
        <v>83.77</v>
      </c>
      <c r="Q4121" s="5387">
        <v>67.14</v>
      </c>
      <c r="R4121" s="5388">
        <v>879</v>
      </c>
      <c r="S4121" s="5385">
        <v>69.44</v>
      </c>
      <c r="T4121" s="5386">
        <v>7343</v>
      </c>
      <c r="U4121" s="5385">
        <v>65.34</v>
      </c>
      <c r="V4121" s="5386">
        <v>3807</v>
      </c>
      <c r="W4121" s="5870"/>
      <c r="X4121" s="5870"/>
      <c r="Y4121" s="5870"/>
      <c r="Z4121" s="5870"/>
      <c r="AA4121" s="5870"/>
      <c r="AB4121" s="5870"/>
    </row>
    <row r="4122" spans="1:28">
      <c r="A4122" s="5384">
        <v>43726</v>
      </c>
      <c r="B4122" s="5387">
        <v>59.402986149032671</v>
      </c>
      <c r="C4122" s="5387">
        <v>56.12</v>
      </c>
      <c r="D4122" s="5832"/>
      <c r="E4122" s="5387">
        <v>61.08</v>
      </c>
      <c r="F4122" s="5387">
        <v>2.1584981838972221</v>
      </c>
      <c r="G4122" s="5387">
        <v>1.84</v>
      </c>
      <c r="H4122" s="5387">
        <v>2.4500000000000002</v>
      </c>
      <c r="I4122" s="5385">
        <v>60.6875</v>
      </c>
      <c r="J4122" s="5385">
        <v>60.4375</v>
      </c>
      <c r="K4122" s="5859"/>
      <c r="L4122" s="5385">
        <v>62.0625</v>
      </c>
      <c r="M4122" s="5385">
        <v>61.75</v>
      </c>
      <c r="N4122" s="5859"/>
      <c r="O4122" s="5385">
        <v>75.790000000000006</v>
      </c>
      <c r="P4122" s="5385">
        <v>83.83</v>
      </c>
      <c r="Q4122" s="5387">
        <v>73.430000000000007</v>
      </c>
      <c r="R4122" s="5388">
        <v>935</v>
      </c>
      <c r="S4122" s="5385">
        <v>69.98</v>
      </c>
      <c r="T4122" s="5386">
        <v>7210.5</v>
      </c>
      <c r="U4122" s="5385">
        <v>71.47</v>
      </c>
      <c r="V4122" s="5386">
        <v>5803</v>
      </c>
      <c r="W4122" s="5870"/>
      <c r="X4122" s="5870"/>
      <c r="Y4122" s="5870"/>
      <c r="Z4122" s="5870"/>
      <c r="AA4122" s="5870"/>
      <c r="AB4122" s="5870"/>
    </row>
    <row r="4123" spans="1:28">
      <c r="A4123" s="5384">
        <v>43727</v>
      </c>
      <c r="B4123" s="5387">
        <v>57.759228394991077</v>
      </c>
      <c r="C4123" s="5387">
        <v>54.29</v>
      </c>
      <c r="D4123" s="5832"/>
      <c r="E4123" s="5387">
        <v>59.29</v>
      </c>
      <c r="F4123" s="5387">
        <v>1.6464742138707829</v>
      </c>
      <c r="G4123" s="5387">
        <v>1.72</v>
      </c>
      <c r="H4123" s="5387">
        <v>1.41</v>
      </c>
      <c r="I4123" s="5385">
        <v>58.75</v>
      </c>
      <c r="J4123" s="5385">
        <v>59.875</v>
      </c>
      <c r="K4123" s="5859"/>
      <c r="L4123" s="5385">
        <v>60.625</v>
      </c>
      <c r="M4123" s="5385">
        <v>62</v>
      </c>
      <c r="N4123" s="5859"/>
      <c r="O4123" s="5385">
        <v>75.73</v>
      </c>
      <c r="P4123" s="5385">
        <v>83.01</v>
      </c>
      <c r="Q4123" s="5387">
        <v>68.510000000000005</v>
      </c>
      <c r="R4123" s="5388">
        <v>2019</v>
      </c>
      <c r="S4123" s="5385">
        <v>69.16</v>
      </c>
      <c r="T4123" s="5386">
        <v>7858.5</v>
      </c>
      <c r="U4123" s="5385">
        <v>66.05</v>
      </c>
      <c r="V4123" s="5386">
        <v>5871</v>
      </c>
      <c r="W4123" s="5870"/>
      <c r="X4123" s="5870"/>
      <c r="Y4123" s="5870"/>
      <c r="Z4123" s="5870"/>
      <c r="AA4123" s="5870"/>
      <c r="AB4123" s="5870"/>
    </row>
    <row r="4124" spans="1:28">
      <c r="A4124" s="5384">
        <v>43728</v>
      </c>
      <c r="B4124" s="5387">
        <v>54.231434286334633</v>
      </c>
      <c r="C4124" s="5387">
        <v>53.66</v>
      </c>
      <c r="D4124" s="5832"/>
      <c r="E4124" s="5387">
        <v>53.9</v>
      </c>
      <c r="F4124" s="5387">
        <v>1.6164372570105054</v>
      </c>
      <c r="G4124" s="5387">
        <v>1.72</v>
      </c>
      <c r="H4124" s="5387">
        <v>1.27</v>
      </c>
      <c r="I4124" s="5385">
        <v>53.125</v>
      </c>
      <c r="J4124" s="5385">
        <v>59.375</v>
      </c>
      <c r="K4124" s="5859"/>
      <c r="L4124" s="5385">
        <v>50.5</v>
      </c>
      <c r="M4124" s="5385">
        <v>61.625</v>
      </c>
      <c r="N4124" s="5859"/>
      <c r="O4124" s="5385">
        <v>77.19</v>
      </c>
      <c r="P4124" s="5385">
        <v>82.85</v>
      </c>
      <c r="Q4124" s="5387">
        <v>66.81</v>
      </c>
      <c r="R4124" s="5388">
        <v>1458.7570000000001</v>
      </c>
      <c r="S4124" s="5385">
        <v>68.36</v>
      </c>
      <c r="T4124" s="5386">
        <v>6356.2569999999996</v>
      </c>
      <c r="U4124" s="5385">
        <v>66.02</v>
      </c>
      <c r="V4124" s="5386">
        <v>4628</v>
      </c>
      <c r="W4124" s="5870"/>
      <c r="X4124" s="5870"/>
      <c r="Y4124" s="5870"/>
      <c r="Z4124" s="5870"/>
      <c r="AA4124" s="5870"/>
      <c r="AB4124" s="5870"/>
    </row>
    <row r="4125" spans="1:28">
      <c r="A4125" s="5384">
        <v>43731</v>
      </c>
      <c r="B4125" s="5387">
        <v>57.90693297188556</v>
      </c>
      <c r="C4125" s="5387">
        <v>55.39</v>
      </c>
      <c r="D4125" s="5832"/>
      <c r="E4125" s="5387">
        <v>58.63</v>
      </c>
      <c r="F4125" s="5387">
        <v>2.0579563443558944</v>
      </c>
      <c r="G4125" s="5387">
        <v>1.73</v>
      </c>
      <c r="H4125" s="5387">
        <v>2.56</v>
      </c>
      <c r="I4125" s="5385">
        <v>58.4375</v>
      </c>
      <c r="J4125" s="5385">
        <v>59.8125</v>
      </c>
      <c r="K4125" s="5859"/>
      <c r="L4125" s="5385">
        <v>58.5625</v>
      </c>
      <c r="M4125" s="5385">
        <v>62</v>
      </c>
      <c r="N4125" s="5859"/>
      <c r="O4125" s="5385">
        <v>75.12</v>
      </c>
      <c r="P4125" s="5385">
        <v>82.53</v>
      </c>
      <c r="Q4125" s="5387">
        <v>67.84</v>
      </c>
      <c r="R4125" s="5388">
        <v>2276</v>
      </c>
      <c r="S4125" s="5385">
        <v>68.38</v>
      </c>
      <c r="T4125" s="5386">
        <v>6900.5</v>
      </c>
      <c r="U4125" s="5385">
        <v>67.44</v>
      </c>
      <c r="V4125" s="5386">
        <v>6160</v>
      </c>
      <c r="W4125" s="5870"/>
      <c r="X4125" s="5870"/>
      <c r="Y4125" s="5870"/>
      <c r="Z4125" s="5870"/>
      <c r="AA4125" s="5870"/>
      <c r="AB4125" s="5870"/>
    </row>
    <row r="4126" spans="1:28">
      <c r="A4126" s="5384">
        <v>43732</v>
      </c>
      <c r="B4126" s="5387">
        <v>58.18274224697295</v>
      </c>
      <c r="C4126" s="5387">
        <v>55.25</v>
      </c>
      <c r="D4126" s="5832"/>
      <c r="E4126" s="5387">
        <v>59.33</v>
      </c>
      <c r="F4126" s="5387">
        <v>1.8410680175308782</v>
      </c>
      <c r="G4126" s="5387">
        <v>1.83</v>
      </c>
      <c r="H4126" s="5387">
        <v>1.8</v>
      </c>
      <c r="I4126" s="5385">
        <v>60.1875</v>
      </c>
      <c r="J4126" s="5385">
        <v>59.25</v>
      </c>
      <c r="K4126" s="5859"/>
      <c r="L4126" s="5385">
        <v>60.875</v>
      </c>
      <c r="M4126" s="5385">
        <v>59.5625</v>
      </c>
      <c r="N4126" s="5859"/>
      <c r="O4126" s="5385">
        <v>76.510000000000005</v>
      </c>
      <c r="P4126" s="5385">
        <v>81.260000000000005</v>
      </c>
      <c r="Q4126" s="5387">
        <v>70.25</v>
      </c>
      <c r="R4126" s="5388">
        <v>1105</v>
      </c>
      <c r="S4126" s="5385">
        <v>68.89</v>
      </c>
      <c r="T4126" s="5386">
        <v>6265</v>
      </c>
      <c r="U4126" s="5385">
        <v>66.2</v>
      </c>
      <c r="V4126" s="5386">
        <v>4833</v>
      </c>
      <c r="W4126" s="5870"/>
      <c r="X4126" s="5870"/>
      <c r="Y4126" s="5870"/>
      <c r="Z4126" s="5870"/>
      <c r="AA4126" s="5870"/>
      <c r="AB4126" s="5870"/>
    </row>
    <row r="4127" spans="1:28">
      <c r="A4127" s="5384">
        <v>43733</v>
      </c>
      <c r="B4127" s="5387">
        <v>57.789866264868714</v>
      </c>
      <c r="C4127" s="5387">
        <v>53.72</v>
      </c>
      <c r="D4127" s="5832"/>
      <c r="E4127" s="5387">
        <v>59.37</v>
      </c>
      <c r="F4127" s="5387">
        <v>1.9962877237649856</v>
      </c>
      <c r="G4127" s="5387">
        <v>1.68</v>
      </c>
      <c r="H4127" s="5387">
        <v>2.4</v>
      </c>
      <c r="I4127" s="5385">
        <v>59.25</v>
      </c>
      <c r="J4127" s="5385">
        <v>58.875</v>
      </c>
      <c r="K4127" s="5859"/>
      <c r="L4127" s="5385">
        <v>61</v>
      </c>
      <c r="M4127" s="5385">
        <v>60.1875</v>
      </c>
      <c r="N4127" s="5859"/>
      <c r="O4127" s="5385">
        <v>76.19</v>
      </c>
      <c r="P4127" s="5385">
        <v>80.95</v>
      </c>
      <c r="Q4127" s="5387">
        <v>70.13</v>
      </c>
      <c r="R4127" s="5388">
        <v>780</v>
      </c>
      <c r="S4127" s="5385">
        <v>68.62</v>
      </c>
      <c r="T4127" s="5386">
        <v>6361</v>
      </c>
      <c r="U4127" s="5385">
        <v>67.31</v>
      </c>
      <c r="V4127" s="5386">
        <v>5276</v>
      </c>
      <c r="W4127" s="5870"/>
      <c r="X4127" s="5870"/>
      <c r="Y4127" s="5870"/>
      <c r="Z4127" s="5870"/>
      <c r="AA4127" s="5870"/>
      <c r="AB4127" s="5870"/>
    </row>
    <row r="4128" spans="1:28">
      <c r="A4128" s="5384">
        <v>43734</v>
      </c>
      <c r="B4128" s="5387">
        <v>58.229939484606788</v>
      </c>
      <c r="C4128" s="5387">
        <v>54.98</v>
      </c>
      <c r="D4128" s="5832"/>
      <c r="E4128" s="5387">
        <v>59.57</v>
      </c>
      <c r="F4128" s="5387">
        <v>1.9304957282274677</v>
      </c>
      <c r="G4128" s="5387">
        <v>1.81</v>
      </c>
      <c r="H4128" s="5387">
        <v>2.25</v>
      </c>
      <c r="I4128" s="5385">
        <v>59.375</v>
      </c>
      <c r="J4128" s="5385">
        <v>59.5625</v>
      </c>
      <c r="K4128" s="5859"/>
      <c r="L4128" s="5385">
        <v>60.3125</v>
      </c>
      <c r="M4128" s="5385">
        <v>61.3125</v>
      </c>
      <c r="N4128" s="5859"/>
      <c r="O4128" s="5385">
        <v>75.87</v>
      </c>
      <c r="P4128" s="5385">
        <v>80.5</v>
      </c>
      <c r="Q4128" s="5387">
        <v>67.45</v>
      </c>
      <c r="R4128" s="5388">
        <v>1418.5</v>
      </c>
      <c r="S4128" s="5385">
        <v>68.260000000000005</v>
      </c>
      <c r="T4128" s="5386">
        <v>6070.5</v>
      </c>
      <c r="U4128" s="5385">
        <v>67.13</v>
      </c>
      <c r="V4128" s="5386">
        <v>4675</v>
      </c>
      <c r="W4128" s="5870"/>
      <c r="X4128" s="5870"/>
      <c r="Y4128" s="5870"/>
      <c r="Z4128" s="5870"/>
      <c r="AA4128" s="5870"/>
      <c r="AB4128" s="5870"/>
    </row>
    <row r="4129" spans="1:28">
      <c r="A4129" s="5384">
        <v>43735</v>
      </c>
      <c r="B4129" s="5387">
        <v>58.667796531749097</v>
      </c>
      <c r="C4129" s="5387">
        <v>55.06</v>
      </c>
      <c r="D4129" s="5832"/>
      <c r="E4129" s="5387">
        <v>59.92</v>
      </c>
      <c r="F4129" s="5387">
        <v>1.9573809255714447</v>
      </c>
      <c r="G4129" s="5387">
        <v>1.79</v>
      </c>
      <c r="H4129" s="5387">
        <v>2.2400000000000002</v>
      </c>
      <c r="I4129" s="5385">
        <v>59.6875</v>
      </c>
      <c r="J4129" s="5385">
        <v>59.625</v>
      </c>
      <c r="K4129" s="5859"/>
      <c r="L4129" s="5385">
        <v>60.4375</v>
      </c>
      <c r="M4129" s="5385">
        <v>61.6875</v>
      </c>
      <c r="N4129" s="5859"/>
      <c r="O4129" s="5385">
        <v>77.599999999999994</v>
      </c>
      <c r="P4129" s="5385">
        <v>80.22</v>
      </c>
      <c r="Q4129" s="5387">
        <v>68.95</v>
      </c>
      <c r="R4129" s="5388">
        <v>1439.5</v>
      </c>
      <c r="S4129" s="5385">
        <v>68.64</v>
      </c>
      <c r="T4129" s="5386">
        <v>6220.5</v>
      </c>
      <c r="U4129" s="5385">
        <v>66.17</v>
      </c>
      <c r="V4129" s="5386">
        <v>5166</v>
      </c>
      <c r="W4129" s="5870"/>
      <c r="X4129" s="5870"/>
      <c r="Y4129" s="5870"/>
      <c r="Z4129" s="5870"/>
      <c r="AA4129" s="5870"/>
      <c r="AB4129" s="5870"/>
    </row>
    <row r="4130" spans="1:28">
      <c r="A4130" s="5384">
        <v>43738</v>
      </c>
      <c r="B4130" s="5387">
        <v>56.907373868571476</v>
      </c>
      <c r="C4130" s="5387">
        <v>56.59</v>
      </c>
      <c r="D4130" s="5832"/>
      <c r="E4130" s="5387">
        <v>57.21</v>
      </c>
      <c r="F4130" s="5387">
        <v>1.8799402957260911</v>
      </c>
      <c r="G4130" s="5387">
        <v>1.77</v>
      </c>
      <c r="H4130" s="5387">
        <v>2.0699999999999998</v>
      </c>
      <c r="I4130" s="5385">
        <v>59.5</v>
      </c>
      <c r="J4130" s="5385">
        <v>58.875</v>
      </c>
      <c r="K4130" s="5859"/>
      <c r="L4130" s="5385">
        <v>61.5</v>
      </c>
      <c r="M4130" s="5385">
        <v>60.9375</v>
      </c>
      <c r="N4130" s="5859"/>
      <c r="O4130" s="5385">
        <v>75.510000000000005</v>
      </c>
      <c r="P4130" s="5385">
        <v>79.319999999999993</v>
      </c>
      <c r="Q4130" s="5387">
        <v>68.849999999999994</v>
      </c>
      <c r="R4130" s="5388">
        <v>2075.5</v>
      </c>
      <c r="S4130" s="5385">
        <v>70.099999999999994</v>
      </c>
      <c r="T4130" s="5386">
        <v>7665</v>
      </c>
      <c r="U4130" s="5385">
        <v>67.67</v>
      </c>
      <c r="V4130" s="5386">
        <v>10739</v>
      </c>
      <c r="W4130" s="5870"/>
      <c r="X4130" s="5870"/>
      <c r="Y4130" s="5870"/>
      <c r="Z4130" s="5870"/>
      <c r="AA4130" s="5870"/>
      <c r="AB4130" s="5870"/>
    </row>
    <row r="4131" spans="1:28">
      <c r="A4131" s="5384">
        <v>43739</v>
      </c>
      <c r="B4131" s="5387">
        <v>58.173195206950908</v>
      </c>
      <c r="C4131" s="5387">
        <v>55.32</v>
      </c>
      <c r="D4131" s="5832"/>
      <c r="E4131" s="5387">
        <v>59.66</v>
      </c>
      <c r="F4131" s="5387">
        <v>1.9831868877264844</v>
      </c>
      <c r="G4131" s="5387">
        <v>1.87</v>
      </c>
      <c r="H4131" s="5387">
        <v>2.78</v>
      </c>
      <c r="I4131" s="5385">
        <v>59.5625</v>
      </c>
      <c r="J4131" s="5385">
        <v>59.9375</v>
      </c>
      <c r="K4131" s="5859"/>
      <c r="L4131" s="5385">
        <v>61.375</v>
      </c>
      <c r="M4131" s="5385">
        <v>61.75</v>
      </c>
      <c r="N4131" s="5859"/>
      <c r="O4131" s="5385">
        <v>76.209999999999994</v>
      </c>
      <c r="P4131" s="5385">
        <v>78.819999999999993</v>
      </c>
      <c r="Q4131" s="5387">
        <v>69.180000000000007</v>
      </c>
      <c r="R4131" s="5388">
        <v>1078</v>
      </c>
      <c r="S4131" s="5385">
        <v>69.209999999999994</v>
      </c>
      <c r="T4131" s="5386">
        <v>6489.5</v>
      </c>
      <c r="U4131" s="5385">
        <v>66.040000000000006</v>
      </c>
      <c r="V4131" s="5386">
        <v>5686</v>
      </c>
      <c r="W4131" s="5870"/>
      <c r="X4131" s="5870"/>
      <c r="Y4131" s="5870"/>
      <c r="Z4131" s="5870"/>
      <c r="AA4131" s="5870"/>
      <c r="AB4131" s="5870"/>
    </row>
    <row r="4132" spans="1:28">
      <c r="A4132" s="5384">
        <v>43740</v>
      </c>
      <c r="B4132" s="5387">
        <v>59.104404244378813</v>
      </c>
      <c r="C4132" s="5387">
        <v>55.98</v>
      </c>
      <c r="D4132" s="5832"/>
      <c r="E4132" s="5387">
        <v>60.34</v>
      </c>
      <c r="F4132" s="5387">
        <v>1.939236079447008</v>
      </c>
      <c r="G4132" s="5387">
        <v>1.74</v>
      </c>
      <c r="H4132" s="5387">
        <v>2.4500000000000002</v>
      </c>
      <c r="I4132" s="5385">
        <v>60.25</v>
      </c>
      <c r="J4132" s="5385">
        <v>59.375</v>
      </c>
      <c r="K4132" s="5859"/>
      <c r="L4132" s="5385">
        <v>61.5</v>
      </c>
      <c r="M4132" s="5385">
        <v>61.1875</v>
      </c>
      <c r="N4132" s="5859"/>
      <c r="O4132" s="5385">
        <v>76.5</v>
      </c>
      <c r="P4132" s="5385">
        <v>77.67</v>
      </c>
      <c r="Q4132" s="5387">
        <v>68.13</v>
      </c>
      <c r="R4132" s="5388">
        <v>1099.5</v>
      </c>
      <c r="S4132" s="5385">
        <v>68.89</v>
      </c>
      <c r="T4132" s="5386">
        <v>7673.5</v>
      </c>
      <c r="U4132" s="5385">
        <v>65.81</v>
      </c>
      <c r="V4132" s="5386">
        <v>7017</v>
      </c>
      <c r="W4132" s="5870"/>
      <c r="X4132" s="5870"/>
      <c r="Y4132" s="5870"/>
      <c r="Z4132" s="5870"/>
      <c r="AA4132" s="5870"/>
      <c r="AB4132" s="5870"/>
    </row>
    <row r="4133" spans="1:28">
      <c r="A4133" s="5384">
        <v>43741</v>
      </c>
      <c r="B4133" s="5387">
        <v>57.637622838491936</v>
      </c>
      <c r="C4133" s="5387">
        <v>56.15</v>
      </c>
      <c r="D4133" s="5832"/>
      <c r="E4133" s="5387">
        <v>58.69</v>
      </c>
      <c r="F4133" s="5387">
        <v>1.5792785841381394</v>
      </c>
      <c r="G4133" s="5387">
        <v>1.79</v>
      </c>
      <c r="H4133" s="5387">
        <v>1.42</v>
      </c>
      <c r="I4133" s="5385">
        <v>58.6875</v>
      </c>
      <c r="J4133" s="5385">
        <v>59.1875</v>
      </c>
      <c r="K4133" s="5859"/>
      <c r="L4133" s="5385">
        <v>60.0625</v>
      </c>
      <c r="M4133" s="5385">
        <v>61.75</v>
      </c>
      <c r="N4133" s="5859"/>
      <c r="O4133" s="5385">
        <v>75.67</v>
      </c>
      <c r="P4133" s="5385">
        <v>77.16</v>
      </c>
      <c r="Q4133" s="5387">
        <v>67.040000000000006</v>
      </c>
      <c r="R4133" s="5388">
        <v>1354</v>
      </c>
      <c r="S4133" s="5385">
        <v>68</v>
      </c>
      <c r="T4133" s="5386">
        <v>8693</v>
      </c>
      <c r="U4133" s="5385">
        <v>65.48</v>
      </c>
      <c r="V4133" s="5386">
        <v>8883</v>
      </c>
      <c r="W4133" s="5870"/>
      <c r="X4133" s="5870"/>
      <c r="Y4133" s="5870"/>
      <c r="Z4133" s="5870"/>
      <c r="AA4133" s="5870"/>
      <c r="AB4133" s="5870"/>
    </row>
    <row r="4134" spans="1:28">
      <c r="A4134" s="5384">
        <v>43742</v>
      </c>
      <c r="B4134" s="5387">
        <v>54.864384131075923</v>
      </c>
      <c r="C4134" s="5387">
        <v>50.68</v>
      </c>
      <c r="D4134" s="5832"/>
      <c r="E4134" s="5387">
        <v>55.85</v>
      </c>
      <c r="F4134" s="5387">
        <v>1.6312454717681544</v>
      </c>
      <c r="G4134" s="5387">
        <v>1.63</v>
      </c>
      <c r="H4134" s="5387">
        <v>1.6</v>
      </c>
      <c r="I4134" s="5385">
        <v>54.5</v>
      </c>
      <c r="J4134" s="5385">
        <v>57.875</v>
      </c>
      <c r="K4134" s="5859"/>
      <c r="L4134" s="5385">
        <v>53.6875</v>
      </c>
      <c r="M4134" s="5385">
        <v>60.4375</v>
      </c>
      <c r="N4134" s="5859"/>
      <c r="O4134" s="5385">
        <v>76.06</v>
      </c>
      <c r="P4134" s="5385">
        <v>76.59</v>
      </c>
      <c r="Q4134" s="5387">
        <v>67.03</v>
      </c>
      <c r="R4134" s="5388">
        <v>1104</v>
      </c>
      <c r="S4134" s="5385">
        <v>68.040000000000006</v>
      </c>
      <c r="T4134" s="5386">
        <v>9014</v>
      </c>
      <c r="U4134" s="5385">
        <v>64.180000000000007</v>
      </c>
      <c r="V4134" s="5386">
        <v>9534</v>
      </c>
      <c r="W4134" s="5870"/>
      <c r="X4134" s="5870"/>
      <c r="Y4134" s="5870"/>
      <c r="Z4134" s="5870"/>
      <c r="AA4134" s="5870"/>
      <c r="AB4134" s="5870"/>
    </row>
    <row r="4135" spans="1:28">
      <c r="A4135" s="5384">
        <v>43745</v>
      </c>
      <c r="B4135" s="5387">
        <v>56.558995102085397</v>
      </c>
      <c r="C4135" s="5387">
        <v>55.55</v>
      </c>
      <c r="D4135" s="5832"/>
      <c r="E4135" s="5387">
        <v>56.82</v>
      </c>
      <c r="F4135" s="5387">
        <v>1.994779192049263</v>
      </c>
      <c r="G4135" s="5387">
        <v>1.84</v>
      </c>
      <c r="H4135" s="5387">
        <v>2.4500000000000002</v>
      </c>
      <c r="I4135" s="5385">
        <v>56.25</v>
      </c>
      <c r="J4135" s="5385">
        <v>57.75</v>
      </c>
      <c r="K4135" s="5859"/>
      <c r="L4135" s="5385">
        <v>55.1875</v>
      </c>
      <c r="M4135" s="5385">
        <v>58.625</v>
      </c>
      <c r="N4135" s="5859"/>
      <c r="O4135" s="5385">
        <v>76.819999999999993</v>
      </c>
      <c r="P4135" s="5385">
        <v>75.599999999999994</v>
      </c>
      <c r="Q4135" s="5387">
        <v>65.05</v>
      </c>
      <c r="R4135" s="5388">
        <v>1571</v>
      </c>
      <c r="S4135" s="5385">
        <v>66.89</v>
      </c>
      <c r="T4135" s="5386">
        <v>9439</v>
      </c>
      <c r="U4135" s="5385">
        <v>63.33</v>
      </c>
      <c r="V4135" s="5386">
        <v>11781</v>
      </c>
      <c r="W4135" s="5870"/>
      <c r="X4135" s="5870"/>
      <c r="Y4135" s="5870"/>
      <c r="Z4135" s="5870"/>
      <c r="AA4135" s="5870"/>
      <c r="AB4135" s="5870"/>
    </row>
    <row r="4136" spans="1:28">
      <c r="A4136" s="5384">
        <v>43746</v>
      </c>
      <c r="B4136" s="5387">
        <v>57.928807784091568</v>
      </c>
      <c r="C4136" s="5387">
        <v>54.9</v>
      </c>
      <c r="D4136" s="5832"/>
      <c r="E4136" s="5387">
        <v>59.16</v>
      </c>
      <c r="F4136" s="5387">
        <v>2.4481473631221267</v>
      </c>
      <c r="G4136" s="5387">
        <v>1.74</v>
      </c>
      <c r="H4136" s="5387">
        <v>3.52</v>
      </c>
      <c r="I4136" s="5385">
        <v>59.3125</v>
      </c>
      <c r="J4136" s="5385">
        <v>57.9375</v>
      </c>
      <c r="K4136" s="5859"/>
      <c r="L4136" s="5385">
        <v>60.625</v>
      </c>
      <c r="M4136" s="5385">
        <v>59.5625</v>
      </c>
      <c r="N4136" s="5859"/>
      <c r="O4136" s="5385">
        <v>76.87</v>
      </c>
      <c r="P4136" s="5385">
        <v>74.75</v>
      </c>
      <c r="Q4136" s="5387">
        <v>62.34</v>
      </c>
      <c r="R4136" s="5388">
        <v>1207</v>
      </c>
      <c r="S4136" s="5385">
        <v>65.900000000000006</v>
      </c>
      <c r="T4136" s="5386">
        <v>8853</v>
      </c>
      <c r="U4136" s="5385">
        <v>62.76</v>
      </c>
      <c r="V4136" s="5386">
        <v>10644</v>
      </c>
      <c r="W4136" s="5870"/>
      <c r="X4136" s="5870"/>
      <c r="Y4136" s="5870"/>
      <c r="Z4136" s="5870"/>
      <c r="AA4136" s="5870"/>
      <c r="AB4136" s="5870"/>
    </row>
    <row r="4137" spans="1:28">
      <c r="A4137" s="5384">
        <v>43747</v>
      </c>
      <c r="B4137" s="5387">
        <v>54.828047194924068</v>
      </c>
      <c r="C4137" s="5387">
        <v>51.18</v>
      </c>
      <c r="D4137" s="5832"/>
      <c r="E4137" s="5387">
        <v>56.08</v>
      </c>
      <c r="F4137" s="5387">
        <v>2.0632831182982332</v>
      </c>
      <c r="G4137" s="5387">
        <v>1.65</v>
      </c>
      <c r="H4137" s="5387">
        <v>2.38</v>
      </c>
      <c r="I4137" s="5385">
        <v>57.25</v>
      </c>
      <c r="J4137" s="5385">
        <v>56.6875</v>
      </c>
      <c r="K4137" s="5859"/>
      <c r="L4137" s="5385">
        <v>58.8125</v>
      </c>
      <c r="M4137" s="5385">
        <v>58.25</v>
      </c>
      <c r="N4137" s="5859"/>
      <c r="O4137" s="5385">
        <v>76.23</v>
      </c>
      <c r="P4137" s="5385">
        <v>73.849999999999994</v>
      </c>
      <c r="Q4137" s="5387">
        <v>59.89</v>
      </c>
      <c r="R4137" s="5388">
        <v>1349</v>
      </c>
      <c r="S4137" s="5385">
        <v>64.260000000000005</v>
      </c>
      <c r="T4137" s="5386">
        <v>9315</v>
      </c>
      <c r="U4137" s="5385">
        <v>61.21</v>
      </c>
      <c r="V4137" s="5386">
        <v>10193</v>
      </c>
      <c r="W4137" s="5870"/>
      <c r="X4137" s="5870"/>
      <c r="Y4137" s="5870"/>
      <c r="Z4137" s="5870"/>
      <c r="AA4137" s="5870"/>
      <c r="AB4137" s="5870"/>
    </row>
    <row r="4138" spans="1:28">
      <c r="A4138" s="5384">
        <v>43748</v>
      </c>
      <c r="B4138" s="5387">
        <v>54.755938758103454</v>
      </c>
      <c r="C4138" s="5387">
        <v>54.07</v>
      </c>
      <c r="D4138" s="5832"/>
      <c r="E4138" s="5387">
        <v>54.82</v>
      </c>
      <c r="F4138" s="5387">
        <v>1.5703872348087655</v>
      </c>
      <c r="G4138" s="5387">
        <v>1.79</v>
      </c>
      <c r="H4138" s="5387">
        <v>1.25</v>
      </c>
      <c r="I4138" s="5385">
        <v>54.625</v>
      </c>
      <c r="J4138" s="5385">
        <v>57.1875</v>
      </c>
      <c r="K4138" s="5859"/>
      <c r="L4138" s="5385">
        <v>53.375</v>
      </c>
      <c r="M4138" s="5385">
        <v>58.375</v>
      </c>
      <c r="N4138" s="5859"/>
      <c r="O4138" s="5385">
        <v>76.099999999999994</v>
      </c>
      <c r="P4138" s="5385">
        <v>72.42</v>
      </c>
      <c r="Q4138" s="5387">
        <v>57.88</v>
      </c>
      <c r="R4138" s="5388">
        <v>1967.5</v>
      </c>
      <c r="S4138" s="5385">
        <v>62.54</v>
      </c>
      <c r="T4138" s="5386">
        <v>9347.5</v>
      </c>
      <c r="U4138" s="5385">
        <v>59.66</v>
      </c>
      <c r="V4138" s="5386">
        <v>9241</v>
      </c>
      <c r="W4138" s="5870"/>
      <c r="X4138" s="5870"/>
      <c r="Y4138" s="5870"/>
      <c r="Z4138" s="5870"/>
      <c r="AA4138" s="5870"/>
      <c r="AB4138" s="5870"/>
    </row>
    <row r="4139" spans="1:28">
      <c r="A4139" s="5384">
        <v>43749</v>
      </c>
      <c r="B4139" s="5387">
        <v>55.549218694629573</v>
      </c>
      <c r="C4139" s="5387">
        <v>53.25</v>
      </c>
      <c r="D4139" s="5832"/>
      <c r="E4139" s="5387">
        <v>56.63</v>
      </c>
      <c r="F4139" s="5387">
        <v>1.872778012204622</v>
      </c>
      <c r="G4139" s="5387">
        <v>1.75</v>
      </c>
      <c r="H4139" s="5387">
        <v>2.0499999999999998</v>
      </c>
      <c r="I4139" s="5385">
        <v>56.5</v>
      </c>
      <c r="J4139" s="5385">
        <v>55.5</v>
      </c>
      <c r="K4139" s="5859"/>
      <c r="L4139" s="5385">
        <v>57.6875</v>
      </c>
      <c r="M4139" s="5385">
        <v>57.5</v>
      </c>
      <c r="N4139" s="5859"/>
      <c r="O4139" s="5385">
        <v>77.11</v>
      </c>
      <c r="P4139" s="5385">
        <v>70.400000000000006</v>
      </c>
      <c r="Q4139" s="5387">
        <v>57.5</v>
      </c>
      <c r="R4139" s="5388">
        <v>1739</v>
      </c>
      <c r="S4139" s="5385">
        <v>60.96</v>
      </c>
      <c r="T4139" s="5386">
        <v>10799</v>
      </c>
      <c r="U4139" s="5385">
        <v>58.1</v>
      </c>
      <c r="V4139" s="5386">
        <v>9470</v>
      </c>
      <c r="W4139" s="5870"/>
      <c r="X4139" s="5870"/>
      <c r="Y4139" s="5870"/>
      <c r="Z4139" s="5870"/>
      <c r="AA4139" s="5870"/>
      <c r="AB4139" s="5870"/>
    </row>
    <row r="4140" spans="1:28">
      <c r="A4140" s="5384">
        <v>43753</v>
      </c>
      <c r="B4140" s="5387">
        <v>55.044944608851672</v>
      </c>
      <c r="C4140" s="5387">
        <v>53.39</v>
      </c>
      <c r="D4140" s="5832"/>
      <c r="E4140" s="5387">
        <v>55.81</v>
      </c>
      <c r="F4140" s="5387">
        <v>1.9237695737953029</v>
      </c>
      <c r="G4140" s="5387">
        <v>1.81</v>
      </c>
      <c r="H4140" s="5387">
        <v>2.2000000000000002</v>
      </c>
      <c r="I4140" s="5385">
        <v>55.625</v>
      </c>
      <c r="J4140" s="5385">
        <v>55.6875</v>
      </c>
      <c r="K4140" s="5859"/>
      <c r="L4140" s="5385">
        <v>56.25</v>
      </c>
      <c r="M4140" s="5385">
        <v>57.4375</v>
      </c>
      <c r="N4140" s="5859"/>
      <c r="O4140" s="5385">
        <v>76.099999999999994</v>
      </c>
      <c r="P4140" s="5385">
        <v>69.569999999999993</v>
      </c>
      <c r="Q4140" s="5387">
        <v>57.3</v>
      </c>
      <c r="R4140" s="5388">
        <v>2194</v>
      </c>
      <c r="S4140" s="5385">
        <v>60.14</v>
      </c>
      <c r="T4140" s="5386">
        <v>10593.5</v>
      </c>
      <c r="U4140" s="5385">
        <v>59.28</v>
      </c>
      <c r="V4140" s="5386">
        <v>9358</v>
      </c>
      <c r="W4140" s="5870"/>
      <c r="X4140" s="5870"/>
      <c r="Y4140" s="5870"/>
      <c r="Z4140" s="5870"/>
      <c r="AA4140" s="5870"/>
      <c r="AB4140" s="5870"/>
    </row>
    <row r="4141" spans="1:28">
      <c r="A4141" s="5384">
        <v>43754</v>
      </c>
      <c r="B4141" s="5387">
        <v>53.560612874454193</v>
      </c>
      <c r="C4141" s="5387">
        <v>52.41</v>
      </c>
      <c r="D4141" s="5832"/>
      <c r="E4141" s="5387">
        <v>53.84</v>
      </c>
      <c r="F4141" s="5387">
        <v>1.9945658699372995</v>
      </c>
      <c r="G4141" s="5387">
        <v>1.76</v>
      </c>
      <c r="H4141" s="5387">
        <v>2.2400000000000002</v>
      </c>
      <c r="I4141" s="5385">
        <v>53.5</v>
      </c>
      <c r="J4141" s="5385">
        <v>54.8125</v>
      </c>
      <c r="K4141" s="5859"/>
      <c r="L4141" s="5385">
        <v>52</v>
      </c>
      <c r="M4141" s="5385">
        <v>56.3125</v>
      </c>
      <c r="N4141" s="5859"/>
      <c r="O4141" s="5385">
        <v>75.239999999999995</v>
      </c>
      <c r="P4141" s="5385">
        <v>69</v>
      </c>
      <c r="Q4141" s="5387">
        <v>58.01</v>
      </c>
      <c r="R4141" s="5388">
        <v>1752</v>
      </c>
      <c r="S4141" s="5385">
        <v>59.86</v>
      </c>
      <c r="T4141" s="5386">
        <v>10008.5</v>
      </c>
      <c r="U4141" s="5385">
        <v>59.23</v>
      </c>
      <c r="V4141" s="5386">
        <v>13243</v>
      </c>
      <c r="W4141" s="5870"/>
      <c r="X4141" s="5870"/>
      <c r="Y4141" s="5870"/>
      <c r="Z4141" s="5870"/>
      <c r="AA4141" s="5870"/>
      <c r="AB4141" s="5870"/>
    </row>
    <row r="4142" spans="1:28">
      <c r="A4142" s="5384">
        <v>43755</v>
      </c>
      <c r="B4142" s="5387">
        <v>54.837678052006773</v>
      </c>
      <c r="C4142" s="5387">
        <v>52.64</v>
      </c>
      <c r="D4142" s="5832"/>
      <c r="E4142" s="5387">
        <v>55.65</v>
      </c>
      <c r="F4142" s="5387">
        <v>1.8810972489195241</v>
      </c>
      <c r="G4142" s="5387">
        <v>1.8</v>
      </c>
      <c r="H4142" s="5387">
        <v>2.2599999999999998</v>
      </c>
      <c r="I4142" s="5385">
        <v>55.4375</v>
      </c>
      <c r="J4142" s="5385">
        <v>55.0625</v>
      </c>
      <c r="K4142" s="5859"/>
      <c r="L4142" s="5385">
        <v>56</v>
      </c>
      <c r="M4142" s="5385">
        <v>56.4375</v>
      </c>
      <c r="N4142" s="5859"/>
      <c r="O4142" s="5385">
        <v>74.5</v>
      </c>
      <c r="P4142" s="5385">
        <v>68.3</v>
      </c>
      <c r="Q4142" s="5387">
        <v>55.8</v>
      </c>
      <c r="R4142" s="5388">
        <v>1794</v>
      </c>
      <c r="S4142" s="5385">
        <v>59.07</v>
      </c>
      <c r="T4142" s="5386">
        <v>9755</v>
      </c>
      <c r="U4142" s="5385">
        <v>59.3</v>
      </c>
      <c r="V4142" s="5386">
        <v>11813</v>
      </c>
      <c r="W4142" s="5870"/>
      <c r="X4142" s="5870"/>
      <c r="Y4142" s="5870"/>
      <c r="Z4142" s="5870"/>
      <c r="AA4142" s="5870"/>
      <c r="AB4142" s="5870"/>
    </row>
    <row r="4143" spans="1:28">
      <c r="A4143" s="5384">
        <v>43756</v>
      </c>
      <c r="B4143" s="5387">
        <v>54.829467062397271</v>
      </c>
      <c r="C4143" s="5387">
        <v>52.46</v>
      </c>
      <c r="D4143" s="5832"/>
      <c r="E4143" s="5387">
        <v>55.68</v>
      </c>
      <c r="F4143" s="5387">
        <v>1.9623025116868711</v>
      </c>
      <c r="G4143" s="5387">
        <v>1.82</v>
      </c>
      <c r="H4143" s="5387">
        <v>2.14</v>
      </c>
      <c r="I4143" s="5385">
        <v>56.125</v>
      </c>
      <c r="J4143" s="5385">
        <v>55.25</v>
      </c>
      <c r="K4143" s="5859"/>
      <c r="L4143" s="5385">
        <v>57</v>
      </c>
      <c r="M4143" s="5385">
        <v>56.5</v>
      </c>
      <c r="N4143" s="5859"/>
      <c r="O4143" s="5385">
        <v>77.38</v>
      </c>
      <c r="P4143" s="5385">
        <v>68.349999999999994</v>
      </c>
      <c r="Q4143" s="5387">
        <v>55.57</v>
      </c>
      <c r="R4143" s="5388">
        <v>1422</v>
      </c>
      <c r="S4143" s="5385">
        <v>59.05</v>
      </c>
      <c r="T4143" s="5386">
        <v>9099</v>
      </c>
      <c r="U4143" s="5385">
        <v>59.63</v>
      </c>
      <c r="V4143" s="5386">
        <v>12588</v>
      </c>
      <c r="W4143" s="5870"/>
      <c r="X4143" s="5870"/>
      <c r="Y4143" s="5870"/>
      <c r="Z4143" s="5870"/>
      <c r="AA4143" s="5870"/>
      <c r="AB4143" s="5870"/>
    </row>
    <row r="4144" spans="1:28">
      <c r="A4144" s="5384">
        <v>43759</v>
      </c>
      <c r="B4144" s="5387">
        <v>50.568030868646225</v>
      </c>
      <c r="C4144" s="5387">
        <v>50.82</v>
      </c>
      <c r="D4144" s="5832"/>
      <c r="E4144" s="5387">
        <v>49.85</v>
      </c>
      <c r="F4144" s="5387">
        <v>1.6599067933450591</v>
      </c>
      <c r="G4144" s="5387">
        <v>1.71</v>
      </c>
      <c r="H4144" s="5387">
        <v>1.5</v>
      </c>
      <c r="I4144" s="5385">
        <v>49.4375</v>
      </c>
      <c r="J4144" s="5385">
        <v>53.875</v>
      </c>
      <c r="K4144" s="5859"/>
      <c r="L4144" s="5385">
        <v>46.6875</v>
      </c>
      <c r="M4144" s="5385">
        <v>56</v>
      </c>
      <c r="N4144" s="5859"/>
      <c r="O4144" s="5385">
        <v>74.53</v>
      </c>
      <c r="P4144" s="5385">
        <v>69.14</v>
      </c>
      <c r="Q4144" s="5387">
        <v>53.26</v>
      </c>
      <c r="R4144" s="5388">
        <v>1333</v>
      </c>
      <c r="S4144" s="5385">
        <v>58.25</v>
      </c>
      <c r="T4144" s="5386">
        <v>9198</v>
      </c>
      <c r="U4144" s="5385">
        <v>58.86</v>
      </c>
      <c r="V4144" s="5386">
        <v>9848</v>
      </c>
      <c r="W4144" s="5870"/>
      <c r="X4144" s="5870"/>
      <c r="Y4144" s="5870"/>
      <c r="Z4144" s="5870"/>
      <c r="AA4144" s="5870"/>
      <c r="AB4144" s="5870"/>
    </row>
    <row r="4145" spans="1:28">
      <c r="A4145" s="5384">
        <v>43760</v>
      </c>
      <c r="B4145" s="5387">
        <v>54.494460489109471</v>
      </c>
      <c r="C4145" s="5387">
        <v>51.88</v>
      </c>
      <c r="D4145" s="5832"/>
      <c r="E4145" s="5387">
        <v>55.32</v>
      </c>
      <c r="F4145" s="5387">
        <v>1.6264419899425289</v>
      </c>
      <c r="G4145" s="5387">
        <v>1.79</v>
      </c>
      <c r="H4145" s="5387">
        <v>1.52</v>
      </c>
      <c r="I4145" s="5385">
        <v>55.375</v>
      </c>
      <c r="J4145" s="5385">
        <v>55.0625</v>
      </c>
      <c r="K4145" s="5859"/>
      <c r="L4145" s="5385">
        <v>56.125</v>
      </c>
      <c r="M4145" s="5385">
        <v>56.6875</v>
      </c>
      <c r="N4145" s="5859"/>
      <c r="O4145" s="5385">
        <v>73.62</v>
      </c>
      <c r="P4145" s="5385">
        <v>67.989999999999995</v>
      </c>
      <c r="Q4145" s="5387">
        <v>51.24</v>
      </c>
      <c r="R4145" s="5388">
        <v>772</v>
      </c>
      <c r="S4145" s="5385">
        <v>58.21</v>
      </c>
      <c r="T4145" s="5386">
        <v>8671</v>
      </c>
      <c r="U4145" s="5385">
        <v>58.59</v>
      </c>
      <c r="V4145" s="5386">
        <v>10529</v>
      </c>
      <c r="W4145" s="5870"/>
      <c r="X4145" s="5870"/>
      <c r="Y4145" s="5870"/>
      <c r="Z4145" s="5870"/>
      <c r="AA4145" s="5870"/>
      <c r="AB4145" s="5870"/>
    </row>
    <row r="4146" spans="1:28">
      <c r="A4146" s="5384">
        <v>43761</v>
      </c>
      <c r="B4146" s="5387">
        <v>53.435405543818582</v>
      </c>
      <c r="C4146" s="5387">
        <v>51.9</v>
      </c>
      <c r="D4146" s="5832"/>
      <c r="E4146" s="5387">
        <v>53.69</v>
      </c>
      <c r="F4146" s="5387">
        <v>2.1048909193573229</v>
      </c>
      <c r="G4146" s="5387">
        <v>1.74</v>
      </c>
      <c r="H4146" s="5387">
        <v>3.06</v>
      </c>
      <c r="I4146" s="5385">
        <v>53.5625</v>
      </c>
      <c r="J4146" s="5385">
        <v>54.375</v>
      </c>
      <c r="K4146" s="5859"/>
      <c r="L4146" s="5385">
        <v>53.3125</v>
      </c>
      <c r="M4146" s="5385">
        <v>55.9375</v>
      </c>
      <c r="N4146" s="5859"/>
      <c r="O4146" s="5385">
        <v>74.260000000000005</v>
      </c>
      <c r="P4146" s="5385">
        <v>67.459999999999994</v>
      </c>
      <c r="Q4146" s="5387">
        <v>53.31</v>
      </c>
      <c r="R4146" s="5388">
        <v>1099</v>
      </c>
      <c r="S4146" s="5385">
        <v>57.63</v>
      </c>
      <c r="T4146" s="5386">
        <v>9783</v>
      </c>
      <c r="U4146" s="5385">
        <v>59.39</v>
      </c>
      <c r="V4146" s="5386">
        <v>11787</v>
      </c>
      <c r="W4146" s="5870"/>
      <c r="X4146" s="5870"/>
      <c r="Y4146" s="5870"/>
      <c r="Z4146" s="5870"/>
      <c r="AA4146" s="5870"/>
      <c r="AB4146" s="5870"/>
    </row>
    <row r="4147" spans="1:28">
      <c r="A4147" s="5384">
        <v>43762</v>
      </c>
      <c r="B4147" s="5387">
        <v>53.459744534803157</v>
      </c>
      <c r="C4147" s="5387">
        <v>51.18</v>
      </c>
      <c r="D4147" s="5832"/>
      <c r="E4147" s="5387">
        <v>54.17</v>
      </c>
      <c r="F4147" s="5387">
        <v>1.8130998053137886</v>
      </c>
      <c r="G4147" s="5387">
        <v>1.78</v>
      </c>
      <c r="H4147" s="5387">
        <v>1.85</v>
      </c>
      <c r="I4147" s="5385">
        <v>54</v>
      </c>
      <c r="J4147" s="5385">
        <v>53.4375</v>
      </c>
      <c r="K4147" s="5859"/>
      <c r="L4147" s="5385">
        <v>54.3125</v>
      </c>
      <c r="M4147" s="5385">
        <v>53.5</v>
      </c>
      <c r="N4147" s="5859"/>
      <c r="O4147" s="5385">
        <v>73.87</v>
      </c>
      <c r="P4147" s="5385">
        <v>67.38</v>
      </c>
      <c r="Q4147" s="5387">
        <v>51.75</v>
      </c>
      <c r="R4147" s="5388">
        <v>1166</v>
      </c>
      <c r="S4147" s="5385">
        <v>57.96</v>
      </c>
      <c r="T4147" s="5386">
        <v>11209</v>
      </c>
      <c r="U4147" s="5385">
        <v>57.02</v>
      </c>
      <c r="V4147" s="5386">
        <v>5776</v>
      </c>
      <c r="W4147" s="5870"/>
      <c r="X4147" s="5870"/>
      <c r="Y4147" s="5870"/>
      <c r="Z4147" s="5870"/>
      <c r="AA4147" s="5870"/>
      <c r="AB4147" s="5870"/>
    </row>
    <row r="4148" spans="1:28">
      <c r="A4148" s="5384">
        <v>43763</v>
      </c>
      <c r="B4148" s="5387">
        <v>52.568111361134193</v>
      </c>
      <c r="C4148" s="5387">
        <v>49.45</v>
      </c>
      <c r="D4148" s="5832"/>
      <c r="E4148" s="5387">
        <v>53.55</v>
      </c>
      <c r="F4148" s="5387">
        <v>1.8810299505297055</v>
      </c>
      <c r="G4148" s="5387">
        <v>1.72</v>
      </c>
      <c r="H4148" s="5387">
        <v>2.25</v>
      </c>
      <c r="I4148" s="5385">
        <v>52.125</v>
      </c>
      <c r="J4148" s="5385">
        <v>50.25</v>
      </c>
      <c r="K4148" s="5859"/>
      <c r="L4148" s="5385">
        <v>52.0625</v>
      </c>
      <c r="M4148" s="5385">
        <v>47.875</v>
      </c>
      <c r="N4148" s="5859"/>
      <c r="O4148" s="5385">
        <v>75.89</v>
      </c>
      <c r="P4148" s="5385">
        <v>67.739999999999995</v>
      </c>
      <c r="Q4148" s="5387">
        <v>61.03</v>
      </c>
      <c r="R4148" s="5388">
        <v>792</v>
      </c>
      <c r="S4148" s="5385">
        <v>57.78</v>
      </c>
      <c r="T4148" s="5386">
        <v>10944.5</v>
      </c>
      <c r="U4148" s="5385">
        <v>49.72</v>
      </c>
      <c r="V4148" s="5386">
        <v>2438</v>
      </c>
      <c r="W4148" s="5870"/>
      <c r="X4148" s="5870"/>
      <c r="Y4148" s="5870"/>
      <c r="Z4148" s="5870"/>
      <c r="AA4148" s="5870"/>
      <c r="AB4148" s="5870"/>
    </row>
    <row r="4149" spans="1:28">
      <c r="A4149" s="5384">
        <v>43766</v>
      </c>
      <c r="B4149" s="5387">
        <v>53.008591002970519</v>
      </c>
      <c r="C4149" s="5387">
        <v>51.15</v>
      </c>
      <c r="D4149" s="5832"/>
      <c r="E4149" s="5387">
        <v>53.61</v>
      </c>
      <c r="F4149" s="5387">
        <v>1.6984869910248361</v>
      </c>
      <c r="G4149" s="5387">
        <v>1.75</v>
      </c>
      <c r="H4149" s="5387">
        <v>1.62</v>
      </c>
      <c r="I4149" s="5385">
        <v>53.0625</v>
      </c>
      <c r="J4149" s="5385">
        <v>53.5625</v>
      </c>
      <c r="K4149" s="5859"/>
      <c r="L4149" s="5385">
        <v>53.25</v>
      </c>
      <c r="M4149" s="5385">
        <v>54.8125</v>
      </c>
      <c r="N4149" s="5859"/>
      <c r="O4149" s="5385">
        <v>74.78</v>
      </c>
      <c r="P4149" s="5385">
        <v>67.92</v>
      </c>
      <c r="Q4149" s="5387">
        <v>55.67</v>
      </c>
      <c r="R4149" s="5388">
        <v>967.5</v>
      </c>
      <c r="S4149" s="5385">
        <v>56.46</v>
      </c>
      <c r="T4149" s="5386">
        <v>8653.5</v>
      </c>
      <c r="U4149" s="5385">
        <v>52.52</v>
      </c>
      <c r="V4149" s="5386">
        <v>1278</v>
      </c>
      <c r="W4149" s="5870"/>
      <c r="X4149" s="5870"/>
      <c r="Y4149" s="5870"/>
      <c r="Z4149" s="5870"/>
      <c r="AA4149" s="5870"/>
      <c r="AB4149" s="5870"/>
    </row>
    <row r="4150" spans="1:28">
      <c r="A4150" s="5384">
        <v>43767</v>
      </c>
      <c r="B4150" s="5387">
        <v>52.006310126043445</v>
      </c>
      <c r="C4150" s="5387">
        <v>51.31</v>
      </c>
      <c r="D4150" s="5832"/>
      <c r="E4150" s="5387">
        <v>52.09</v>
      </c>
      <c r="F4150" s="5387">
        <v>1.792690561096562</v>
      </c>
      <c r="G4150" s="5387">
        <v>1.77</v>
      </c>
      <c r="H4150" s="5387">
        <v>1.92</v>
      </c>
      <c r="I4150" s="5385">
        <v>51.875</v>
      </c>
      <c r="J4150" s="5385">
        <v>51.125</v>
      </c>
      <c r="K4150" s="5859"/>
      <c r="L4150" s="5385">
        <v>50.5</v>
      </c>
      <c r="M4150" s="5385">
        <v>49.8125</v>
      </c>
      <c r="N4150" s="5859"/>
      <c r="O4150" s="5385">
        <v>75.37</v>
      </c>
      <c r="P4150" s="5385">
        <v>67.25</v>
      </c>
      <c r="Q4150" s="5387">
        <v>55.12</v>
      </c>
      <c r="R4150" s="5388">
        <v>925.5</v>
      </c>
      <c r="S4150" s="5385">
        <v>55.51</v>
      </c>
      <c r="T4150" s="5386">
        <v>8881</v>
      </c>
      <c r="U4150" s="5385">
        <v>51.88</v>
      </c>
      <c r="V4150" s="5386">
        <v>2298</v>
      </c>
      <c r="W4150" s="5870"/>
      <c r="X4150" s="5870"/>
      <c r="Y4150" s="5870"/>
      <c r="Z4150" s="5870"/>
      <c r="AA4150" s="5870"/>
      <c r="AB4150" s="5870"/>
    </row>
    <row r="4151" spans="1:28">
      <c r="A4151" s="5384">
        <v>43768</v>
      </c>
      <c r="B4151" s="5387">
        <v>49.733422256897853</v>
      </c>
      <c r="C4151" s="5387">
        <v>50.03</v>
      </c>
      <c r="D4151" s="5832"/>
      <c r="E4151" s="5387">
        <v>49.45</v>
      </c>
      <c r="F4151" s="5387">
        <v>2.0844748697275657</v>
      </c>
      <c r="G4151" s="5387">
        <v>1.8</v>
      </c>
      <c r="H4151" s="5387">
        <v>2.56</v>
      </c>
      <c r="I4151" s="5385">
        <v>49.3125</v>
      </c>
      <c r="J4151" s="5385">
        <v>50.0625</v>
      </c>
      <c r="K4151" s="5859"/>
      <c r="L4151" s="5385">
        <v>47.8125</v>
      </c>
      <c r="M4151" s="5385">
        <v>50.1875</v>
      </c>
      <c r="N4151" s="5859"/>
      <c r="O4151" s="5385">
        <v>73.62</v>
      </c>
      <c r="P4151" s="5385">
        <v>66.87</v>
      </c>
      <c r="Q4151" s="5387">
        <v>54.64</v>
      </c>
      <c r="R4151" s="5388">
        <v>806.5</v>
      </c>
      <c r="S4151" s="5385">
        <v>55.25</v>
      </c>
      <c r="T4151" s="5386">
        <v>8160.5</v>
      </c>
      <c r="U4151" s="5385">
        <v>56.21</v>
      </c>
      <c r="V4151" s="5386">
        <v>3949</v>
      </c>
      <c r="W4151" s="5870"/>
      <c r="X4151" s="5870"/>
      <c r="Y4151" s="5870"/>
      <c r="Z4151" s="5870"/>
      <c r="AA4151" s="5870"/>
      <c r="AB4151" s="5870"/>
    </row>
    <row r="4152" spans="1:28">
      <c r="A4152" s="5384">
        <v>43769</v>
      </c>
      <c r="B4152" s="5387">
        <v>49.409035792707726</v>
      </c>
      <c r="C4152" s="5387">
        <v>48.09</v>
      </c>
      <c r="D4152" s="5832"/>
      <c r="E4152" s="5387">
        <v>49.89</v>
      </c>
      <c r="F4152" s="5387">
        <v>2.2280101371915531</v>
      </c>
      <c r="G4152" s="5387">
        <v>1.65</v>
      </c>
      <c r="H4152" s="5387">
        <v>2.56</v>
      </c>
      <c r="I4152" s="5385">
        <v>49.4375</v>
      </c>
      <c r="J4152" s="5385">
        <v>48.6875</v>
      </c>
      <c r="K4152" s="5859"/>
      <c r="L4152" s="5385">
        <v>49.4375</v>
      </c>
      <c r="M4152" s="5385">
        <v>49.375</v>
      </c>
      <c r="N4152" s="5859"/>
      <c r="O4152" s="5385">
        <v>73.89</v>
      </c>
      <c r="P4152" s="5385">
        <v>66.45</v>
      </c>
      <c r="Q4152" s="5387">
        <v>55.98</v>
      </c>
      <c r="R4152" s="5388">
        <v>1379.5</v>
      </c>
      <c r="S4152" s="5385">
        <v>55.21</v>
      </c>
      <c r="T4152" s="5386">
        <v>8769.5</v>
      </c>
      <c r="U4152" s="5385">
        <v>55.51</v>
      </c>
      <c r="V4152" s="5386">
        <v>6319</v>
      </c>
      <c r="W4152" s="5870"/>
      <c r="X4152" s="5870"/>
      <c r="Y4152" s="5870"/>
      <c r="Z4152" s="5870"/>
      <c r="AA4152" s="5870"/>
      <c r="AB4152" s="5870"/>
    </row>
    <row r="4153" spans="1:28">
      <c r="A4153" s="5384">
        <v>43770</v>
      </c>
      <c r="B4153" s="5387">
        <v>48.714161041447746</v>
      </c>
      <c r="C4153" s="5387">
        <v>48</v>
      </c>
      <c r="D4153" s="5832"/>
      <c r="E4153" s="5387">
        <v>48.91</v>
      </c>
      <c r="F4153" s="5387">
        <v>1.8441326059794367</v>
      </c>
      <c r="G4153" s="5387">
        <v>1.68</v>
      </c>
      <c r="H4153" s="5387">
        <v>2.17</v>
      </c>
      <c r="I4153" s="5385">
        <v>49</v>
      </c>
      <c r="J4153" s="5385">
        <v>48.4375</v>
      </c>
      <c r="K4153" s="5859"/>
      <c r="L4153" s="5385">
        <v>48.8125</v>
      </c>
      <c r="M4153" s="5385">
        <v>48.75</v>
      </c>
      <c r="N4153" s="5859"/>
      <c r="O4153" s="5385">
        <v>75.69</v>
      </c>
      <c r="P4153" s="5385">
        <v>66.03</v>
      </c>
      <c r="Q4153" s="5387">
        <v>57</v>
      </c>
      <c r="R4153" s="5388">
        <v>718.5</v>
      </c>
      <c r="S4153" s="5385">
        <v>55.28</v>
      </c>
      <c r="T4153" s="5386">
        <v>7384.5</v>
      </c>
      <c r="U4153" s="5385">
        <v>58.25</v>
      </c>
      <c r="V4153" s="5386">
        <v>12391</v>
      </c>
      <c r="W4153" s="5870"/>
      <c r="X4153" s="5870"/>
      <c r="Y4153" s="5870"/>
      <c r="Z4153" s="5870"/>
      <c r="AA4153" s="5870"/>
      <c r="AB4153" s="5870"/>
    </row>
    <row r="4154" spans="1:28">
      <c r="A4154" s="5384">
        <v>43773</v>
      </c>
      <c r="B4154" s="5387">
        <v>46.35323122511673</v>
      </c>
      <c r="C4154" s="5387">
        <v>44.56</v>
      </c>
      <c r="D4154" s="5832"/>
      <c r="E4154" s="5387">
        <v>46.54</v>
      </c>
      <c r="F4154" s="5387">
        <v>1.8965346895090538</v>
      </c>
      <c r="G4154" s="5387">
        <v>1.61</v>
      </c>
      <c r="H4154" s="5387">
        <v>2.17</v>
      </c>
      <c r="I4154" s="5385">
        <v>46.4375</v>
      </c>
      <c r="J4154" s="5385">
        <v>47.6875</v>
      </c>
      <c r="K4154" s="5859"/>
      <c r="L4154" s="5385">
        <v>46</v>
      </c>
      <c r="M4154" s="5385">
        <v>49</v>
      </c>
      <c r="N4154" s="5859"/>
      <c r="O4154" s="5385">
        <v>75.23</v>
      </c>
      <c r="P4154" s="5385">
        <v>65.19</v>
      </c>
      <c r="Q4154" s="5387">
        <v>56.69</v>
      </c>
      <c r="R4154" s="5388">
        <v>1669.5</v>
      </c>
      <c r="S4154" s="5385">
        <v>54.98</v>
      </c>
      <c r="T4154" s="5386">
        <v>8231.5</v>
      </c>
      <c r="U4154" s="5385">
        <v>55.64</v>
      </c>
      <c r="V4154" s="5386">
        <v>8510</v>
      </c>
      <c r="W4154" s="5870"/>
      <c r="X4154" s="5870"/>
      <c r="Y4154" s="5870"/>
      <c r="Z4154" s="5870"/>
      <c r="AA4154" s="5870"/>
      <c r="AB4154" s="5870"/>
    </row>
    <row r="4155" spans="1:28">
      <c r="A4155" s="5384">
        <v>43774</v>
      </c>
      <c r="B4155" s="5387">
        <v>47.133770619842878</v>
      </c>
      <c r="C4155" s="5387">
        <v>46.26</v>
      </c>
      <c r="D4155" s="5832"/>
      <c r="E4155" s="5387">
        <v>47.6</v>
      </c>
      <c r="F4155" s="5387">
        <v>1.8975493743964171</v>
      </c>
      <c r="G4155" s="5387">
        <v>1.71</v>
      </c>
      <c r="H4155" s="5387">
        <v>2.27</v>
      </c>
      <c r="I4155" s="5385">
        <v>47.75</v>
      </c>
      <c r="J4155" s="5385">
        <v>47.625</v>
      </c>
      <c r="K4155" s="5859"/>
      <c r="L4155" s="5385">
        <v>47.8125</v>
      </c>
      <c r="M4155" s="5385">
        <v>48.25</v>
      </c>
      <c r="N4155" s="5859"/>
      <c r="O4155" s="5385">
        <v>75.930000000000007</v>
      </c>
      <c r="P4155" s="5385">
        <v>65.290000000000006</v>
      </c>
      <c r="Q4155" s="5387">
        <v>57</v>
      </c>
      <c r="R4155" s="5388">
        <v>1070</v>
      </c>
      <c r="S4155" s="5385">
        <v>55.24</v>
      </c>
      <c r="T4155" s="5386">
        <v>7397</v>
      </c>
      <c r="U4155" s="5385">
        <v>57.62</v>
      </c>
      <c r="V4155" s="5386">
        <v>16511</v>
      </c>
      <c r="W4155" s="5870"/>
      <c r="X4155" s="5870"/>
      <c r="Y4155" s="5870"/>
      <c r="Z4155" s="5870"/>
      <c r="AA4155" s="5870"/>
      <c r="AB4155" s="5870"/>
    </row>
    <row r="4156" spans="1:28">
      <c r="A4156" s="5384">
        <v>43776</v>
      </c>
      <c r="B4156" s="5387">
        <v>46.31623280923246</v>
      </c>
      <c r="C4156" s="5387">
        <v>45.91</v>
      </c>
      <c r="D4156" s="5832"/>
      <c r="E4156" s="5387">
        <v>46.39</v>
      </c>
      <c r="F4156" s="5387">
        <v>1.4946973860450985</v>
      </c>
      <c r="G4156" s="5387">
        <v>1.79</v>
      </c>
      <c r="H4156" s="5387">
        <v>1.22</v>
      </c>
      <c r="I4156" s="5385">
        <v>46.0625</v>
      </c>
      <c r="J4156" s="5385">
        <v>46.5</v>
      </c>
      <c r="K4156" s="5859"/>
      <c r="L4156" s="5385">
        <v>45.3125</v>
      </c>
      <c r="M4156" s="5385">
        <v>46.8125</v>
      </c>
      <c r="N4156" s="5859"/>
      <c r="O4156" s="5385">
        <v>75.27</v>
      </c>
      <c r="P4156" s="5385">
        <v>64.81</v>
      </c>
      <c r="Q4156" s="5387">
        <v>54.31</v>
      </c>
      <c r="R4156" s="5388">
        <v>1273</v>
      </c>
      <c r="S4156" s="5385">
        <v>54.95</v>
      </c>
      <c r="T4156" s="5386">
        <v>6634.5</v>
      </c>
      <c r="U4156" s="5385">
        <v>56.45</v>
      </c>
      <c r="V4156" s="5386">
        <v>15763</v>
      </c>
      <c r="W4156" s="5870"/>
      <c r="X4156" s="5870"/>
      <c r="Y4156" s="5870"/>
      <c r="Z4156" s="5870"/>
      <c r="AA4156" s="5870"/>
      <c r="AB4156" s="5870"/>
    </row>
    <row r="4157" spans="1:28">
      <c r="A4157" s="5384">
        <v>43777</v>
      </c>
      <c r="B4157" s="5387">
        <v>46.112449095871334</v>
      </c>
      <c r="C4157" s="5387">
        <v>43.82</v>
      </c>
      <c r="D4157" s="5832"/>
      <c r="E4157" s="5387">
        <v>46.77</v>
      </c>
      <c r="F4157" s="5387">
        <v>2.0036357781575886</v>
      </c>
      <c r="G4157" s="5387">
        <v>1.56</v>
      </c>
      <c r="H4157" s="5387">
        <v>2.34</v>
      </c>
      <c r="I4157" s="5385">
        <v>46.9375</v>
      </c>
      <c r="J4157" s="5385">
        <v>47.5</v>
      </c>
      <c r="K4157" s="5859"/>
      <c r="L4157" s="5385">
        <v>47.375</v>
      </c>
      <c r="M4157" s="5385">
        <v>48.3125</v>
      </c>
      <c r="N4157" s="5859"/>
      <c r="O4157" s="5385">
        <v>75.790000000000006</v>
      </c>
      <c r="P4157" s="5385">
        <v>64.28</v>
      </c>
      <c r="Q4157" s="5387">
        <v>55.34</v>
      </c>
      <c r="R4157" s="5388">
        <v>1045</v>
      </c>
      <c r="S4157" s="5385">
        <v>54.94</v>
      </c>
      <c r="T4157" s="5386">
        <v>7153.0029999999997</v>
      </c>
      <c r="U4157" s="5385">
        <v>55.62</v>
      </c>
      <c r="V4157" s="5386">
        <v>19043</v>
      </c>
      <c r="W4157" s="5870"/>
      <c r="X4157" s="5870"/>
      <c r="Y4157" s="5870"/>
      <c r="Z4157" s="5870"/>
      <c r="AA4157" s="5870"/>
      <c r="AB4157" s="5870"/>
    </row>
    <row r="4158" spans="1:28">
      <c r="A4158" s="5384">
        <v>43780</v>
      </c>
      <c r="B4158" s="5387">
        <v>46.283784960380252</v>
      </c>
      <c r="C4158" s="5387">
        <v>45.45</v>
      </c>
      <c r="D4158" s="5832"/>
      <c r="E4158" s="5387">
        <v>46.55</v>
      </c>
      <c r="F4158" s="5387">
        <v>1.8103522720677852</v>
      </c>
      <c r="G4158" s="5387">
        <v>1.64</v>
      </c>
      <c r="H4158" s="5387">
        <v>2.1</v>
      </c>
      <c r="I4158" s="5385">
        <v>46.375</v>
      </c>
      <c r="J4158" s="5385">
        <v>46.5</v>
      </c>
      <c r="K4158" s="5859"/>
      <c r="L4158" s="5385">
        <v>46.3125</v>
      </c>
      <c r="M4158" s="5385">
        <v>47.625</v>
      </c>
      <c r="N4158" s="5859"/>
      <c r="O4158" s="5385">
        <v>74.97</v>
      </c>
      <c r="P4158" s="5385">
        <v>63.57</v>
      </c>
      <c r="Q4158" s="5387">
        <v>53.73</v>
      </c>
      <c r="R4158" s="5388">
        <v>1451</v>
      </c>
      <c r="S4158" s="5385">
        <v>54.18</v>
      </c>
      <c r="T4158" s="5386">
        <v>7258.5</v>
      </c>
      <c r="U4158" s="5385">
        <v>54.29</v>
      </c>
      <c r="V4158" s="5386">
        <v>18792</v>
      </c>
      <c r="W4158" s="5870"/>
      <c r="X4158" s="5870"/>
      <c r="Y4158" s="5870"/>
      <c r="Z4158" s="5870"/>
      <c r="AA4158" s="5870"/>
      <c r="AB4158" s="5870"/>
    </row>
    <row r="4159" spans="1:28">
      <c r="A4159" s="5384">
        <v>43781</v>
      </c>
      <c r="B4159" s="5387">
        <v>46.109207100580839</v>
      </c>
      <c r="C4159" s="5387">
        <v>44.38</v>
      </c>
      <c r="D4159" s="5832"/>
      <c r="E4159" s="5387">
        <v>46.78</v>
      </c>
      <c r="F4159" s="5387">
        <v>2.1084943987042788</v>
      </c>
      <c r="G4159" s="5387">
        <v>1.72</v>
      </c>
      <c r="H4159" s="5387">
        <v>2.91</v>
      </c>
      <c r="I4159" s="5385">
        <v>46.625</v>
      </c>
      <c r="J4159" s="5385">
        <v>46.4375</v>
      </c>
      <c r="K4159" s="5859"/>
      <c r="L4159" s="5385">
        <v>47</v>
      </c>
      <c r="M4159" s="5385">
        <v>47.5625</v>
      </c>
      <c r="N4159" s="5859"/>
      <c r="O4159" s="5385">
        <v>73.87</v>
      </c>
      <c r="P4159" s="5385">
        <v>63.47</v>
      </c>
      <c r="Q4159" s="5387">
        <v>55.18</v>
      </c>
      <c r="R4159" s="5388">
        <v>1483</v>
      </c>
      <c r="S4159" s="5385">
        <v>54.39</v>
      </c>
      <c r="T4159" s="5386">
        <v>6803.5</v>
      </c>
      <c r="U4159" s="5385">
        <v>55.42</v>
      </c>
      <c r="V4159" s="5386">
        <v>25252</v>
      </c>
      <c r="W4159" s="5870"/>
      <c r="X4159" s="5870"/>
      <c r="Y4159" s="5870"/>
      <c r="Z4159" s="5870"/>
      <c r="AA4159" s="5870"/>
      <c r="AB4159" s="5870"/>
    </row>
    <row r="4160" spans="1:28">
      <c r="A4160" s="5384">
        <v>43782</v>
      </c>
      <c r="B4160" s="5387">
        <v>45.993159686754431</v>
      </c>
      <c r="C4160" s="5387">
        <v>44.37</v>
      </c>
      <c r="D4160" s="5832"/>
      <c r="E4160" s="5387">
        <v>46.65</v>
      </c>
      <c r="F4160" s="5387">
        <v>2.0978209150938976</v>
      </c>
      <c r="G4160" s="5387">
        <v>1.66</v>
      </c>
      <c r="H4160" s="5387">
        <v>2.75</v>
      </c>
      <c r="I4160" s="5385">
        <v>46.5</v>
      </c>
      <c r="J4160" s="5385">
        <v>46.25</v>
      </c>
      <c r="K4160" s="5859"/>
      <c r="L4160" s="5385">
        <v>46.8125</v>
      </c>
      <c r="M4160" s="5385">
        <v>47</v>
      </c>
      <c r="N4160" s="5859"/>
      <c r="O4160" s="5385">
        <v>73.7</v>
      </c>
      <c r="P4160" s="5385">
        <v>62.54</v>
      </c>
      <c r="Q4160" s="5387">
        <v>55.09</v>
      </c>
      <c r="R4160" s="5388">
        <v>1518</v>
      </c>
      <c r="S4160" s="5385">
        <v>53.95</v>
      </c>
      <c r="T4160" s="5386">
        <v>7266.5</v>
      </c>
      <c r="U4160" s="5385">
        <v>55.46</v>
      </c>
      <c r="V4160" s="5386">
        <v>24446</v>
      </c>
      <c r="W4160" s="5870"/>
      <c r="X4160" s="5870"/>
      <c r="Y4160" s="5870"/>
      <c r="Z4160" s="5870"/>
      <c r="AA4160" s="5870"/>
      <c r="AB4160" s="5870"/>
    </row>
    <row r="4161" spans="1:28">
      <c r="A4161" s="5384">
        <v>43783</v>
      </c>
      <c r="B4161" s="5387">
        <v>44.988536592012252</v>
      </c>
      <c r="C4161" s="5387">
        <v>43.64</v>
      </c>
      <c r="D4161" s="5832"/>
      <c r="E4161" s="5387">
        <v>45.64</v>
      </c>
      <c r="F4161" s="5387">
        <v>1.6386491157999119</v>
      </c>
      <c r="G4161" s="5387">
        <v>1.67</v>
      </c>
      <c r="H4161" s="5387">
        <v>1.61</v>
      </c>
      <c r="I4161" s="5385">
        <v>45.5625</v>
      </c>
      <c r="J4161" s="5385">
        <v>45.6875</v>
      </c>
      <c r="K4161" s="5859"/>
      <c r="L4161" s="5385">
        <v>46</v>
      </c>
      <c r="M4161" s="5385">
        <v>47.4375</v>
      </c>
      <c r="N4161" s="5859"/>
      <c r="O4161" s="5385">
        <v>74.430000000000007</v>
      </c>
      <c r="P4161" s="5385">
        <v>62.02</v>
      </c>
      <c r="Q4161" s="5387">
        <v>53.91</v>
      </c>
      <c r="R4161" s="5388">
        <v>1993</v>
      </c>
      <c r="S4161" s="5385">
        <v>53.75</v>
      </c>
      <c r="T4161" s="5386">
        <v>7777.5</v>
      </c>
      <c r="U4161" s="5385">
        <v>55.01</v>
      </c>
      <c r="V4161" s="5386">
        <v>25737</v>
      </c>
      <c r="W4161" s="5870"/>
      <c r="X4161" s="5870"/>
      <c r="Y4161" s="5870"/>
      <c r="Z4161" s="5870"/>
      <c r="AA4161" s="5870"/>
      <c r="AB4161" s="5870"/>
    </row>
    <row r="4162" spans="1:28">
      <c r="A4162" s="5384">
        <v>43784</v>
      </c>
      <c r="B4162" s="5387">
        <v>45.166285382960922</v>
      </c>
      <c r="C4162" s="5387">
        <v>43.4</v>
      </c>
      <c r="D4162" s="5832"/>
      <c r="E4162" s="5387">
        <v>45.79</v>
      </c>
      <c r="F4162" s="5387">
        <v>1.723224252092393</v>
      </c>
      <c r="G4162" s="5387">
        <v>1.66</v>
      </c>
      <c r="H4162" s="5387">
        <v>1.0900000000000001</v>
      </c>
      <c r="I4162" s="5385">
        <v>45.8125</v>
      </c>
      <c r="J4162" s="5385">
        <v>47.1875</v>
      </c>
      <c r="K4162" s="5859"/>
      <c r="L4162" s="5385">
        <v>45.6875</v>
      </c>
      <c r="M4162" s="5385">
        <v>48.875</v>
      </c>
      <c r="N4162" s="5859"/>
      <c r="O4162" s="5385">
        <v>74.47</v>
      </c>
      <c r="P4162" s="5385">
        <v>62.28</v>
      </c>
      <c r="Q4162" s="5387">
        <v>54.75</v>
      </c>
      <c r="R4162" s="5388">
        <v>1528.5</v>
      </c>
      <c r="S4162" s="5385">
        <v>53.99</v>
      </c>
      <c r="T4162" s="5386">
        <v>6550.5</v>
      </c>
      <c r="U4162" s="5385">
        <v>55.8</v>
      </c>
      <c r="V4162" s="5386">
        <v>17744</v>
      </c>
      <c r="W4162" s="5870"/>
      <c r="X4162" s="5870"/>
      <c r="Y4162" s="5870"/>
      <c r="Z4162" s="5870"/>
      <c r="AA4162" s="5870"/>
      <c r="AB4162" s="5870"/>
    </row>
    <row r="4163" spans="1:28">
      <c r="A4163" s="5384">
        <v>43788</v>
      </c>
      <c r="B4163" s="5387">
        <v>45.206809078727453</v>
      </c>
      <c r="C4163" s="5387">
        <v>43.75</v>
      </c>
      <c r="D4163" s="5832"/>
      <c r="E4163" s="5387">
        <v>45.83</v>
      </c>
      <c r="F4163" s="5387">
        <v>1.9768182288804468</v>
      </c>
      <c r="G4163" s="5387">
        <v>1.76</v>
      </c>
      <c r="H4163" s="5387">
        <v>2.52</v>
      </c>
      <c r="I4163" s="5385">
        <v>45.5</v>
      </c>
      <c r="J4163" s="5385">
        <v>45.375</v>
      </c>
      <c r="K4163" s="5859"/>
      <c r="L4163" s="5385">
        <v>46</v>
      </c>
      <c r="M4163" s="5385">
        <v>47.1875</v>
      </c>
      <c r="N4163" s="5859"/>
      <c r="O4163" s="5385">
        <v>73.27</v>
      </c>
      <c r="P4163" s="5385">
        <v>65.12</v>
      </c>
      <c r="Q4163" s="5387">
        <v>54.18</v>
      </c>
      <c r="R4163" s="5388">
        <v>2159.5</v>
      </c>
      <c r="S4163" s="5385">
        <v>53.91</v>
      </c>
      <c r="T4163" s="5386">
        <v>8016</v>
      </c>
      <c r="U4163" s="5385">
        <v>55.89</v>
      </c>
      <c r="V4163" s="5386">
        <v>30375</v>
      </c>
      <c r="W4163" s="5870"/>
      <c r="X4163" s="5870"/>
      <c r="Y4163" s="5870"/>
      <c r="Z4163" s="5870"/>
      <c r="AA4163" s="5870"/>
      <c r="AB4163" s="5870"/>
    </row>
    <row r="4164" spans="1:28">
      <c r="A4164" s="5384">
        <v>43789</v>
      </c>
      <c r="B4164" s="5387">
        <v>42.933983684446623</v>
      </c>
      <c r="C4164" s="5387">
        <v>42.15</v>
      </c>
      <c r="D4164" s="5832"/>
      <c r="E4164" s="5387">
        <v>42.97</v>
      </c>
      <c r="F4164" s="5387">
        <v>1.5602068013705488</v>
      </c>
      <c r="G4164" s="5387">
        <v>1.56</v>
      </c>
      <c r="H4164" s="5387">
        <v>1.57</v>
      </c>
      <c r="I4164" s="5385">
        <v>42.6875</v>
      </c>
      <c r="J4164" s="5385">
        <v>45.125</v>
      </c>
      <c r="K4164" s="5859"/>
      <c r="L4164" s="5385">
        <v>42.1875</v>
      </c>
      <c r="M4164" s="5385">
        <v>47.4375</v>
      </c>
      <c r="N4164" s="5859"/>
      <c r="O4164" s="5385">
        <v>73.3</v>
      </c>
      <c r="P4164" s="5385">
        <v>63.14</v>
      </c>
      <c r="Q4164" s="5387">
        <v>53.86</v>
      </c>
      <c r="R4164" s="5388">
        <v>2186.5</v>
      </c>
      <c r="S4164" s="5385">
        <v>54.19</v>
      </c>
      <c r="T4164" s="5386">
        <v>8089</v>
      </c>
      <c r="U4164" s="5385">
        <v>55.98</v>
      </c>
      <c r="V4164" s="5386">
        <v>19357</v>
      </c>
      <c r="W4164" s="5870"/>
      <c r="X4164" s="5870"/>
      <c r="Y4164" s="5870"/>
      <c r="Z4164" s="5870"/>
      <c r="AA4164" s="5870"/>
      <c r="AB4164" s="5870"/>
    </row>
    <row r="4165" spans="1:28">
      <c r="A4165" s="5384">
        <v>43790</v>
      </c>
      <c r="B4165" s="5387">
        <v>44.948481391915763</v>
      </c>
      <c r="C4165" s="5387">
        <v>43.07</v>
      </c>
      <c r="D4165" s="5832"/>
      <c r="E4165" s="5387">
        <v>45.76</v>
      </c>
      <c r="F4165" s="5387">
        <v>1.4530387946333498</v>
      </c>
      <c r="G4165" s="5387">
        <v>1.7</v>
      </c>
      <c r="H4165" s="5387">
        <v>1.1299999999999999</v>
      </c>
      <c r="I4165" s="5385">
        <v>45.625</v>
      </c>
      <c r="J4165" s="5385">
        <v>45.3125</v>
      </c>
      <c r="K4165" s="5859"/>
      <c r="L4165" s="5385">
        <v>46.625</v>
      </c>
      <c r="M4165" s="5385">
        <v>47</v>
      </c>
      <c r="N4165" s="5859"/>
      <c r="O4165" s="5385">
        <v>73.25</v>
      </c>
      <c r="P4165" s="5385">
        <v>64.44</v>
      </c>
      <c r="Q4165" s="5387">
        <v>53.43</v>
      </c>
      <c r="R4165" s="5388">
        <v>2567.5</v>
      </c>
      <c r="S4165" s="5385">
        <v>53.81</v>
      </c>
      <c r="T4165" s="5386">
        <v>8055</v>
      </c>
      <c r="U4165" s="5385">
        <v>55.17</v>
      </c>
      <c r="V4165" s="5386">
        <v>18814</v>
      </c>
      <c r="W4165" s="5870"/>
      <c r="X4165" s="5870"/>
      <c r="Y4165" s="5870"/>
      <c r="Z4165" s="5870"/>
      <c r="AA4165" s="5870"/>
      <c r="AB4165" s="5870"/>
    </row>
    <row r="4166" spans="1:28">
      <c r="A4166" s="5384">
        <v>43791</v>
      </c>
      <c r="B4166" s="5387">
        <v>43.769164811504432</v>
      </c>
      <c r="C4166" s="5387">
        <v>42.96</v>
      </c>
      <c r="D4166" s="5832"/>
      <c r="E4166" s="5387">
        <v>43.97</v>
      </c>
      <c r="F4166" s="5387">
        <v>1.616365117393388</v>
      </c>
      <c r="G4166" s="5387">
        <v>1.6</v>
      </c>
      <c r="H4166" s="5387">
        <v>1.58</v>
      </c>
      <c r="I4166" s="5385">
        <v>43.875</v>
      </c>
      <c r="J4166" s="5385">
        <v>45.0625</v>
      </c>
      <c r="K4166" s="5859"/>
      <c r="L4166" s="5385">
        <v>43.1875</v>
      </c>
      <c r="M4166" s="5385">
        <v>46.875</v>
      </c>
      <c r="N4166" s="5859"/>
      <c r="O4166" s="5385">
        <v>73.12</v>
      </c>
      <c r="P4166" s="5385">
        <v>64.31</v>
      </c>
      <c r="Q4166" s="5387">
        <v>54.2</v>
      </c>
      <c r="R4166" s="5388">
        <v>2549.5</v>
      </c>
      <c r="S4166" s="5385">
        <v>54.65</v>
      </c>
      <c r="T4166" s="5386">
        <v>8828</v>
      </c>
      <c r="U4166" s="5385">
        <v>53.96</v>
      </c>
      <c r="V4166" s="5386">
        <v>23853</v>
      </c>
      <c r="W4166" s="5870"/>
      <c r="X4166" s="5870"/>
      <c r="Y4166" s="5870"/>
      <c r="Z4166" s="5870"/>
      <c r="AA4166" s="5870"/>
      <c r="AB4166" s="5870"/>
    </row>
    <row r="4167" spans="1:28">
      <c r="A4167" s="5384">
        <v>43794</v>
      </c>
      <c r="B4167" s="5387">
        <v>44.789864745163875</v>
      </c>
      <c r="C4167" s="5387">
        <v>42.72</v>
      </c>
      <c r="D4167" s="5832"/>
      <c r="E4167" s="5387">
        <v>45.61</v>
      </c>
      <c r="F4167" s="5387">
        <v>1.9554121966810203</v>
      </c>
      <c r="G4167" s="5387">
        <v>1.59</v>
      </c>
      <c r="H4167" s="5387">
        <v>2.48</v>
      </c>
      <c r="I4167" s="5385">
        <v>45.5625</v>
      </c>
      <c r="J4167" s="5385">
        <v>44.5625</v>
      </c>
      <c r="K4167" s="5859"/>
      <c r="L4167" s="5385">
        <v>46.625</v>
      </c>
      <c r="M4167" s="5385">
        <v>45.8125</v>
      </c>
      <c r="N4167" s="5859"/>
      <c r="O4167" s="5385">
        <v>74.81</v>
      </c>
      <c r="P4167" s="5385">
        <v>64.64</v>
      </c>
      <c r="Q4167" s="5387">
        <v>55.34</v>
      </c>
      <c r="R4167" s="5388">
        <v>3032.5</v>
      </c>
      <c r="S4167" s="5385">
        <v>55.65</v>
      </c>
      <c r="T4167" s="5386">
        <v>9375.5</v>
      </c>
      <c r="U4167" s="5385">
        <v>55.63</v>
      </c>
      <c r="V4167" s="5386">
        <v>24411</v>
      </c>
      <c r="W4167" s="5870"/>
      <c r="X4167" s="5870"/>
      <c r="Y4167" s="5870"/>
      <c r="Z4167" s="5870"/>
      <c r="AA4167" s="5870"/>
      <c r="AB4167" s="5870"/>
    </row>
    <row r="4168" spans="1:28">
      <c r="A4168" s="5384">
        <v>43795</v>
      </c>
      <c r="B4168" s="5387">
        <v>45.095529866575852</v>
      </c>
      <c r="C4168" s="5387">
        <v>42.53</v>
      </c>
      <c r="D4168" s="5832"/>
      <c r="E4168" s="5387">
        <v>45.78</v>
      </c>
      <c r="F4168" s="5387">
        <v>1.861881801692866</v>
      </c>
      <c r="G4168" s="5387">
        <v>1.7</v>
      </c>
      <c r="H4168" s="5387">
        <v>2.38</v>
      </c>
      <c r="I4168" s="5385">
        <v>45.4375</v>
      </c>
      <c r="J4168" s="5385">
        <v>45.375</v>
      </c>
      <c r="K4168" s="5859"/>
      <c r="L4168" s="5385">
        <v>45.875</v>
      </c>
      <c r="M4168" s="5385">
        <v>46.625</v>
      </c>
      <c r="N4168" s="5859"/>
      <c r="O4168" s="5385">
        <v>73.59</v>
      </c>
      <c r="P4168" s="5385">
        <v>63.38</v>
      </c>
      <c r="Q4168" s="5387">
        <v>55.27</v>
      </c>
      <c r="R4168" s="5388">
        <v>1736.5</v>
      </c>
      <c r="S4168" s="5385">
        <v>55.11</v>
      </c>
      <c r="T4168" s="5386">
        <v>7634</v>
      </c>
      <c r="U4168" s="5385">
        <v>52.67</v>
      </c>
      <c r="V4168" s="5386">
        <v>23416</v>
      </c>
      <c r="W4168" s="5870"/>
      <c r="X4168" s="5870"/>
      <c r="Y4168" s="5870"/>
      <c r="Z4168" s="5870"/>
      <c r="AA4168" s="5870"/>
      <c r="AB4168" s="5870"/>
    </row>
    <row r="4169" spans="1:28">
      <c r="A4169" s="5384">
        <v>43796</v>
      </c>
      <c r="B4169" s="5387">
        <v>44.228036918303182</v>
      </c>
      <c r="C4169" s="5387">
        <v>42.78</v>
      </c>
      <c r="D4169" s="5832"/>
      <c r="E4169" s="5387">
        <v>44.73</v>
      </c>
      <c r="F4169" s="5387">
        <v>1.573621289538631</v>
      </c>
      <c r="G4169" s="5387">
        <v>1.64</v>
      </c>
      <c r="H4169" s="5387">
        <v>1.51</v>
      </c>
      <c r="I4169" s="5385">
        <v>44.6875</v>
      </c>
      <c r="J4169" s="5385">
        <v>44.375</v>
      </c>
      <c r="K4169" s="5859"/>
      <c r="L4169" s="5385">
        <v>45.0625</v>
      </c>
      <c r="M4169" s="5385">
        <v>45.8125</v>
      </c>
      <c r="N4169" s="5859"/>
      <c r="O4169" s="5385">
        <v>73.48</v>
      </c>
      <c r="P4169" s="5385">
        <v>63.34</v>
      </c>
      <c r="Q4169" s="5387">
        <v>54.91</v>
      </c>
      <c r="R4169" s="5388">
        <v>2096.5</v>
      </c>
      <c r="S4169" s="5385">
        <v>55.27</v>
      </c>
      <c r="T4169" s="5386">
        <v>7391.5</v>
      </c>
      <c r="U4169" s="5385">
        <v>47.19</v>
      </c>
      <c r="V4169" s="5386">
        <v>21638</v>
      </c>
      <c r="W4169" s="5870"/>
      <c r="X4169" s="5870"/>
      <c r="Y4169" s="5870"/>
      <c r="Z4169" s="5870"/>
      <c r="AA4169" s="5870"/>
      <c r="AB4169" s="5870"/>
    </row>
    <row r="4170" spans="1:28">
      <c r="A4170" s="5384">
        <v>43797</v>
      </c>
      <c r="B4170" s="5387">
        <v>44.486162695501569</v>
      </c>
      <c r="C4170" s="5387">
        <v>42.79</v>
      </c>
      <c r="D4170" s="5832"/>
      <c r="E4170" s="5387">
        <v>45.23</v>
      </c>
      <c r="F4170" s="5387">
        <v>1.8720728882071931</v>
      </c>
      <c r="G4170" s="5387">
        <v>1.71</v>
      </c>
      <c r="H4170" s="5387">
        <v>2.4700000000000002</v>
      </c>
      <c r="I4170" s="5385">
        <v>45.125</v>
      </c>
      <c r="J4170" s="5385">
        <v>44.5625</v>
      </c>
      <c r="K4170" s="5859"/>
      <c r="L4170" s="5385">
        <v>45.625</v>
      </c>
      <c r="M4170" s="5385">
        <v>46.0625</v>
      </c>
      <c r="N4170" s="5859"/>
      <c r="O4170" s="5385">
        <v>72.430000000000007</v>
      </c>
      <c r="P4170" s="5385">
        <v>64.739999999999995</v>
      </c>
      <c r="Q4170" s="5387">
        <v>54.58</v>
      </c>
      <c r="R4170" s="5388">
        <v>3065</v>
      </c>
      <c r="S4170" s="5385">
        <v>54.86</v>
      </c>
      <c r="T4170" s="5386">
        <v>8450</v>
      </c>
      <c r="U4170" s="5385">
        <v>49.05</v>
      </c>
      <c r="V4170" s="5386">
        <v>25972</v>
      </c>
      <c r="W4170" s="5870"/>
      <c r="X4170" s="5870"/>
      <c r="Y4170" s="5870"/>
      <c r="Z4170" s="5870"/>
      <c r="AA4170" s="5870"/>
      <c r="AB4170" s="5870"/>
    </row>
    <row r="4171" spans="1:28">
      <c r="A4171" s="5384">
        <v>43798</v>
      </c>
      <c r="B4171" s="5387">
        <v>43.02768944694327</v>
      </c>
      <c r="C4171" s="5387">
        <v>42.33</v>
      </c>
      <c r="D4171" s="5832"/>
      <c r="E4171" s="5387">
        <v>43.24</v>
      </c>
      <c r="F4171" s="5387">
        <v>1.6781066404026348</v>
      </c>
      <c r="G4171" s="5387">
        <v>1.66</v>
      </c>
      <c r="H4171" s="5387">
        <v>1.65</v>
      </c>
      <c r="I4171" s="5385">
        <v>42.9375</v>
      </c>
      <c r="J4171" s="5385">
        <v>44.1875</v>
      </c>
      <c r="K4171" s="5859"/>
      <c r="L4171" s="5385">
        <v>42</v>
      </c>
      <c r="M4171" s="5385">
        <v>45.125</v>
      </c>
      <c r="N4171" s="5859"/>
      <c r="O4171" s="5385">
        <v>73.05</v>
      </c>
      <c r="P4171" s="5385">
        <v>64.36</v>
      </c>
      <c r="Q4171" s="5387">
        <v>54.11</v>
      </c>
      <c r="R4171" s="5388">
        <v>2210</v>
      </c>
      <c r="S4171" s="5385">
        <v>54.77</v>
      </c>
      <c r="T4171" s="5386">
        <v>7434.1409999999996</v>
      </c>
      <c r="U4171" s="5385">
        <v>50.56</v>
      </c>
      <c r="V4171" s="5386">
        <v>22916</v>
      </c>
      <c r="W4171" s="5870"/>
      <c r="X4171" s="5870"/>
      <c r="Y4171" s="5870"/>
      <c r="Z4171" s="5870"/>
      <c r="AA4171" s="5870"/>
      <c r="AB4171" s="5870"/>
    </row>
    <row r="4172" spans="1:28">
      <c r="A4172" s="5384">
        <v>43801</v>
      </c>
      <c r="B4172" s="5387">
        <v>44.113390741986692</v>
      </c>
      <c r="C4172" s="5387">
        <v>42.4</v>
      </c>
      <c r="D4172" s="5832"/>
      <c r="E4172" s="5387">
        <v>44.94</v>
      </c>
      <c r="F4172" s="5387">
        <v>2.0475882111034958</v>
      </c>
      <c r="G4172" s="5387">
        <v>1.62</v>
      </c>
      <c r="H4172" s="5387">
        <v>2.4300000000000002</v>
      </c>
      <c r="I4172" s="5385">
        <v>45.0625</v>
      </c>
      <c r="J4172" s="5385">
        <v>44.1875</v>
      </c>
      <c r="K4172" s="5859"/>
      <c r="L4172" s="5385">
        <v>46.125</v>
      </c>
      <c r="M4172" s="5385">
        <v>45.625</v>
      </c>
      <c r="N4172" s="5859"/>
      <c r="O4172" s="5385">
        <v>71.97</v>
      </c>
      <c r="P4172" s="5385">
        <v>63.4</v>
      </c>
      <c r="Q4172" s="5387">
        <v>52.96</v>
      </c>
      <c r="R4172" s="5388">
        <v>1470</v>
      </c>
      <c r="S4172" s="5385">
        <v>54.73</v>
      </c>
      <c r="T4172" s="5386">
        <v>7072.5839999999998</v>
      </c>
      <c r="U4172" s="5385">
        <v>52.49</v>
      </c>
      <c r="V4172" s="5386">
        <v>7568</v>
      </c>
      <c r="W4172" s="5870"/>
      <c r="X4172" s="5870"/>
      <c r="Y4172" s="5870"/>
      <c r="Z4172" s="5870"/>
      <c r="AA4172" s="5870"/>
      <c r="AB4172" s="5870"/>
    </row>
    <row r="4173" spans="1:28">
      <c r="A4173" s="5384">
        <v>43802</v>
      </c>
      <c r="B4173" s="5387">
        <v>43.519281273611242</v>
      </c>
      <c r="C4173" s="5387">
        <v>41.74</v>
      </c>
      <c r="D4173" s="5832"/>
      <c r="E4173" s="5387">
        <v>44.48</v>
      </c>
      <c r="F4173" s="5387">
        <v>1.7944301331002768</v>
      </c>
      <c r="G4173" s="5387">
        <v>1.59</v>
      </c>
      <c r="H4173" s="5387">
        <v>2.06</v>
      </c>
      <c r="I4173" s="5385">
        <v>44.5</v>
      </c>
      <c r="J4173" s="5385">
        <v>44.3125</v>
      </c>
      <c r="K4173" s="5859"/>
      <c r="L4173" s="5385">
        <v>45.75</v>
      </c>
      <c r="M4173" s="5385">
        <v>45.8125</v>
      </c>
      <c r="N4173" s="5859"/>
      <c r="O4173" s="5385">
        <v>71.790000000000006</v>
      </c>
      <c r="P4173" s="5385">
        <v>61.78</v>
      </c>
      <c r="Q4173" s="5387">
        <v>54.58</v>
      </c>
      <c r="R4173" s="5388">
        <v>1191</v>
      </c>
      <c r="S4173" s="5385">
        <v>54.33</v>
      </c>
      <c r="T4173" s="5386">
        <v>7053</v>
      </c>
      <c r="U4173" s="5385">
        <v>49.24</v>
      </c>
      <c r="V4173" s="5386">
        <v>6362</v>
      </c>
      <c r="W4173" s="5870"/>
      <c r="X4173" s="5870"/>
      <c r="Y4173" s="5870"/>
      <c r="Z4173" s="5870"/>
      <c r="AA4173" s="5870"/>
      <c r="AB4173" s="5870"/>
    </row>
    <row r="4174" spans="1:28">
      <c r="A4174" s="5384">
        <v>43803</v>
      </c>
      <c r="B4174" s="5387">
        <v>41.347913879625757</v>
      </c>
      <c r="C4174" s="5387">
        <v>38.92</v>
      </c>
      <c r="D4174" s="5832"/>
      <c r="E4174" s="5387">
        <v>41.76</v>
      </c>
      <c r="F4174" s="5387">
        <v>1.3503365519050792</v>
      </c>
      <c r="G4174" s="5387">
        <v>1.44</v>
      </c>
      <c r="H4174" s="5387">
        <v>1.1599999999999999</v>
      </c>
      <c r="I4174" s="5385">
        <v>41.625</v>
      </c>
      <c r="J4174" s="5385">
        <v>43.5</v>
      </c>
      <c r="K4174" s="5859"/>
      <c r="L4174" s="5385">
        <v>41.6875</v>
      </c>
      <c r="M4174" s="5385">
        <v>45.1875</v>
      </c>
      <c r="N4174" s="5859"/>
      <c r="O4174" s="5385">
        <v>72.069999999999993</v>
      </c>
      <c r="P4174" s="5385">
        <v>62.23</v>
      </c>
      <c r="Q4174" s="5387">
        <v>53.25</v>
      </c>
      <c r="R4174" s="5388">
        <v>1344</v>
      </c>
      <c r="S4174" s="5385">
        <v>53.24</v>
      </c>
      <c r="T4174" s="5386">
        <v>6411</v>
      </c>
      <c r="U4174" s="5385">
        <v>37.47</v>
      </c>
      <c r="V4174" s="5386">
        <v>3824</v>
      </c>
      <c r="W4174" s="5870"/>
      <c r="X4174" s="5870"/>
      <c r="Y4174" s="5870"/>
      <c r="Z4174" s="5870"/>
      <c r="AA4174" s="5870"/>
      <c r="AB4174" s="5870"/>
    </row>
    <row r="4175" spans="1:28">
      <c r="A4175" s="5384">
        <v>43804</v>
      </c>
      <c r="B4175" s="5387">
        <v>44.001785948175574</v>
      </c>
      <c r="C4175" s="5387">
        <v>41.76</v>
      </c>
      <c r="D4175" s="5832"/>
      <c r="E4175" s="5387">
        <v>45.06</v>
      </c>
      <c r="F4175" s="5387">
        <v>1.8178407665437983</v>
      </c>
      <c r="G4175" s="5387">
        <v>1.55</v>
      </c>
      <c r="H4175" s="5387">
        <v>2.0299999999999998</v>
      </c>
      <c r="I4175" s="5385">
        <v>44.875</v>
      </c>
      <c r="J4175" s="5385">
        <v>43.9375</v>
      </c>
      <c r="K4175" s="5859"/>
      <c r="L4175" s="5385">
        <v>46.3125</v>
      </c>
      <c r="M4175" s="5385">
        <v>45.6875</v>
      </c>
      <c r="N4175" s="5859"/>
      <c r="O4175" s="5385">
        <v>72.2</v>
      </c>
      <c r="P4175" s="5385">
        <v>58.97</v>
      </c>
      <c r="Q4175" s="5387">
        <v>51.38</v>
      </c>
      <c r="R4175" s="5388">
        <v>1721</v>
      </c>
      <c r="S4175" s="5385">
        <v>52.36</v>
      </c>
      <c r="T4175" s="5386">
        <v>6478</v>
      </c>
      <c r="U4175" s="5385">
        <v>36.75</v>
      </c>
      <c r="V4175" s="5386">
        <v>2780</v>
      </c>
      <c r="W4175" s="5870"/>
      <c r="X4175" s="5870"/>
      <c r="Y4175" s="5870"/>
      <c r="Z4175" s="5870"/>
      <c r="AA4175" s="5870"/>
      <c r="AB4175" s="5870"/>
    </row>
    <row r="4176" spans="1:28">
      <c r="A4176" s="5384">
        <v>43805</v>
      </c>
      <c r="B4176" s="5387">
        <v>44.066986975484653</v>
      </c>
      <c r="C4176" s="5387">
        <v>41.44</v>
      </c>
      <c r="D4176" s="5832"/>
      <c r="E4176" s="5387">
        <v>44.94</v>
      </c>
      <c r="F4176" s="5387">
        <v>1.6294930993869476</v>
      </c>
      <c r="G4176" s="5387">
        <v>1.68</v>
      </c>
      <c r="H4176" s="5387">
        <v>1.42</v>
      </c>
      <c r="I4176" s="5385">
        <v>44.625</v>
      </c>
      <c r="J4176" s="5385">
        <v>42.6875</v>
      </c>
      <c r="K4176" s="5859"/>
      <c r="L4176" s="5385">
        <v>45.5</v>
      </c>
      <c r="M4176" s="5385">
        <v>42.875</v>
      </c>
      <c r="N4176" s="5859"/>
      <c r="O4176" s="5385">
        <v>72.27</v>
      </c>
      <c r="P4176" s="5385">
        <v>57.86</v>
      </c>
      <c r="Q4176" s="5387">
        <v>48.66</v>
      </c>
      <c r="R4176" s="5388">
        <v>2029</v>
      </c>
      <c r="S4176" s="5385">
        <v>52.05</v>
      </c>
      <c r="T4176" s="5386">
        <v>6468</v>
      </c>
      <c r="U4176" s="5385">
        <v>38.590000000000003</v>
      </c>
      <c r="V4176" s="5386">
        <v>2869</v>
      </c>
      <c r="W4176" s="5870"/>
      <c r="X4176" s="5870"/>
      <c r="Y4176" s="5870"/>
      <c r="Z4176" s="5870"/>
      <c r="AA4176" s="5870"/>
      <c r="AB4176" s="5870"/>
    </row>
    <row r="4177" spans="1:28">
      <c r="A4177" s="5384">
        <v>43808</v>
      </c>
      <c r="B4177" s="5387">
        <v>41.593051237528861</v>
      </c>
      <c r="C4177" s="5387">
        <v>40.32</v>
      </c>
      <c r="D4177" s="5832"/>
      <c r="E4177" s="5387">
        <v>41.87</v>
      </c>
      <c r="F4177" s="5387">
        <v>1.8824509616985945</v>
      </c>
      <c r="G4177" s="5387">
        <v>1.43</v>
      </c>
      <c r="H4177" s="5387">
        <v>2.35</v>
      </c>
      <c r="I4177" s="5385">
        <v>41.8125</v>
      </c>
      <c r="J4177" s="5385">
        <v>42.5</v>
      </c>
      <c r="K4177" s="5859"/>
      <c r="L4177" s="5385">
        <v>41.8125</v>
      </c>
      <c r="M4177" s="5385">
        <v>43.4375</v>
      </c>
      <c r="N4177" s="5859"/>
      <c r="O4177" s="5385">
        <v>72</v>
      </c>
      <c r="P4177" s="5385">
        <v>59</v>
      </c>
      <c r="Q4177" s="5387">
        <v>47.62</v>
      </c>
      <c r="R4177" s="5388">
        <v>2233</v>
      </c>
      <c r="S4177" s="5385">
        <v>51.4</v>
      </c>
      <c r="T4177" s="5386">
        <v>7726</v>
      </c>
      <c r="U4177" s="5385">
        <v>43.43</v>
      </c>
      <c r="V4177" s="5386">
        <v>2366</v>
      </c>
      <c r="W4177" s="5870"/>
      <c r="X4177" s="5870"/>
      <c r="Y4177" s="5870"/>
      <c r="Z4177" s="5870"/>
      <c r="AA4177" s="5870"/>
      <c r="AB4177" s="5870"/>
    </row>
    <row r="4178" spans="1:28">
      <c r="A4178" s="5384">
        <v>43809</v>
      </c>
      <c r="B4178" s="5387">
        <v>42.800911566355914</v>
      </c>
      <c r="C4178" s="5387">
        <v>41.29</v>
      </c>
      <c r="D4178" s="5832"/>
      <c r="E4178" s="5387">
        <v>43.59</v>
      </c>
      <c r="F4178" s="5387">
        <v>1.2684524403425625</v>
      </c>
      <c r="G4178" s="5387">
        <v>1.52</v>
      </c>
      <c r="H4178" s="5387">
        <v>1.17</v>
      </c>
      <c r="I4178" s="5385">
        <v>43.6875</v>
      </c>
      <c r="J4178" s="5385">
        <v>42.875</v>
      </c>
      <c r="K4178" s="5859"/>
      <c r="L4178" s="5385">
        <v>44.6875</v>
      </c>
      <c r="M4178" s="5385">
        <v>44.0625</v>
      </c>
      <c r="N4178" s="5859"/>
      <c r="O4178" s="5385">
        <v>72.78</v>
      </c>
      <c r="P4178" s="5385">
        <v>59.15</v>
      </c>
      <c r="Q4178" s="5387">
        <v>46.61</v>
      </c>
      <c r="R4178" s="5388">
        <v>1697</v>
      </c>
      <c r="S4178" s="5385">
        <v>51.31</v>
      </c>
      <c r="T4178" s="5386">
        <v>7565</v>
      </c>
      <c r="U4178" s="5385">
        <v>39.450000000000003</v>
      </c>
      <c r="V4178" s="5386">
        <v>1825</v>
      </c>
      <c r="W4178" s="5870"/>
      <c r="X4178" s="5870"/>
      <c r="Y4178" s="5870"/>
      <c r="Z4178" s="5870"/>
      <c r="AA4178" s="5870"/>
      <c r="AB4178" s="5870"/>
    </row>
    <row r="4179" spans="1:28">
      <c r="A4179" s="5384">
        <v>43810</v>
      </c>
      <c r="B4179" s="5387">
        <v>42.129084094954543</v>
      </c>
      <c r="C4179" s="5387">
        <v>40.380000000000003</v>
      </c>
      <c r="D4179" s="5832"/>
      <c r="E4179" s="5387">
        <v>42.95</v>
      </c>
      <c r="F4179" s="5387">
        <v>1.924619799972882</v>
      </c>
      <c r="G4179" s="5387">
        <v>1.44</v>
      </c>
      <c r="H4179" s="5387">
        <v>2.4500000000000002</v>
      </c>
      <c r="I4179" s="5385">
        <v>42.3125</v>
      </c>
      <c r="J4179" s="5385">
        <v>42.3125</v>
      </c>
      <c r="K4179" s="5859"/>
      <c r="L4179" s="5385">
        <v>43.0625</v>
      </c>
      <c r="M4179" s="5385">
        <v>43.5</v>
      </c>
      <c r="N4179" s="5859"/>
      <c r="O4179" s="5385">
        <v>72.010000000000005</v>
      </c>
      <c r="P4179" s="5385">
        <v>59.16</v>
      </c>
      <c r="Q4179" s="5387">
        <v>46.12</v>
      </c>
      <c r="R4179" s="5388">
        <v>1781</v>
      </c>
      <c r="S4179" s="5385">
        <v>51.17</v>
      </c>
      <c r="T4179" s="5386">
        <v>8583.5</v>
      </c>
      <c r="U4179" s="5385">
        <v>31.36</v>
      </c>
      <c r="V4179" s="5386">
        <v>2502</v>
      </c>
      <c r="W4179" s="5870"/>
      <c r="X4179" s="5870"/>
      <c r="Y4179" s="5870"/>
      <c r="Z4179" s="5870"/>
      <c r="AA4179" s="5870"/>
      <c r="AB4179" s="5870"/>
    </row>
    <row r="4180" spans="1:28">
      <c r="A4180" s="5384">
        <v>43811</v>
      </c>
      <c r="B4180" s="5387">
        <v>41.507663469499633</v>
      </c>
      <c r="C4180" s="5387">
        <v>40.53</v>
      </c>
      <c r="D4180" s="5832"/>
      <c r="E4180" s="5387">
        <v>41.85</v>
      </c>
      <c r="F4180" s="5387">
        <v>1.6303171046962515</v>
      </c>
      <c r="G4180" s="5387">
        <v>1.55</v>
      </c>
      <c r="H4180" s="5387">
        <v>1.79</v>
      </c>
      <c r="I4180" s="5385">
        <v>42.0625</v>
      </c>
      <c r="J4180" s="5385">
        <v>42.3125</v>
      </c>
      <c r="K4180" s="5859"/>
      <c r="L4180" s="5385">
        <v>42.125</v>
      </c>
      <c r="M4180" s="5385">
        <v>43.25</v>
      </c>
      <c r="N4180" s="5859"/>
      <c r="O4180" s="5385">
        <v>71.89</v>
      </c>
      <c r="P4180" s="5385">
        <v>58.89</v>
      </c>
      <c r="Q4180" s="5387">
        <v>45.97</v>
      </c>
      <c r="R4180" s="5388">
        <v>2233</v>
      </c>
      <c r="S4180" s="5385">
        <v>49.21</v>
      </c>
      <c r="T4180" s="5386">
        <v>6615</v>
      </c>
      <c r="U4180" s="5385">
        <v>33.31</v>
      </c>
      <c r="V4180" s="5386">
        <v>2406</v>
      </c>
      <c r="W4180" s="5870"/>
      <c r="X4180" s="5870"/>
      <c r="Y4180" s="5870"/>
      <c r="Z4180" s="5870"/>
      <c r="AA4180" s="5870"/>
      <c r="AB4180" s="5870"/>
    </row>
    <row r="4181" spans="1:28">
      <c r="A4181" s="5384">
        <v>43812</v>
      </c>
      <c r="B4181" s="5387">
        <v>42.806230704899598</v>
      </c>
      <c r="C4181" s="5387">
        <v>40.26</v>
      </c>
      <c r="D4181" s="5832"/>
      <c r="E4181" s="5387">
        <v>43.68</v>
      </c>
      <c r="F4181" s="5387">
        <v>1.9056461068850237</v>
      </c>
      <c r="G4181" s="5387">
        <v>1.52</v>
      </c>
      <c r="H4181" s="5387">
        <v>2.52</v>
      </c>
      <c r="I4181" s="5385">
        <v>43</v>
      </c>
      <c r="J4181" s="5385">
        <v>41.875</v>
      </c>
      <c r="K4181" s="5859"/>
      <c r="L4181" s="5385">
        <v>43.75</v>
      </c>
      <c r="M4181" s="5385">
        <v>42.3125</v>
      </c>
      <c r="N4181" s="5859"/>
      <c r="O4181" s="5385">
        <v>73.2</v>
      </c>
      <c r="P4181" s="5385">
        <v>58.55</v>
      </c>
      <c r="Q4181" s="5387">
        <v>46.02</v>
      </c>
      <c r="R4181" s="5388">
        <v>1989</v>
      </c>
      <c r="S4181" s="5385">
        <v>50.44</v>
      </c>
      <c r="T4181" s="5386">
        <v>6823</v>
      </c>
      <c r="U4181" s="5385">
        <v>35.26</v>
      </c>
      <c r="V4181" s="5386">
        <v>2335</v>
      </c>
      <c r="W4181" s="5870"/>
      <c r="X4181" s="5870"/>
      <c r="Y4181" s="5870"/>
      <c r="Z4181" s="5870"/>
      <c r="AA4181" s="5870"/>
      <c r="AB4181" s="5870"/>
    </row>
    <row r="4182" spans="1:28">
      <c r="A4182" s="5384">
        <v>43815</v>
      </c>
      <c r="B4182" s="5387">
        <v>41.553507797163626</v>
      </c>
      <c r="C4182" s="5387">
        <v>40.130000000000003</v>
      </c>
      <c r="D4182" s="5832"/>
      <c r="E4182" s="5387">
        <v>42.34</v>
      </c>
      <c r="F4182" s="5387">
        <v>1.6521206670784436</v>
      </c>
      <c r="G4182" s="5387">
        <v>1.5</v>
      </c>
      <c r="H4182" s="5387">
        <v>1.85</v>
      </c>
      <c r="I4182" s="5385">
        <v>42</v>
      </c>
      <c r="J4182" s="5385">
        <v>41.625</v>
      </c>
      <c r="K4182" s="5859"/>
      <c r="L4182" s="5385">
        <v>43.0625</v>
      </c>
      <c r="M4182" s="5385">
        <v>42.6875</v>
      </c>
      <c r="N4182" s="5859"/>
      <c r="O4182" s="5385">
        <v>72.489999999999995</v>
      </c>
      <c r="P4182" s="5385">
        <v>58.57</v>
      </c>
      <c r="Q4182" s="5387">
        <v>45.96</v>
      </c>
      <c r="R4182" s="5388">
        <v>2242</v>
      </c>
      <c r="S4182" s="5385">
        <v>49.53</v>
      </c>
      <c r="T4182" s="5386">
        <v>8066.5</v>
      </c>
      <c r="U4182" s="5385">
        <v>38.75</v>
      </c>
      <c r="V4182" s="5386">
        <v>2128</v>
      </c>
      <c r="W4182" s="5870"/>
      <c r="X4182" s="5870"/>
      <c r="Y4182" s="5870"/>
      <c r="Z4182" s="5870"/>
      <c r="AA4182" s="5870"/>
      <c r="AB4182" s="5870"/>
    </row>
    <row r="4183" spans="1:28">
      <c r="A4183" s="5384">
        <v>43816</v>
      </c>
      <c r="B4183" s="5387">
        <v>40.747640994291999</v>
      </c>
      <c r="C4183" s="5387">
        <v>40.04</v>
      </c>
      <c r="D4183" s="5832"/>
      <c r="E4183" s="5387">
        <v>40.96</v>
      </c>
      <c r="F4183" s="5387">
        <v>1.5947937313062537</v>
      </c>
      <c r="G4183" s="5387">
        <v>1.46</v>
      </c>
      <c r="H4183" s="5387">
        <v>1.69</v>
      </c>
      <c r="I4183" s="5385">
        <v>41.9375</v>
      </c>
      <c r="J4183" s="5385">
        <v>41.25</v>
      </c>
      <c r="K4183" s="5859"/>
      <c r="L4183" s="5385">
        <v>42.1875</v>
      </c>
      <c r="M4183" s="5385">
        <v>41.4375</v>
      </c>
      <c r="N4183" s="5859"/>
      <c r="O4183" s="5385">
        <v>72.239999999999995</v>
      </c>
      <c r="P4183" s="5385">
        <v>58.78</v>
      </c>
      <c r="Q4183" s="5387">
        <v>46.12</v>
      </c>
      <c r="R4183" s="5388">
        <v>1888</v>
      </c>
      <c r="S4183" s="5385">
        <v>50.01</v>
      </c>
      <c r="T4183" s="5386">
        <v>8395</v>
      </c>
      <c r="U4183" s="5385">
        <v>38.89</v>
      </c>
      <c r="V4183" s="5386">
        <v>2597</v>
      </c>
      <c r="W4183" s="5870"/>
      <c r="X4183" s="5870"/>
      <c r="Y4183" s="5870"/>
      <c r="Z4183" s="5870"/>
      <c r="AA4183" s="5870"/>
      <c r="AB4183" s="5870"/>
    </row>
    <row r="4184" spans="1:28">
      <c r="A4184" s="5384">
        <v>43817</v>
      </c>
      <c r="B4184" s="5387">
        <v>41.936058889689754</v>
      </c>
      <c r="C4184" s="5387">
        <v>40.43</v>
      </c>
      <c r="D4184" s="5832"/>
      <c r="E4184" s="5387">
        <v>42.44</v>
      </c>
      <c r="F4184" s="5387">
        <v>1.4782770699020253</v>
      </c>
      <c r="G4184" s="5387">
        <v>1.51</v>
      </c>
      <c r="H4184" s="5387">
        <v>1.47</v>
      </c>
      <c r="I4184" s="5385">
        <v>42.5</v>
      </c>
      <c r="J4184" s="5385">
        <v>41.625</v>
      </c>
      <c r="K4184" s="5859"/>
      <c r="L4184" s="5385">
        <v>42.75</v>
      </c>
      <c r="M4184" s="5385">
        <v>41.8125</v>
      </c>
      <c r="N4184" s="5859"/>
      <c r="O4184" s="5385">
        <v>70.48</v>
      </c>
      <c r="P4184" s="5385">
        <v>58.12</v>
      </c>
      <c r="Q4184" s="5387">
        <v>46.02</v>
      </c>
      <c r="R4184" s="5388">
        <v>1809</v>
      </c>
      <c r="S4184" s="5385">
        <v>49.6</v>
      </c>
      <c r="T4184" s="5386">
        <v>8044.5</v>
      </c>
      <c r="U4184" s="5385">
        <v>41.73</v>
      </c>
      <c r="V4184" s="5386">
        <v>2544</v>
      </c>
      <c r="W4184" s="5870"/>
      <c r="X4184" s="5870"/>
      <c r="Y4184" s="5870"/>
      <c r="Z4184" s="5870"/>
      <c r="AA4184" s="5870"/>
      <c r="AB4184" s="5870"/>
    </row>
    <row r="4185" spans="1:28">
      <c r="A4185" s="5384">
        <v>43818</v>
      </c>
      <c r="B4185" s="5387">
        <v>40.810854226352753</v>
      </c>
      <c r="C4185" s="5387">
        <v>39.799999999999997</v>
      </c>
      <c r="D4185" s="5832"/>
      <c r="E4185" s="5387">
        <v>41.29</v>
      </c>
      <c r="F4185" s="5387">
        <v>1.3968648007630899</v>
      </c>
      <c r="G4185" s="5387">
        <v>1.47</v>
      </c>
      <c r="H4185" s="5387">
        <v>1.32</v>
      </c>
      <c r="I4185" s="5385">
        <v>41.25</v>
      </c>
      <c r="J4185" s="5385">
        <v>40.875</v>
      </c>
      <c r="K4185" s="5859"/>
      <c r="L4185" s="5385">
        <v>41.4375</v>
      </c>
      <c r="M4185" s="5385">
        <v>41.3125</v>
      </c>
      <c r="N4185" s="5859"/>
      <c r="O4185" s="5385">
        <v>71.45</v>
      </c>
      <c r="P4185" s="5385">
        <v>58.52</v>
      </c>
      <c r="Q4185" s="5387">
        <v>46.35</v>
      </c>
      <c r="R4185" s="5388">
        <v>2155</v>
      </c>
      <c r="S4185" s="5385">
        <v>49.74</v>
      </c>
      <c r="T4185" s="5386">
        <v>7360.5</v>
      </c>
      <c r="U4185" s="5385">
        <v>40.450000000000003</v>
      </c>
      <c r="V4185" s="5386">
        <v>2694</v>
      </c>
      <c r="W4185" s="5870"/>
      <c r="X4185" s="5870"/>
      <c r="Y4185" s="5870"/>
      <c r="Z4185" s="5870"/>
      <c r="AA4185" s="5870"/>
      <c r="AB4185" s="5870"/>
    </row>
    <row r="4186" spans="1:28">
      <c r="A4186" s="5384">
        <v>43819</v>
      </c>
      <c r="B4186" s="5387">
        <v>38.088107600106262</v>
      </c>
      <c r="C4186" s="5387">
        <v>38.35</v>
      </c>
      <c r="D4186" s="5832"/>
      <c r="E4186" s="5387">
        <v>37.770000000000003</v>
      </c>
      <c r="F4186" s="5387">
        <v>1.3017404414528309</v>
      </c>
      <c r="G4186" s="5387">
        <v>1.2</v>
      </c>
      <c r="H4186" s="5387">
        <v>1.43</v>
      </c>
      <c r="I4186" s="5385">
        <v>37.5</v>
      </c>
      <c r="J4186" s="5385">
        <v>40.5</v>
      </c>
      <c r="K4186" s="5859"/>
      <c r="L4186" s="5385">
        <v>36.25</v>
      </c>
      <c r="M4186" s="5385">
        <v>41.875</v>
      </c>
      <c r="N4186" s="5859"/>
      <c r="O4186" s="5385">
        <v>70.45</v>
      </c>
      <c r="P4186" s="5385">
        <v>56.91</v>
      </c>
      <c r="Q4186" s="5387">
        <v>44.15</v>
      </c>
      <c r="R4186" s="5388">
        <v>1796</v>
      </c>
      <c r="S4186" s="5385">
        <v>47.66</v>
      </c>
      <c r="T4186" s="5386">
        <v>7810.5</v>
      </c>
      <c r="U4186" s="5385">
        <v>30.29</v>
      </c>
      <c r="V4186" s="5386">
        <v>2425</v>
      </c>
      <c r="W4186" s="5870"/>
      <c r="X4186" s="5870"/>
      <c r="Y4186" s="5870"/>
      <c r="Z4186" s="5870"/>
      <c r="AA4186" s="5870"/>
      <c r="AB4186" s="5870"/>
    </row>
    <row r="4187" spans="1:28">
      <c r="A4187" s="5384">
        <v>43822</v>
      </c>
      <c r="B4187" s="5387">
        <v>39.978895275465227</v>
      </c>
      <c r="C4187" s="5387">
        <v>38.71</v>
      </c>
      <c r="D4187" s="5832"/>
      <c r="E4187" s="5387">
        <v>40.6</v>
      </c>
      <c r="F4187" s="5387">
        <v>1.3217507606251298</v>
      </c>
      <c r="G4187" s="5387">
        <v>1.4</v>
      </c>
      <c r="H4187" s="5387">
        <v>1.27</v>
      </c>
      <c r="I4187" s="5385">
        <v>40.4375</v>
      </c>
      <c r="J4187" s="5385">
        <v>40.75</v>
      </c>
      <c r="K4187" s="5859"/>
      <c r="L4187" s="5385">
        <v>41.125</v>
      </c>
      <c r="M4187" s="5385">
        <v>42</v>
      </c>
      <c r="N4187" s="5859"/>
      <c r="O4187" s="5385">
        <v>71.239999999999995</v>
      </c>
      <c r="P4187" s="5385">
        <v>56.25</v>
      </c>
      <c r="Q4187" s="5387">
        <v>44.08</v>
      </c>
      <c r="R4187" s="5388">
        <v>2070</v>
      </c>
      <c r="S4187" s="5385">
        <v>47.42</v>
      </c>
      <c r="T4187" s="5386">
        <v>7605.5</v>
      </c>
      <c r="U4187" s="5385">
        <v>42.8</v>
      </c>
      <c r="V4187" s="5386">
        <v>4572</v>
      </c>
      <c r="W4187" s="5870"/>
      <c r="X4187" s="5870"/>
      <c r="Y4187" s="5870"/>
      <c r="Z4187" s="5870"/>
      <c r="AA4187" s="5870"/>
      <c r="AB4187" s="5870"/>
    </row>
    <row r="4188" spans="1:28">
      <c r="A4188" s="5384">
        <v>43825</v>
      </c>
      <c r="B4188" s="5387">
        <v>38.570718539166926</v>
      </c>
      <c r="C4188" s="5387">
        <v>37.74</v>
      </c>
      <c r="D4188" s="5832"/>
      <c r="E4188" s="5387">
        <v>38.75</v>
      </c>
      <c r="F4188" s="5387">
        <v>1.3816490169215387</v>
      </c>
      <c r="G4188" s="5387">
        <v>1.26</v>
      </c>
      <c r="H4188" s="5387">
        <v>1.76</v>
      </c>
      <c r="I4188" s="5385">
        <v>38.3125</v>
      </c>
      <c r="J4188" s="5385">
        <v>40.25</v>
      </c>
      <c r="K4188" s="5859"/>
      <c r="L4188" s="5385">
        <v>37.6875</v>
      </c>
      <c r="M4188" s="5385">
        <v>41.125</v>
      </c>
      <c r="N4188" s="5859"/>
      <c r="O4188" s="5385">
        <v>69.92</v>
      </c>
      <c r="P4188" s="5385">
        <v>55.92</v>
      </c>
      <c r="Q4188" s="5387">
        <v>44.78</v>
      </c>
      <c r="R4188" s="5388">
        <v>2572</v>
      </c>
      <c r="S4188" s="5385">
        <v>46.98</v>
      </c>
      <c r="T4188" s="5386">
        <v>7982</v>
      </c>
      <c r="U4188" s="5385">
        <v>46.4</v>
      </c>
      <c r="V4188" s="5386">
        <v>7793</v>
      </c>
      <c r="W4188" s="5870"/>
      <c r="X4188" s="5870"/>
      <c r="Y4188" s="5870"/>
      <c r="Z4188" s="5870"/>
      <c r="AA4188" s="5870"/>
      <c r="AB4188" s="5870"/>
    </row>
    <row r="4189" spans="1:28">
      <c r="A4189" s="5384">
        <v>43826</v>
      </c>
      <c r="B4189" s="5387">
        <v>39.10075271021136</v>
      </c>
      <c r="C4189" s="5387">
        <v>37.32</v>
      </c>
      <c r="D4189" s="5832"/>
      <c r="E4189" s="5387">
        <v>39.67</v>
      </c>
      <c r="F4189" s="5387">
        <v>1.2834235560688749</v>
      </c>
      <c r="G4189" s="5387">
        <v>1.27</v>
      </c>
      <c r="H4189" s="5387">
        <v>1.37</v>
      </c>
      <c r="I4189" s="5385">
        <v>38.625</v>
      </c>
      <c r="J4189" s="5385">
        <v>40.3125</v>
      </c>
      <c r="K4189" s="5859"/>
      <c r="L4189" s="5385">
        <v>38.5</v>
      </c>
      <c r="M4189" s="5385">
        <v>41.125</v>
      </c>
      <c r="N4189" s="5859"/>
      <c r="O4189" s="5385">
        <v>69.400000000000006</v>
      </c>
      <c r="P4189" s="5385">
        <v>55.84</v>
      </c>
      <c r="Q4189" s="5387">
        <v>44.85</v>
      </c>
      <c r="R4189" s="5388">
        <v>2033</v>
      </c>
      <c r="S4189" s="5385">
        <v>46.03</v>
      </c>
      <c r="T4189" s="5386">
        <v>7352</v>
      </c>
      <c r="U4189" s="5385">
        <v>43.87</v>
      </c>
      <c r="V4189" s="5386">
        <v>7509</v>
      </c>
      <c r="W4189" s="5870"/>
      <c r="X4189" s="5870"/>
      <c r="Y4189" s="5870"/>
      <c r="Z4189" s="5870"/>
      <c r="AA4189" s="5870"/>
      <c r="AB4189" s="5870"/>
    </row>
    <row r="4190" spans="1:28">
      <c r="A4190" s="5384">
        <v>43829</v>
      </c>
      <c r="B4190" s="5387">
        <v>37.900169270101024</v>
      </c>
      <c r="C4190" s="5387">
        <v>36.770000000000003</v>
      </c>
      <c r="D4190" s="5832"/>
      <c r="E4190" s="5387">
        <v>38.36</v>
      </c>
      <c r="F4190" s="5387">
        <v>1.2814453311007039</v>
      </c>
      <c r="G4190" s="5387">
        <v>1.35</v>
      </c>
      <c r="H4190" s="5387">
        <v>1.31</v>
      </c>
      <c r="I4190" s="5385">
        <v>38.125</v>
      </c>
      <c r="J4190" s="5385">
        <v>39.4375</v>
      </c>
      <c r="K4190" s="5859"/>
      <c r="L4190" s="5385">
        <v>38.25</v>
      </c>
      <c r="M4190" s="5385">
        <v>40.5</v>
      </c>
      <c r="N4190" s="5859"/>
      <c r="O4190" s="5385">
        <v>69.75</v>
      </c>
      <c r="P4190" s="5385">
        <v>55.07</v>
      </c>
      <c r="Q4190" s="5387">
        <v>46.92</v>
      </c>
      <c r="R4190" s="5388">
        <v>1341</v>
      </c>
      <c r="S4190" s="5385">
        <v>45.8</v>
      </c>
      <c r="T4190" s="5386">
        <v>6898</v>
      </c>
      <c r="U4190" s="5385">
        <v>37.69</v>
      </c>
      <c r="V4190" s="5386">
        <v>4949</v>
      </c>
      <c r="W4190" s="5870"/>
      <c r="X4190" s="5870"/>
      <c r="Y4190" s="5870"/>
      <c r="Z4190" s="5870"/>
      <c r="AA4190" s="5870"/>
      <c r="AB4190" s="5870"/>
    </row>
    <row r="4191" spans="1:28">
      <c r="A4191" s="5384">
        <v>43832</v>
      </c>
      <c r="B4191" s="5387">
        <v>37.328363300876632</v>
      </c>
      <c r="C4191" s="5387">
        <v>36.590000000000003</v>
      </c>
      <c r="D4191" s="5832"/>
      <c r="E4191" s="5387">
        <v>37.520000000000003</v>
      </c>
      <c r="F4191" s="5387">
        <v>1.5279912603069705</v>
      </c>
      <c r="G4191" s="5387">
        <v>1.34</v>
      </c>
      <c r="H4191" s="5387">
        <v>1.94</v>
      </c>
      <c r="I4191" s="5385">
        <v>37.375</v>
      </c>
      <c r="J4191" s="5385">
        <v>38.875</v>
      </c>
      <c r="K4191" s="5859"/>
      <c r="L4191" s="5385">
        <v>37.0625</v>
      </c>
      <c r="M4191" s="5385">
        <v>38.9375</v>
      </c>
      <c r="N4191" s="5859"/>
      <c r="O4191" s="5385">
        <v>70.52</v>
      </c>
      <c r="P4191" s="5385">
        <v>54.84</v>
      </c>
      <c r="Q4191" s="5387">
        <v>44.39</v>
      </c>
      <c r="R4191" s="5388">
        <v>1407</v>
      </c>
      <c r="S4191" s="5385">
        <v>46.34</v>
      </c>
      <c r="T4191" s="5386">
        <v>7458</v>
      </c>
      <c r="U4191" s="5385">
        <v>38.35</v>
      </c>
      <c r="V4191" s="5386">
        <v>3871</v>
      </c>
      <c r="W4191" s="5870"/>
      <c r="X4191" s="5870"/>
      <c r="Y4191" s="5870"/>
      <c r="Z4191" s="5870"/>
      <c r="AA4191" s="5870"/>
      <c r="AB4191" s="5870"/>
    </row>
    <row r="4192" spans="1:28">
      <c r="A4192" s="5384">
        <v>43833</v>
      </c>
      <c r="B4192" s="5387">
        <v>36.805500116507304</v>
      </c>
      <c r="C4192" s="5387">
        <v>34.42</v>
      </c>
      <c r="D4192" s="5832"/>
      <c r="E4192" s="5387">
        <v>37.54</v>
      </c>
      <c r="F4192" s="5387">
        <v>1.2477655976641391</v>
      </c>
      <c r="G4192" s="5387">
        <v>1.22</v>
      </c>
      <c r="H4192" s="5387">
        <v>1.27</v>
      </c>
      <c r="I4192" s="5385">
        <v>37.375</v>
      </c>
      <c r="J4192" s="5385">
        <v>38.75</v>
      </c>
      <c r="K4192" s="5859"/>
      <c r="L4192" s="5385">
        <v>38.125</v>
      </c>
      <c r="M4192" s="5385">
        <v>39.8125</v>
      </c>
      <c r="N4192" s="5859"/>
      <c r="O4192" s="5385">
        <v>71.67</v>
      </c>
      <c r="P4192" s="5385">
        <v>54.84</v>
      </c>
      <c r="Q4192" s="5387">
        <v>45.61</v>
      </c>
      <c r="R4192" s="5388">
        <v>1801</v>
      </c>
      <c r="S4192" s="5385">
        <v>45.14</v>
      </c>
      <c r="T4192" s="5386">
        <v>7667.5</v>
      </c>
      <c r="U4192" s="5385">
        <v>31.35</v>
      </c>
      <c r="V4192" s="5386">
        <v>3570</v>
      </c>
      <c r="W4192" s="5870"/>
      <c r="X4192" s="5870"/>
      <c r="Y4192" s="5870"/>
      <c r="Z4192" s="5870"/>
      <c r="AA4192" s="5870"/>
      <c r="AB4192" s="5870"/>
    </row>
    <row r="4193" spans="1:28">
      <c r="A4193" s="5384">
        <v>43836</v>
      </c>
      <c r="B4193" s="5387">
        <v>36.800677358888976</v>
      </c>
      <c r="C4193" s="5387">
        <v>36.119999999999997</v>
      </c>
      <c r="D4193" s="5832"/>
      <c r="E4193" s="5387">
        <v>37.020000000000003</v>
      </c>
      <c r="F4193" s="5387">
        <v>1.4757528709822287</v>
      </c>
      <c r="G4193" s="5387">
        <v>1.31</v>
      </c>
      <c r="H4193" s="5387">
        <v>1.79</v>
      </c>
      <c r="I4193" s="5385">
        <v>36.6875</v>
      </c>
      <c r="J4193" s="5385">
        <v>38.75</v>
      </c>
      <c r="K4193" s="5859"/>
      <c r="L4193" s="5385">
        <v>36.125</v>
      </c>
      <c r="M4193" s="5385">
        <v>39.6875</v>
      </c>
      <c r="N4193" s="5859"/>
      <c r="O4193" s="5385">
        <v>71.150000000000006</v>
      </c>
      <c r="P4193" s="5385">
        <v>54.2</v>
      </c>
      <c r="Q4193" s="5387">
        <v>43.57</v>
      </c>
      <c r="R4193" s="5388">
        <v>2318</v>
      </c>
      <c r="S4193" s="5385">
        <v>44.41</v>
      </c>
      <c r="T4193" s="5386">
        <v>8342</v>
      </c>
      <c r="U4193" s="5385">
        <v>32.08</v>
      </c>
      <c r="V4193" s="5386">
        <v>3563</v>
      </c>
      <c r="W4193" s="5870"/>
      <c r="X4193" s="5870"/>
      <c r="Y4193" s="5870"/>
      <c r="Z4193" s="5870"/>
      <c r="AA4193" s="5870"/>
      <c r="AB4193" s="5870"/>
    </row>
    <row r="4194" spans="1:28">
      <c r="A4194" s="5384">
        <v>43837</v>
      </c>
      <c r="B4194" s="5387">
        <v>37.213631787039766</v>
      </c>
      <c r="C4194" s="5387">
        <v>35.659999999999997</v>
      </c>
      <c r="D4194" s="5832"/>
      <c r="E4194" s="5387">
        <v>37.93</v>
      </c>
      <c r="F4194" s="5387">
        <v>1.8985970631189109</v>
      </c>
      <c r="G4194" s="5387">
        <v>1.47</v>
      </c>
      <c r="H4194" s="5387">
        <v>2.19</v>
      </c>
      <c r="I4194" s="5385">
        <v>37.625</v>
      </c>
      <c r="J4194" s="5385">
        <v>38.25</v>
      </c>
      <c r="K4194" s="5859"/>
      <c r="L4194" s="5385">
        <v>38</v>
      </c>
      <c r="M4194" s="5385">
        <v>38.6875</v>
      </c>
      <c r="N4194" s="5859"/>
      <c r="O4194" s="5385">
        <v>71.14</v>
      </c>
      <c r="P4194" s="5385">
        <v>54.58</v>
      </c>
      <c r="Q4194" s="5387">
        <v>44.63</v>
      </c>
      <c r="R4194" s="5388">
        <v>1723</v>
      </c>
      <c r="S4194" s="5385">
        <v>43.89</v>
      </c>
      <c r="T4194" s="5386">
        <v>7269</v>
      </c>
      <c r="U4194" s="5385">
        <v>33.43</v>
      </c>
      <c r="V4194" s="5386">
        <v>4180</v>
      </c>
      <c r="W4194" s="5870"/>
      <c r="X4194" s="5870"/>
      <c r="Y4194" s="5870"/>
      <c r="Z4194" s="5870"/>
      <c r="AA4194" s="5870"/>
      <c r="AB4194" s="5870"/>
    </row>
    <row r="4195" spans="1:28">
      <c r="A4195" s="5384">
        <v>43838</v>
      </c>
      <c r="B4195" s="5387">
        <v>36.094884523914018</v>
      </c>
      <c r="C4195" s="5387">
        <v>34.76</v>
      </c>
      <c r="D4195" s="5832"/>
      <c r="E4195" s="5387">
        <v>36.36</v>
      </c>
      <c r="F4195" s="5387">
        <v>1.2656001150035738</v>
      </c>
      <c r="G4195" s="5387">
        <v>1.1100000000000001</v>
      </c>
      <c r="H4195" s="5387">
        <v>1.57</v>
      </c>
      <c r="I4195" s="5385">
        <v>35.75</v>
      </c>
      <c r="J4195" s="5385">
        <v>37.5625</v>
      </c>
      <c r="K4195" s="5859"/>
      <c r="L4195" s="5385">
        <v>35.1875</v>
      </c>
      <c r="M4195" s="5385">
        <v>38.1875</v>
      </c>
      <c r="N4195" s="5859"/>
      <c r="O4195" s="5385">
        <v>68.62</v>
      </c>
      <c r="P4195" s="5385">
        <v>54.02</v>
      </c>
      <c r="Q4195" s="5387">
        <v>44.7</v>
      </c>
      <c r="R4195" s="5388">
        <v>1932</v>
      </c>
      <c r="S4195" s="5385">
        <v>43.61</v>
      </c>
      <c r="T4195" s="5386">
        <v>7363</v>
      </c>
      <c r="U4195" s="5385">
        <v>33.39</v>
      </c>
      <c r="V4195" s="5386">
        <v>3896</v>
      </c>
      <c r="W4195" s="5870"/>
      <c r="X4195" s="5870"/>
      <c r="Y4195" s="5870"/>
      <c r="Z4195" s="5870"/>
      <c r="AA4195" s="5870"/>
      <c r="AB4195" s="5870"/>
    </row>
    <row r="4196" spans="1:28">
      <c r="A4196" s="5384">
        <v>43839</v>
      </c>
      <c r="B4196" s="5387">
        <v>37.063742560518875</v>
      </c>
      <c r="C4196" s="5387">
        <v>35.630000000000003</v>
      </c>
      <c r="D4196" s="5832"/>
      <c r="E4196" s="5387">
        <v>37.64</v>
      </c>
      <c r="F4196" s="5387">
        <v>1.343547529310932</v>
      </c>
      <c r="G4196" s="5387">
        <v>1.3</v>
      </c>
      <c r="H4196" s="5387">
        <v>1.39</v>
      </c>
      <c r="I4196" s="5385">
        <v>37.5</v>
      </c>
      <c r="J4196" s="5385">
        <v>38</v>
      </c>
      <c r="K4196" s="5859"/>
      <c r="L4196" s="5385">
        <v>38.125</v>
      </c>
      <c r="M4196" s="5385">
        <v>38.5625</v>
      </c>
      <c r="N4196" s="5859"/>
      <c r="O4196" s="5385">
        <v>68.59</v>
      </c>
      <c r="P4196" s="5385">
        <v>52.97</v>
      </c>
      <c r="Q4196" s="5387">
        <v>42.36</v>
      </c>
      <c r="R4196" s="5388">
        <v>2569</v>
      </c>
      <c r="S4196" s="5385">
        <v>43.17</v>
      </c>
      <c r="T4196" s="5386">
        <v>8863</v>
      </c>
      <c r="U4196" s="5385">
        <v>19.059999999999999</v>
      </c>
      <c r="V4196" s="5386">
        <v>3933</v>
      </c>
      <c r="W4196" s="5870"/>
      <c r="X4196" s="5870"/>
      <c r="Y4196" s="5870"/>
      <c r="Z4196" s="5870"/>
      <c r="AA4196" s="5870"/>
      <c r="AB4196" s="5870"/>
    </row>
    <row r="4197" spans="1:28">
      <c r="A4197" s="5384">
        <v>43840</v>
      </c>
      <c r="B4197" s="5387">
        <v>36.717630521519048</v>
      </c>
      <c r="C4197" s="5387">
        <v>35.58</v>
      </c>
      <c r="D4197" s="5832"/>
      <c r="E4197" s="5387">
        <v>37.159999999999997</v>
      </c>
      <c r="F4197" s="5387">
        <v>1.3094702012433921</v>
      </c>
      <c r="G4197" s="5387">
        <v>1.2</v>
      </c>
      <c r="H4197" s="5387">
        <v>1.46</v>
      </c>
      <c r="I4197" s="5385">
        <v>37.125</v>
      </c>
      <c r="J4197" s="5385">
        <v>37.5625</v>
      </c>
      <c r="K4197" s="5859"/>
      <c r="L4197" s="5385">
        <v>37.5</v>
      </c>
      <c r="M4197" s="5385">
        <v>38.4375</v>
      </c>
      <c r="N4197" s="5859"/>
      <c r="O4197" s="5385">
        <v>69.37</v>
      </c>
      <c r="P4197" s="5385">
        <v>51.57</v>
      </c>
      <c r="Q4197" s="5387">
        <v>40.25</v>
      </c>
      <c r="R4197" s="5388">
        <v>2055</v>
      </c>
      <c r="S4197" s="5385">
        <v>40.36</v>
      </c>
      <c r="T4197" s="5386">
        <v>7450</v>
      </c>
      <c r="U4197" s="5385">
        <v>11.53</v>
      </c>
      <c r="V4197" s="5386">
        <v>2922</v>
      </c>
      <c r="W4197" s="5870"/>
      <c r="X4197" s="5870"/>
      <c r="Y4197" s="5870"/>
      <c r="Z4197" s="5870"/>
      <c r="AA4197" s="5870"/>
      <c r="AB4197" s="5870"/>
    </row>
    <row r="4198" spans="1:28">
      <c r="A4198" s="5384">
        <v>43843</v>
      </c>
      <c r="B4198" s="5387">
        <v>35.828490648825863</v>
      </c>
      <c r="C4198" s="5387">
        <v>35.79</v>
      </c>
      <c r="D4198" s="5832"/>
      <c r="E4198" s="5387">
        <v>35.71</v>
      </c>
      <c r="F4198" s="5387">
        <v>1.4513229996300121</v>
      </c>
      <c r="G4198" s="5387">
        <v>1.3</v>
      </c>
      <c r="H4198" s="5387">
        <v>1.86</v>
      </c>
      <c r="I4198" s="5385">
        <v>35.375</v>
      </c>
      <c r="J4198" s="5385">
        <v>37.125</v>
      </c>
      <c r="K4198" s="5859"/>
      <c r="L4198" s="5385">
        <v>34.3125</v>
      </c>
      <c r="M4198" s="5385">
        <v>37.8125</v>
      </c>
      <c r="N4198" s="5859"/>
      <c r="O4198" s="5385">
        <v>69.09</v>
      </c>
      <c r="P4198" s="5385">
        <v>51.02</v>
      </c>
      <c r="Q4198" s="5387">
        <v>40.31</v>
      </c>
      <c r="R4198" s="5388">
        <v>1569</v>
      </c>
      <c r="S4198" s="5385">
        <v>40.39</v>
      </c>
      <c r="T4198" s="5386">
        <v>8760</v>
      </c>
      <c r="U4198" s="5385">
        <v>14.03</v>
      </c>
      <c r="V4198" s="5386">
        <v>3525</v>
      </c>
      <c r="W4198" s="5870"/>
      <c r="X4198" s="5870"/>
      <c r="Y4198" s="5870"/>
      <c r="Z4198" s="5870"/>
      <c r="AA4198" s="5870"/>
      <c r="AB4198" s="5870"/>
    </row>
    <row r="4199" spans="1:28">
      <c r="A4199" s="5384">
        <v>43844</v>
      </c>
      <c r="B4199" s="5387">
        <v>35.967929486412068</v>
      </c>
      <c r="C4199" s="5387">
        <v>34.96</v>
      </c>
      <c r="D4199" s="5832"/>
      <c r="E4199" s="5387">
        <v>36.340000000000003</v>
      </c>
      <c r="F4199" s="5387">
        <v>1.3441353322854954</v>
      </c>
      <c r="G4199" s="5387">
        <v>1.28</v>
      </c>
      <c r="H4199" s="5387">
        <v>1.5</v>
      </c>
      <c r="I4199" s="5385">
        <v>36.1875</v>
      </c>
      <c r="J4199" s="5385">
        <v>36.5</v>
      </c>
      <c r="K4199" s="5859"/>
      <c r="L4199" s="5385">
        <v>36.25</v>
      </c>
      <c r="M4199" s="5385">
        <v>36.5625</v>
      </c>
      <c r="N4199" s="5859"/>
      <c r="O4199" s="5385">
        <v>69.680000000000007</v>
      </c>
      <c r="P4199" s="5385">
        <v>51.03</v>
      </c>
      <c r="Q4199" s="5387">
        <v>39.96</v>
      </c>
      <c r="R4199" s="5388">
        <v>1858</v>
      </c>
      <c r="S4199" s="5385">
        <v>40.119999999999997</v>
      </c>
      <c r="T4199" s="5386">
        <v>9167</v>
      </c>
      <c r="U4199" s="5385">
        <v>19.079999999999998</v>
      </c>
      <c r="V4199" s="5386">
        <v>5128</v>
      </c>
      <c r="W4199" s="5870"/>
      <c r="X4199" s="5870"/>
      <c r="Y4199" s="5870"/>
      <c r="Z4199" s="5870"/>
      <c r="AA4199" s="5870"/>
      <c r="AB4199" s="5870"/>
    </row>
    <row r="4200" spans="1:28">
      <c r="A4200" s="5384">
        <v>43845</v>
      </c>
      <c r="B4200" s="5387">
        <v>34.891042038899649</v>
      </c>
      <c r="C4200" s="5387">
        <v>35.020000000000003</v>
      </c>
      <c r="D4200" s="5832"/>
      <c r="E4200" s="5387">
        <v>34.729999999999997</v>
      </c>
      <c r="F4200" s="5387">
        <v>1.1681242625108077</v>
      </c>
      <c r="G4200" s="5387">
        <v>1.25</v>
      </c>
      <c r="H4200" s="5387">
        <v>1.1100000000000001</v>
      </c>
      <c r="I4200" s="5385">
        <v>34.625</v>
      </c>
      <c r="J4200" s="5385">
        <v>36.3125</v>
      </c>
      <c r="K4200" s="5859"/>
      <c r="L4200" s="5385">
        <v>33</v>
      </c>
      <c r="M4200" s="5385">
        <v>36.125</v>
      </c>
      <c r="N4200" s="5859"/>
      <c r="O4200" s="5385">
        <v>68.180000000000007</v>
      </c>
      <c r="P4200" s="5385">
        <v>51.22</v>
      </c>
      <c r="Q4200" s="5387">
        <v>39.69</v>
      </c>
      <c r="R4200" s="5388">
        <v>1938</v>
      </c>
      <c r="S4200" s="5385">
        <v>39.65</v>
      </c>
      <c r="T4200" s="5386">
        <v>8943</v>
      </c>
      <c r="U4200" s="5385">
        <v>10.97</v>
      </c>
      <c r="V4200" s="5386">
        <v>5267</v>
      </c>
      <c r="W4200" s="5870"/>
      <c r="X4200" s="5870"/>
      <c r="Y4200" s="5870"/>
      <c r="Z4200" s="5870"/>
      <c r="AA4200" s="5870"/>
      <c r="AB4200" s="5870"/>
    </row>
    <row r="4201" spans="1:28">
      <c r="A4201" s="5384">
        <v>43846</v>
      </c>
      <c r="B4201" s="5387">
        <v>35.688228842883717</v>
      </c>
      <c r="C4201" s="5387">
        <v>35.229999999999997</v>
      </c>
      <c r="D4201" s="5832"/>
      <c r="E4201" s="5387">
        <v>36.14</v>
      </c>
      <c r="F4201" s="5387">
        <v>1.4627152674591382</v>
      </c>
      <c r="G4201" s="5387">
        <v>1.28</v>
      </c>
      <c r="H4201" s="5387">
        <v>1.66</v>
      </c>
      <c r="I4201" s="5385">
        <v>36.1875</v>
      </c>
      <c r="J4201" s="5385">
        <v>36.125</v>
      </c>
      <c r="K4201" s="5859"/>
      <c r="L4201" s="5385">
        <v>36.4375</v>
      </c>
      <c r="M4201" s="5385">
        <v>36.125</v>
      </c>
      <c r="N4201" s="5859"/>
      <c r="O4201" s="5385">
        <v>69.040000000000006</v>
      </c>
      <c r="P4201" s="5385">
        <v>51.18</v>
      </c>
      <c r="Q4201" s="5387">
        <v>39.28</v>
      </c>
      <c r="R4201" s="5388">
        <v>1752</v>
      </c>
      <c r="S4201" s="5385">
        <v>39.729999999999997</v>
      </c>
      <c r="T4201" s="5386">
        <v>9499</v>
      </c>
      <c r="U4201" s="5385">
        <v>19.39</v>
      </c>
      <c r="V4201" s="5386">
        <v>6020</v>
      </c>
      <c r="W4201" s="5870"/>
      <c r="X4201" s="5870"/>
      <c r="Y4201" s="5870"/>
      <c r="Z4201" s="5870"/>
      <c r="AA4201" s="5870"/>
      <c r="AB4201" s="5870"/>
    </row>
    <row r="4202" spans="1:28">
      <c r="A4202" s="5384">
        <v>43847</v>
      </c>
      <c r="B4202" s="5387">
        <v>35.130043248564341</v>
      </c>
      <c r="C4202" s="5387">
        <v>34.68</v>
      </c>
      <c r="D4202" s="5832"/>
      <c r="E4202" s="5387">
        <v>35.24</v>
      </c>
      <c r="F4202" s="5387">
        <v>1.2286614204404851</v>
      </c>
      <c r="G4202" s="5387">
        <v>1.26</v>
      </c>
      <c r="H4202" s="5387">
        <v>1.19</v>
      </c>
      <c r="I4202" s="5385">
        <v>35.25</v>
      </c>
      <c r="J4202" s="5385">
        <v>35.375</v>
      </c>
      <c r="K4202" s="5859"/>
      <c r="L4202" s="5385">
        <v>35.125</v>
      </c>
      <c r="M4202" s="5385">
        <v>34.9375</v>
      </c>
      <c r="N4202" s="5859"/>
      <c r="O4202" s="5385">
        <v>70.03</v>
      </c>
      <c r="P4202" s="5385">
        <v>50.76</v>
      </c>
      <c r="Q4202" s="5387">
        <v>37.92</v>
      </c>
      <c r="R4202" s="5388">
        <v>1603</v>
      </c>
      <c r="S4202" s="5385">
        <v>38.33</v>
      </c>
      <c r="T4202" s="5386">
        <v>7925</v>
      </c>
      <c r="U4202" s="5385">
        <v>13.79</v>
      </c>
      <c r="V4202" s="5386">
        <v>4696</v>
      </c>
      <c r="W4202" s="5870"/>
      <c r="X4202" s="5870"/>
      <c r="Y4202" s="5870"/>
      <c r="Z4202" s="5870"/>
      <c r="AA4202" s="5870"/>
      <c r="AB4202" s="5870"/>
    </row>
    <row r="4203" spans="1:28">
      <c r="A4203" s="5384">
        <v>43850</v>
      </c>
      <c r="B4203" s="5387">
        <v>33.665264786878332</v>
      </c>
      <c r="C4203" s="5387">
        <v>33.85</v>
      </c>
      <c r="D4203" s="5832"/>
      <c r="E4203" s="5387">
        <v>33.409999999999997</v>
      </c>
      <c r="F4203" s="5387">
        <v>1.1754224305748677</v>
      </c>
      <c r="G4203" s="5387">
        <v>1.17</v>
      </c>
      <c r="H4203" s="5387">
        <v>1.1499999999999999</v>
      </c>
      <c r="I4203" s="5385">
        <v>33.25</v>
      </c>
      <c r="J4203" s="5385">
        <v>35.375</v>
      </c>
      <c r="K4203" s="5859"/>
      <c r="L4203" s="5385">
        <v>32.375</v>
      </c>
      <c r="M4203" s="5385">
        <v>35.8125</v>
      </c>
      <c r="N4203" s="5859"/>
      <c r="O4203" s="5385">
        <v>68.790000000000006</v>
      </c>
      <c r="P4203" s="5385">
        <v>50.51</v>
      </c>
      <c r="Q4203" s="5387">
        <v>35.6</v>
      </c>
      <c r="R4203" s="5388">
        <v>2336</v>
      </c>
      <c r="S4203" s="5385">
        <v>37.83</v>
      </c>
      <c r="T4203" s="5386">
        <v>10156.5</v>
      </c>
      <c r="U4203" s="5385">
        <v>10.68</v>
      </c>
      <c r="V4203" s="5386">
        <v>3093</v>
      </c>
      <c r="W4203" s="5870"/>
      <c r="X4203" s="5870"/>
      <c r="Y4203" s="5870"/>
      <c r="Z4203" s="5870"/>
      <c r="AA4203" s="5870"/>
      <c r="AB4203" s="5870"/>
    </row>
    <row r="4204" spans="1:28">
      <c r="A4204" s="5384">
        <v>43851</v>
      </c>
      <c r="B4204" s="5387">
        <v>34.817306526866787</v>
      </c>
      <c r="C4204" s="5387">
        <v>34.01</v>
      </c>
      <c r="D4204" s="5832"/>
      <c r="E4204" s="5387">
        <v>35.11</v>
      </c>
      <c r="F4204" s="5387">
        <v>1.3992421252649274</v>
      </c>
      <c r="G4204" s="5387">
        <v>1.33</v>
      </c>
      <c r="H4204" s="5387">
        <v>1.55</v>
      </c>
      <c r="I4204" s="5385">
        <v>35.0625</v>
      </c>
      <c r="J4204" s="5385">
        <v>34.9375</v>
      </c>
      <c r="K4204" s="5859"/>
      <c r="L4204" s="5385">
        <v>34.9375</v>
      </c>
      <c r="M4204" s="5385">
        <v>34.6875</v>
      </c>
      <c r="N4204" s="5859"/>
      <c r="O4204" s="5385">
        <v>68.94</v>
      </c>
      <c r="P4204" s="5385">
        <v>48.93</v>
      </c>
      <c r="Q4204" s="5387">
        <v>36.380000000000003</v>
      </c>
      <c r="R4204" s="5388">
        <v>1225</v>
      </c>
      <c r="S4204" s="5385">
        <v>37.79</v>
      </c>
      <c r="T4204" s="5386">
        <v>8615.5</v>
      </c>
      <c r="U4204" s="5385">
        <v>22.73</v>
      </c>
      <c r="V4204" s="5386">
        <v>5086</v>
      </c>
      <c r="W4204" s="5870"/>
      <c r="X4204" s="5870"/>
      <c r="Y4204" s="5870"/>
      <c r="Z4204" s="5870"/>
      <c r="AA4204" s="5870"/>
      <c r="AB4204" s="5870"/>
    </row>
    <row r="4205" spans="1:28">
      <c r="A4205" s="5384">
        <v>43852</v>
      </c>
      <c r="B4205" s="5387">
        <v>34.391425762906216</v>
      </c>
      <c r="C4205" s="5387">
        <v>33.520000000000003</v>
      </c>
      <c r="D4205" s="5832"/>
      <c r="E4205" s="5387">
        <v>34.729999999999997</v>
      </c>
      <c r="F4205" s="5387">
        <v>1.2257803853282414</v>
      </c>
      <c r="G4205" s="5387">
        <v>1.29</v>
      </c>
      <c r="H4205" s="5387">
        <v>1.1000000000000001</v>
      </c>
      <c r="I4205" s="5385">
        <v>34.75</v>
      </c>
      <c r="J4205" s="5385">
        <v>34.9375</v>
      </c>
      <c r="K4205" s="5859"/>
      <c r="L4205" s="5385">
        <v>34.875</v>
      </c>
      <c r="M4205" s="5385">
        <v>35.625</v>
      </c>
      <c r="N4205" s="5859"/>
      <c r="O4205" s="5385">
        <v>67.540000000000006</v>
      </c>
      <c r="P4205" s="5385">
        <v>49.06</v>
      </c>
      <c r="Q4205" s="5387">
        <v>37.31</v>
      </c>
      <c r="R4205" s="5388">
        <v>733</v>
      </c>
      <c r="S4205" s="5385">
        <v>37.9</v>
      </c>
      <c r="T4205" s="5386">
        <v>7834.5</v>
      </c>
      <c r="U4205" s="5385">
        <v>31.02</v>
      </c>
      <c r="V4205" s="5386">
        <v>9682</v>
      </c>
      <c r="W4205" s="5870"/>
      <c r="X4205" s="5870"/>
      <c r="Y4205" s="5870"/>
      <c r="Z4205" s="5870"/>
      <c r="AA4205" s="5870"/>
      <c r="AB4205" s="5870"/>
    </row>
    <row r="4206" spans="1:28">
      <c r="A4206" s="5384">
        <v>43853</v>
      </c>
      <c r="B4206" s="5387">
        <v>34.053409660351122</v>
      </c>
      <c r="C4206" s="5387">
        <v>33.31</v>
      </c>
      <c r="D4206" s="5832">
        <v>38.864556513025605</v>
      </c>
      <c r="E4206" s="5387">
        <v>34.19</v>
      </c>
      <c r="F4206" s="5387">
        <v>1.1990668329720633</v>
      </c>
      <c r="G4206" s="5387">
        <v>1.36</v>
      </c>
      <c r="H4206" s="5387">
        <v>1.05</v>
      </c>
      <c r="I4206" s="5385">
        <v>34.4375</v>
      </c>
      <c r="J4206" s="5385">
        <v>34.5625</v>
      </c>
      <c r="K4206" s="5832">
        <v>40.563896471036465</v>
      </c>
      <c r="L4206" s="5385">
        <v>34.375</v>
      </c>
      <c r="M4206" s="5385">
        <v>34.75</v>
      </c>
      <c r="N4206" s="5832">
        <v>40.819914968235004</v>
      </c>
      <c r="O4206" s="5385">
        <v>67.94</v>
      </c>
      <c r="P4206" s="5385">
        <v>48.26</v>
      </c>
      <c r="Q4206" s="5387">
        <v>35.67</v>
      </c>
      <c r="R4206" s="5388">
        <v>2297</v>
      </c>
      <c r="S4206" s="5385">
        <v>36.97</v>
      </c>
      <c r="T4206" s="5386">
        <v>9064</v>
      </c>
      <c r="U4206" s="5385">
        <v>35.51</v>
      </c>
      <c r="V4206" s="5386">
        <v>8731</v>
      </c>
      <c r="W4206" s="5870"/>
      <c r="X4206" s="5870"/>
      <c r="Y4206" s="5870"/>
      <c r="Z4206" s="5870"/>
      <c r="AA4206" s="5870"/>
      <c r="AB4206" s="5870"/>
    </row>
    <row r="4207" spans="1:28">
      <c r="A4207" s="5384">
        <v>43854</v>
      </c>
      <c r="B4207" s="5387">
        <v>33.903290310771354</v>
      </c>
      <c r="C4207" s="5387">
        <v>32.81</v>
      </c>
      <c r="D4207" s="5832">
        <v>38.19142793669932</v>
      </c>
      <c r="E4207" s="5387">
        <v>34.270000000000003</v>
      </c>
      <c r="F4207" s="5387">
        <v>1.4849473362178227</v>
      </c>
      <c r="G4207" s="5387">
        <v>1.37</v>
      </c>
      <c r="H4207" s="5387">
        <v>2.34</v>
      </c>
      <c r="I4207" s="5385">
        <v>34.25</v>
      </c>
      <c r="J4207" s="5385">
        <v>34.875</v>
      </c>
      <c r="K4207" s="5832">
        <v>40.990830234964591</v>
      </c>
      <c r="L4207" s="5385">
        <v>34.75</v>
      </c>
      <c r="M4207" s="5385">
        <v>35.5</v>
      </c>
      <c r="N4207" s="5832">
        <v>41.848248892196715</v>
      </c>
      <c r="O4207" s="5385">
        <v>68.98</v>
      </c>
      <c r="P4207" s="5385">
        <v>48.4</v>
      </c>
      <c r="Q4207" s="5387">
        <v>36.72</v>
      </c>
      <c r="R4207" s="5388">
        <v>1353</v>
      </c>
      <c r="S4207" s="5385">
        <v>37.97</v>
      </c>
      <c r="T4207" s="5386">
        <v>6084</v>
      </c>
      <c r="U4207" s="5385">
        <v>39.270000000000003</v>
      </c>
      <c r="V4207" s="5386">
        <v>18736</v>
      </c>
      <c r="W4207" s="5870"/>
      <c r="X4207" s="5870"/>
      <c r="Y4207" s="5870"/>
      <c r="Z4207" s="5870"/>
      <c r="AA4207" s="5870"/>
      <c r="AB4207" s="5870"/>
    </row>
    <row r="4208" spans="1:28">
      <c r="A4208" s="5384">
        <v>43857</v>
      </c>
      <c r="B4208" s="5387">
        <v>33.106925318632733</v>
      </c>
      <c r="C4208" s="5387">
        <v>32.450000000000003</v>
      </c>
      <c r="D4208" s="5832">
        <v>37.708620096677436</v>
      </c>
      <c r="E4208" s="5387">
        <v>33.18</v>
      </c>
      <c r="F4208" s="5387">
        <v>1.2759123837284065</v>
      </c>
      <c r="G4208" s="5387">
        <v>1.2</v>
      </c>
      <c r="H4208" s="5387">
        <v>1.5</v>
      </c>
      <c r="I4208" s="5385">
        <v>33.125</v>
      </c>
      <c r="J4208" s="5385">
        <v>34.3125</v>
      </c>
      <c r="K4208" s="5832">
        <v>40.223199034894733</v>
      </c>
      <c r="L4208" s="5385">
        <v>32.8125</v>
      </c>
      <c r="M4208" s="5385">
        <v>35</v>
      </c>
      <c r="N4208" s="5832">
        <v>41.161934737276738</v>
      </c>
      <c r="O4208" s="5385">
        <v>69.5</v>
      </c>
      <c r="P4208" s="5385">
        <v>47.86</v>
      </c>
      <c r="Q4208" s="5387">
        <v>34.81</v>
      </c>
      <c r="R4208" s="5388">
        <v>1952</v>
      </c>
      <c r="S4208" s="5385">
        <v>36.369999999999997</v>
      </c>
      <c r="T4208" s="5386">
        <v>8661.5</v>
      </c>
      <c r="U4208" s="5385">
        <v>40.39</v>
      </c>
      <c r="V4208" s="5386">
        <v>26010</v>
      </c>
      <c r="W4208" s="5870"/>
      <c r="X4208" s="5870"/>
      <c r="Y4208" s="5870"/>
      <c r="Z4208" s="5870"/>
      <c r="AA4208" s="5870"/>
      <c r="AB4208" s="5870"/>
    </row>
    <row r="4209" spans="1:28">
      <c r="A4209" s="5384">
        <v>43858</v>
      </c>
      <c r="B4209" s="5387">
        <v>33.765857304853647</v>
      </c>
      <c r="C4209" s="5387">
        <v>32.61</v>
      </c>
      <c r="D4209" s="5832">
        <v>37.92301104508973</v>
      </c>
      <c r="E4209" s="5387">
        <v>34.24</v>
      </c>
      <c r="F4209" s="5387">
        <v>1.2496424149032772</v>
      </c>
      <c r="G4209" s="5387">
        <v>1.3</v>
      </c>
      <c r="H4209" s="5387">
        <v>1.18</v>
      </c>
      <c r="I4209" s="5385">
        <v>34.25</v>
      </c>
      <c r="J4209" s="5385">
        <v>34.5</v>
      </c>
      <c r="K4209" s="5832">
        <v>40.478651384906051</v>
      </c>
      <c r="L4209" s="5385">
        <v>34.5</v>
      </c>
      <c r="M4209" s="5385">
        <v>35</v>
      </c>
      <c r="N4209" s="5832">
        <v>41.161934737276738</v>
      </c>
      <c r="O4209" s="5385">
        <v>68.36</v>
      </c>
      <c r="P4209" s="5385">
        <v>47.73</v>
      </c>
      <c r="Q4209" s="5387">
        <v>34.26</v>
      </c>
      <c r="R4209" s="5388">
        <v>2050</v>
      </c>
      <c r="S4209" s="5385">
        <v>36.729999999999997</v>
      </c>
      <c r="T4209" s="5386">
        <v>9221.5</v>
      </c>
      <c r="U4209" s="5385">
        <v>41.77</v>
      </c>
      <c r="V4209" s="5386">
        <v>22280</v>
      </c>
      <c r="W4209" s="5870"/>
      <c r="X4209" s="5870"/>
      <c r="Y4209" s="5870"/>
      <c r="Z4209" s="5870"/>
      <c r="AA4209" s="5870"/>
      <c r="AB4209" s="5870"/>
    </row>
    <row r="4210" spans="1:28">
      <c r="A4210" s="5384">
        <v>43859</v>
      </c>
      <c r="B4210" s="5387">
        <v>33.580108738153442</v>
      </c>
      <c r="C4210" s="5387">
        <v>32.590000000000003</v>
      </c>
      <c r="D4210" s="5832">
        <v>37.896195533868891</v>
      </c>
      <c r="E4210" s="5387">
        <v>33.92</v>
      </c>
      <c r="F4210" s="5387">
        <v>1.3943048295011831</v>
      </c>
      <c r="G4210" s="5387">
        <v>1.31</v>
      </c>
      <c r="H4210" s="5387">
        <v>1.57</v>
      </c>
      <c r="I4210" s="5385">
        <v>33.8125</v>
      </c>
      <c r="J4210" s="5385">
        <v>34.3125</v>
      </c>
      <c r="K4210" s="5832">
        <v>40.223199034894733</v>
      </c>
      <c r="L4210" s="5385">
        <v>34</v>
      </c>
      <c r="M4210" s="5385">
        <v>35.1875</v>
      </c>
      <c r="N4210" s="5832">
        <v>41.418946721744533</v>
      </c>
      <c r="O4210" s="5385">
        <v>68.069999999999993</v>
      </c>
      <c r="P4210" s="5385">
        <v>47.98</v>
      </c>
      <c r="Q4210" s="5387">
        <v>32.72</v>
      </c>
      <c r="R4210" s="5388">
        <v>2193</v>
      </c>
      <c r="S4210" s="5385">
        <v>36.229999999999997</v>
      </c>
      <c r="T4210" s="5386">
        <v>9049.5</v>
      </c>
      <c r="U4210" s="5385">
        <v>39.619999999999997</v>
      </c>
      <c r="V4210" s="5386">
        <v>16970</v>
      </c>
      <c r="W4210" s="5870"/>
      <c r="X4210" s="5870"/>
      <c r="Y4210" s="5870"/>
      <c r="Z4210" s="5870"/>
      <c r="AA4210" s="5870"/>
      <c r="AB4210" s="5870"/>
    </row>
    <row r="4211" spans="1:28">
      <c r="A4211" s="5384">
        <v>43860</v>
      </c>
      <c r="B4211" s="5387">
        <v>33.619684028361185</v>
      </c>
      <c r="C4211" s="5387">
        <v>32.74</v>
      </c>
      <c r="D4211" s="5832">
        <v>38.09742786219126</v>
      </c>
      <c r="E4211" s="5387">
        <v>34</v>
      </c>
      <c r="F4211" s="5387">
        <v>1.5422386681035432</v>
      </c>
      <c r="G4211" s="5387">
        <v>1.35</v>
      </c>
      <c r="H4211" s="5387">
        <v>1.83</v>
      </c>
      <c r="I4211" s="5385">
        <v>34.0625</v>
      </c>
      <c r="J4211" s="5385">
        <v>34.3125</v>
      </c>
      <c r="K4211" s="5832">
        <v>40.223199034894733</v>
      </c>
      <c r="L4211" s="5385">
        <v>34.4375</v>
      </c>
      <c r="M4211" s="5385">
        <v>34.8125</v>
      </c>
      <c r="N4211" s="5832">
        <v>40.905348958980923</v>
      </c>
      <c r="O4211" s="5385">
        <v>67.66</v>
      </c>
      <c r="P4211" s="5385">
        <v>46.95</v>
      </c>
      <c r="Q4211" s="5387">
        <v>32.200000000000003</v>
      </c>
      <c r="R4211" s="5388">
        <v>2546</v>
      </c>
      <c r="S4211" s="5385">
        <v>35.700000000000003</v>
      </c>
      <c r="T4211" s="5386">
        <v>9491.5</v>
      </c>
      <c r="U4211" s="5385">
        <v>38</v>
      </c>
      <c r="V4211" s="5386">
        <v>25242</v>
      </c>
      <c r="W4211" s="5870"/>
      <c r="X4211" s="5870"/>
      <c r="Y4211" s="5870"/>
      <c r="Z4211" s="5870"/>
      <c r="AA4211" s="5870"/>
      <c r="AB4211" s="5870"/>
    </row>
    <row r="4212" spans="1:28">
      <c r="A4212" s="5384">
        <v>43861</v>
      </c>
      <c r="B4212" s="5387">
        <v>33.538507791456276</v>
      </c>
      <c r="C4212" s="5387">
        <v>32.700000000000003</v>
      </c>
      <c r="D4212" s="5832">
        <v>38.043739728633732</v>
      </c>
      <c r="E4212" s="5387">
        <v>33.880000000000003</v>
      </c>
      <c r="F4212" s="5387">
        <v>1.4066631323569052</v>
      </c>
      <c r="G4212" s="5387">
        <v>1.28</v>
      </c>
      <c r="H4212" s="5387">
        <v>2.2400000000000002</v>
      </c>
      <c r="I4212" s="5385">
        <v>33.625</v>
      </c>
      <c r="J4212" s="5385">
        <v>34</v>
      </c>
      <c r="K4212" s="5832">
        <v>39.79838673191869</v>
      </c>
      <c r="L4212" s="5385">
        <v>33.5</v>
      </c>
      <c r="M4212" s="5385">
        <v>34</v>
      </c>
      <c r="N4212" s="5832">
        <v>39.79838673191869</v>
      </c>
      <c r="O4212" s="5385">
        <v>66.17</v>
      </c>
      <c r="P4212" s="5385">
        <v>45.46</v>
      </c>
      <c r="Q4212" s="5387">
        <v>29.84</v>
      </c>
      <c r="R4212" s="5388">
        <v>1711</v>
      </c>
      <c r="S4212" s="5385">
        <v>33.31</v>
      </c>
      <c r="T4212" s="5386">
        <v>8458.5</v>
      </c>
      <c r="U4212" s="5385">
        <v>31.66</v>
      </c>
      <c r="V4212" s="5386">
        <v>34156</v>
      </c>
      <c r="W4212" s="5870"/>
      <c r="X4212" s="5870"/>
      <c r="Y4212" s="5870"/>
      <c r="Z4212" s="5870"/>
      <c r="AA4212" s="5870"/>
      <c r="AB4212" s="5870"/>
    </row>
    <row r="4213" spans="1:28">
      <c r="A4213" s="5384">
        <v>43864</v>
      </c>
      <c r="B4213" s="5387">
        <v>33.053405383008396</v>
      </c>
      <c r="C4213" s="5387">
        <v>31.82</v>
      </c>
      <c r="D4213" s="5832">
        <v>36.867407891983483</v>
      </c>
      <c r="E4213" s="5387">
        <v>33.19</v>
      </c>
      <c r="F4213" s="5387">
        <v>1.0913380742081149</v>
      </c>
      <c r="G4213" s="5387">
        <v>1.1200000000000001</v>
      </c>
      <c r="H4213" s="5387">
        <v>1.08</v>
      </c>
      <c r="I4213" s="5385">
        <v>33</v>
      </c>
      <c r="J4213" s="5385">
        <v>34.3125</v>
      </c>
      <c r="K4213" s="5832">
        <v>40.223199034894733</v>
      </c>
      <c r="L4213" s="5385">
        <v>32.75</v>
      </c>
      <c r="M4213" s="5385">
        <v>34.75</v>
      </c>
      <c r="N4213" s="5832">
        <v>40.819914968235004</v>
      </c>
      <c r="O4213" s="5385">
        <v>66.41</v>
      </c>
      <c r="P4213" s="5385">
        <v>44.16</v>
      </c>
      <c r="Q4213" s="5387">
        <v>33.58</v>
      </c>
      <c r="R4213" s="5388">
        <v>2279</v>
      </c>
      <c r="S4213" s="5385">
        <v>34.67</v>
      </c>
      <c r="T4213" s="5386">
        <v>10092.5</v>
      </c>
      <c r="U4213" s="5385">
        <v>30.9</v>
      </c>
      <c r="V4213" s="5386">
        <v>9253</v>
      </c>
      <c r="W4213" s="5870"/>
      <c r="X4213" s="5870"/>
      <c r="Y4213" s="5870"/>
      <c r="Z4213" s="5870"/>
      <c r="AA4213" s="5870"/>
      <c r="AB4213" s="5870"/>
    </row>
    <row r="4214" spans="1:28">
      <c r="A4214" s="5384">
        <v>43865</v>
      </c>
      <c r="B4214" s="5387">
        <v>33.497098555797287</v>
      </c>
      <c r="C4214" s="5387">
        <v>32.29</v>
      </c>
      <c r="D4214" s="5832">
        <v>37.49453322747425</v>
      </c>
      <c r="E4214" s="5387">
        <v>34.03</v>
      </c>
      <c r="F4214" s="5387">
        <v>1.4412243345302045</v>
      </c>
      <c r="G4214" s="5387">
        <v>1.35</v>
      </c>
      <c r="H4214" s="5387">
        <v>1.65</v>
      </c>
      <c r="I4214" s="5385">
        <v>34.125</v>
      </c>
      <c r="J4214" s="5385">
        <v>34.6875</v>
      </c>
      <c r="K4214" s="5832">
        <v>40.73452823908292</v>
      </c>
      <c r="L4214" s="5385">
        <v>34.6875</v>
      </c>
      <c r="M4214" s="5385">
        <v>35.375</v>
      </c>
      <c r="N4214" s="5832">
        <v>41.676385552207321</v>
      </c>
      <c r="O4214" s="5385">
        <v>65.95</v>
      </c>
      <c r="P4214" s="5385">
        <v>43.66</v>
      </c>
      <c r="Q4214" s="5387">
        <v>34.01</v>
      </c>
      <c r="R4214" s="5388">
        <v>1561</v>
      </c>
      <c r="S4214" s="5385">
        <v>34.47</v>
      </c>
      <c r="T4214" s="5386">
        <v>7927.5</v>
      </c>
      <c r="U4214" s="5385">
        <v>34.520000000000003</v>
      </c>
      <c r="V4214" s="5386">
        <v>18207</v>
      </c>
      <c r="W4214" s="5870"/>
      <c r="X4214" s="5870"/>
      <c r="Y4214" s="5870"/>
      <c r="Z4214" s="5870"/>
      <c r="AA4214" s="5870"/>
      <c r="AB4214" s="5870"/>
    </row>
    <row r="4215" spans="1:28">
      <c r="A4215" s="5384">
        <v>43866</v>
      </c>
      <c r="B4215" s="5387">
        <v>33.383193845121284</v>
      </c>
      <c r="C4215" s="5387">
        <v>32.67</v>
      </c>
      <c r="D4215" s="5832">
        <v>38.003486125821006</v>
      </c>
      <c r="E4215" s="5387">
        <v>33.57</v>
      </c>
      <c r="F4215" s="5387">
        <v>1.4547453051748804</v>
      </c>
      <c r="G4215" s="5387">
        <v>1.21</v>
      </c>
      <c r="H4215" s="5387">
        <v>1.82</v>
      </c>
      <c r="I4215" s="5385">
        <v>33.625</v>
      </c>
      <c r="J4215" s="5385">
        <v>34.25</v>
      </c>
      <c r="K4215" s="5832">
        <v>40.138142475747983</v>
      </c>
      <c r="L4215" s="5385">
        <v>33.5</v>
      </c>
      <c r="M4215" s="5385">
        <v>34.3125</v>
      </c>
      <c r="N4215" s="5832">
        <v>40.223199034894733</v>
      </c>
      <c r="O4215" s="5385">
        <v>64.459999999999994</v>
      </c>
      <c r="P4215" s="5385">
        <v>43.88</v>
      </c>
      <c r="Q4215" s="5387">
        <v>32.43</v>
      </c>
      <c r="R4215" s="5388">
        <v>1299</v>
      </c>
      <c r="S4215" s="5385">
        <v>34.72</v>
      </c>
      <c r="T4215" s="5386">
        <v>8698.5</v>
      </c>
      <c r="U4215" s="5385">
        <v>34.4</v>
      </c>
      <c r="V4215" s="5386">
        <v>6451</v>
      </c>
      <c r="W4215" s="5870"/>
      <c r="X4215" s="5870"/>
      <c r="Y4215" s="5870"/>
      <c r="Z4215" s="5870"/>
      <c r="AA4215" s="5870"/>
      <c r="AB4215" s="5870"/>
    </row>
    <row r="4216" spans="1:28">
      <c r="A4216" s="5384">
        <v>43867</v>
      </c>
      <c r="B4216" s="5387">
        <v>33.606262229680901</v>
      </c>
      <c r="C4216" s="5387">
        <v>32.5</v>
      </c>
      <c r="D4216" s="5832">
        <v>37.775584584961287</v>
      </c>
      <c r="E4216" s="5387">
        <v>34.020000000000003</v>
      </c>
      <c r="F4216" s="5387">
        <v>1.1917818895559049</v>
      </c>
      <c r="G4216" s="5387">
        <v>1.28</v>
      </c>
      <c r="H4216" s="5387">
        <v>1.07</v>
      </c>
      <c r="I4216" s="5385">
        <v>34</v>
      </c>
      <c r="J4216" s="5385">
        <v>34.6875</v>
      </c>
      <c r="K4216" s="5832">
        <v>40.73452823908292</v>
      </c>
      <c r="L4216" s="5385">
        <v>34.25</v>
      </c>
      <c r="M4216" s="5385">
        <v>35.625</v>
      </c>
      <c r="N4216" s="5832">
        <v>42.020302416290377</v>
      </c>
      <c r="O4216" s="5385">
        <v>64.17</v>
      </c>
      <c r="P4216" s="5385">
        <v>43.82</v>
      </c>
      <c r="Q4216" s="5387">
        <v>34.03</v>
      </c>
      <c r="R4216" s="5388">
        <v>1726</v>
      </c>
      <c r="S4216" s="5385">
        <v>34.9</v>
      </c>
      <c r="T4216" s="5386">
        <v>9344.5</v>
      </c>
      <c r="U4216" s="5385">
        <v>38.65</v>
      </c>
      <c r="V4216" s="5386">
        <v>18571</v>
      </c>
      <c r="W4216" s="5870"/>
      <c r="X4216" s="5870"/>
      <c r="Y4216" s="5870"/>
      <c r="Z4216" s="5870"/>
      <c r="AA4216" s="5870"/>
      <c r="AB4216" s="5870"/>
    </row>
    <row r="4217" spans="1:28">
      <c r="A4217" s="5384">
        <v>43868</v>
      </c>
      <c r="B4217" s="5387">
        <v>32.522002742859293</v>
      </c>
      <c r="C4217" s="5387">
        <v>31.5</v>
      </c>
      <c r="D4217" s="5832">
        <v>36.441923364171423</v>
      </c>
      <c r="E4217" s="5387">
        <v>32.67</v>
      </c>
      <c r="F4217" s="5387">
        <v>1.2155064863372897</v>
      </c>
      <c r="G4217" s="5387">
        <v>1.1100000000000001</v>
      </c>
      <c r="H4217" s="5387">
        <v>1.39</v>
      </c>
      <c r="I4217" s="5385">
        <v>32.5625</v>
      </c>
      <c r="J4217" s="5385">
        <v>34.125</v>
      </c>
      <c r="K4217" s="5832">
        <v>39.968170552364235</v>
      </c>
      <c r="L4217" s="5385">
        <v>32.25</v>
      </c>
      <c r="M4217" s="5385">
        <v>34.9375</v>
      </c>
      <c r="N4217" s="5832">
        <v>41.076358819841531</v>
      </c>
      <c r="O4217" s="5385">
        <v>65.31</v>
      </c>
      <c r="P4217" s="5385">
        <v>43.52</v>
      </c>
      <c r="Q4217" s="5387">
        <v>34.340000000000003</v>
      </c>
      <c r="R4217" s="5388">
        <v>1671</v>
      </c>
      <c r="S4217" s="5385">
        <v>35.799999999999997</v>
      </c>
      <c r="T4217" s="5386">
        <v>8744.5</v>
      </c>
      <c r="U4217" s="5385">
        <v>39.39</v>
      </c>
      <c r="V4217" s="5386">
        <v>17442</v>
      </c>
      <c r="W4217" s="5870"/>
      <c r="X4217" s="5870"/>
      <c r="Y4217" s="5870"/>
      <c r="Z4217" s="5870"/>
      <c r="AA4217" s="5870"/>
      <c r="AB4217" s="5870"/>
    </row>
    <row r="4218" spans="1:28">
      <c r="A4218" s="5384">
        <v>43871</v>
      </c>
      <c r="B4218" s="5387">
        <v>33.267053808236156</v>
      </c>
      <c r="C4218" s="5387">
        <v>31.93</v>
      </c>
      <c r="D4218" s="5832">
        <v>37.013947542562221</v>
      </c>
      <c r="E4218" s="5387">
        <v>33.799999999999997</v>
      </c>
      <c r="F4218" s="5387">
        <v>1.3746150182277832</v>
      </c>
      <c r="G4218" s="5387">
        <v>1.3</v>
      </c>
      <c r="H4218" s="5387">
        <v>1.49</v>
      </c>
      <c r="I4218" s="5385">
        <v>33.75</v>
      </c>
      <c r="J4218" s="5385">
        <v>34.5</v>
      </c>
      <c r="K4218" s="5832">
        <v>40.478651384906051</v>
      </c>
      <c r="L4218" s="5385">
        <v>34.4375</v>
      </c>
      <c r="M4218" s="5385">
        <v>35.625</v>
      </c>
      <c r="N4218" s="5832">
        <v>42.020302416290377</v>
      </c>
      <c r="O4218" s="5385">
        <v>64.2</v>
      </c>
      <c r="P4218" s="5385">
        <v>43.84</v>
      </c>
      <c r="Q4218" s="5387">
        <v>35.840000000000003</v>
      </c>
      <c r="R4218" s="5388">
        <v>2085</v>
      </c>
      <c r="S4218" s="5385">
        <v>36.33</v>
      </c>
      <c r="T4218" s="5386">
        <v>8964</v>
      </c>
      <c r="U4218" s="5385">
        <v>40.24</v>
      </c>
      <c r="V4218" s="5386">
        <v>14110</v>
      </c>
      <c r="W4218" s="5870"/>
      <c r="X4218" s="5870"/>
      <c r="Y4218" s="5870"/>
      <c r="Z4218" s="5870"/>
      <c r="AA4218" s="5870"/>
      <c r="AB4218" s="5870"/>
    </row>
    <row r="4219" spans="1:28">
      <c r="A4219" s="5384">
        <v>43872</v>
      </c>
      <c r="B4219" s="5387">
        <v>33.665133451997974</v>
      </c>
      <c r="C4219" s="5387">
        <v>32.200000000000003</v>
      </c>
      <c r="D4219" s="5832">
        <v>37.374242845734429</v>
      </c>
      <c r="E4219" s="5387">
        <v>34.18</v>
      </c>
      <c r="F4219" s="5387">
        <v>1.2488243984803715</v>
      </c>
      <c r="G4219" s="5387">
        <v>1.18</v>
      </c>
      <c r="H4219" s="5387">
        <v>1.58</v>
      </c>
      <c r="I4219" s="5385">
        <v>34.5</v>
      </c>
      <c r="J4219" s="5385">
        <v>35.1875</v>
      </c>
      <c r="K4219" s="5832">
        <v>41.418946721744533</v>
      </c>
      <c r="L4219" s="5385">
        <v>35.3125</v>
      </c>
      <c r="M4219" s="5385">
        <v>36.0625</v>
      </c>
      <c r="N4219" s="5832">
        <v>42.623990198180927</v>
      </c>
      <c r="O4219" s="5385">
        <v>64.819999999999993</v>
      </c>
      <c r="P4219" s="5385">
        <v>44.02</v>
      </c>
      <c r="Q4219" s="5387">
        <v>37.770000000000003</v>
      </c>
      <c r="R4219" s="5388">
        <v>2399</v>
      </c>
      <c r="S4219" s="5385">
        <v>37.14</v>
      </c>
      <c r="T4219" s="5386">
        <v>9369.5</v>
      </c>
      <c r="U4219" s="5385">
        <v>41.61</v>
      </c>
      <c r="V4219" s="5386">
        <v>23006</v>
      </c>
      <c r="W4219" s="5870"/>
      <c r="X4219" s="5870"/>
      <c r="Y4219" s="5870"/>
      <c r="Z4219" s="5870"/>
      <c r="AA4219" s="5870"/>
      <c r="AB4219" s="5870"/>
    </row>
    <row r="4220" spans="1:28">
      <c r="A4220" s="5384">
        <v>43873</v>
      </c>
      <c r="B4220" s="5387">
        <v>32.922376044042387</v>
      </c>
      <c r="C4220" s="5387">
        <v>32.26</v>
      </c>
      <c r="D4220" s="5832">
        <v>37.454425760409229</v>
      </c>
      <c r="E4220" s="5387">
        <v>33.06</v>
      </c>
      <c r="F4220" s="5387">
        <v>1.7221883928752355</v>
      </c>
      <c r="G4220" s="5387">
        <v>1.27</v>
      </c>
      <c r="H4220" s="5387">
        <v>2.5099999999999998</v>
      </c>
      <c r="I4220" s="5385">
        <v>32.875</v>
      </c>
      <c r="J4220" s="5385">
        <v>34.375</v>
      </c>
      <c r="K4220" s="5832">
        <v>40.308302690421542</v>
      </c>
      <c r="L4220" s="5385">
        <v>32.5</v>
      </c>
      <c r="M4220" s="5385">
        <v>34.75</v>
      </c>
      <c r="N4220" s="5832">
        <v>40.819914968235004</v>
      </c>
      <c r="O4220" s="5385">
        <v>63.99</v>
      </c>
      <c r="P4220" s="5385">
        <v>44.27</v>
      </c>
      <c r="Q4220" s="5387">
        <v>37</v>
      </c>
      <c r="R4220" s="5388">
        <v>2514</v>
      </c>
      <c r="S4220" s="5385">
        <v>37.1</v>
      </c>
      <c r="T4220" s="5386">
        <v>10010</v>
      </c>
      <c r="U4220" s="5385">
        <v>42.46</v>
      </c>
      <c r="V4220" s="5386">
        <v>19894</v>
      </c>
      <c r="W4220" s="5870"/>
      <c r="X4220" s="5870"/>
      <c r="Y4220" s="5870"/>
      <c r="Z4220" s="5870"/>
      <c r="AA4220" s="5870"/>
      <c r="AB4220" s="5870"/>
    </row>
    <row r="4221" spans="1:28">
      <c r="A4221" s="5384">
        <v>43874</v>
      </c>
      <c r="B4221" s="5387">
        <v>33.944020615939145</v>
      </c>
      <c r="C4221" s="5387">
        <v>32.270000000000003</v>
      </c>
      <c r="D4221" s="5832">
        <v>37.467793729969756</v>
      </c>
      <c r="E4221" s="5387">
        <v>34.57</v>
      </c>
      <c r="F4221" s="5387">
        <v>1.3233949961840925</v>
      </c>
      <c r="G4221" s="5387">
        <v>1.27</v>
      </c>
      <c r="H4221" s="5387">
        <v>1.74</v>
      </c>
      <c r="I4221" s="5385">
        <v>34.4375</v>
      </c>
      <c r="J4221" s="5385">
        <v>35.25</v>
      </c>
      <c r="K4221" s="5832">
        <v>41.504712206278228</v>
      </c>
      <c r="L4221" s="5385">
        <v>34.9375</v>
      </c>
      <c r="M4221" s="5385">
        <v>36.375</v>
      </c>
      <c r="N4221" s="5832">
        <v>43.05662809090434</v>
      </c>
      <c r="O4221" s="5385">
        <v>64.06</v>
      </c>
      <c r="P4221" s="5385">
        <v>44.8</v>
      </c>
      <c r="Q4221" s="5387">
        <v>37.68</v>
      </c>
      <c r="R4221" s="5388">
        <v>2799</v>
      </c>
      <c r="S4221" s="5385">
        <v>37.590000000000003</v>
      </c>
      <c r="T4221" s="5386">
        <v>10760.5</v>
      </c>
      <c r="U4221" s="5385">
        <v>42.27</v>
      </c>
      <c r="V4221" s="5386">
        <v>26080</v>
      </c>
      <c r="W4221" s="5870"/>
      <c r="X4221" s="5870"/>
      <c r="Y4221" s="5870"/>
      <c r="Z4221" s="5870"/>
      <c r="AA4221" s="5870"/>
      <c r="AB4221" s="5870"/>
    </row>
    <row r="4222" spans="1:28">
      <c r="A4222" s="5384">
        <v>43875</v>
      </c>
      <c r="B4222" s="5387">
        <v>32.485653729332753</v>
      </c>
      <c r="C4222" s="5387">
        <v>31.75</v>
      </c>
      <c r="D4222" s="5832">
        <v>36.774229849850236</v>
      </c>
      <c r="E4222" s="5387">
        <v>32.65</v>
      </c>
      <c r="F4222" s="5387">
        <v>1.1420469107995808</v>
      </c>
      <c r="G4222" s="5387">
        <v>1.23</v>
      </c>
      <c r="H4222" s="5387">
        <v>1.05</v>
      </c>
      <c r="I4222" s="5385">
        <v>32.4375</v>
      </c>
      <c r="J4222" s="5385">
        <v>34.0625</v>
      </c>
      <c r="K4222" s="5832">
        <v>39.883255141039832</v>
      </c>
      <c r="L4222" s="5385">
        <v>31.8125</v>
      </c>
      <c r="M4222" s="5385">
        <v>35.0625</v>
      </c>
      <c r="N4222" s="5832">
        <v>41.247558010945909</v>
      </c>
      <c r="O4222" s="5385">
        <v>64.95</v>
      </c>
      <c r="P4222" s="5385">
        <v>44.4</v>
      </c>
      <c r="Q4222" s="5387">
        <v>33.53</v>
      </c>
      <c r="R4222" s="5388">
        <v>3125</v>
      </c>
      <c r="S4222" s="5385">
        <v>35.67</v>
      </c>
      <c r="T4222" s="5386">
        <v>9756</v>
      </c>
      <c r="U4222" s="5385">
        <v>37.64</v>
      </c>
      <c r="V4222" s="5386">
        <v>40604</v>
      </c>
      <c r="W4222" s="5870"/>
      <c r="X4222" s="5870"/>
      <c r="Y4222" s="5870"/>
      <c r="Z4222" s="5870"/>
      <c r="AA4222" s="5870"/>
      <c r="AB4222" s="5870"/>
    </row>
    <row r="4223" spans="1:28">
      <c r="A4223" s="5384">
        <v>43878</v>
      </c>
      <c r="B4223" s="5387">
        <v>33.418788216731741</v>
      </c>
      <c r="C4223" s="5387">
        <v>31.62</v>
      </c>
      <c r="D4223" s="5832">
        <v>36.601338440484852</v>
      </c>
      <c r="E4223" s="5387">
        <v>34.1</v>
      </c>
      <c r="F4223" s="5387">
        <v>1.2922660018427186</v>
      </c>
      <c r="G4223" s="5387">
        <v>1.27</v>
      </c>
      <c r="H4223" s="5387">
        <v>1.28</v>
      </c>
      <c r="I4223" s="5385">
        <v>33.8125</v>
      </c>
      <c r="J4223" s="5385">
        <v>33.9375</v>
      </c>
      <c r="K4223" s="5832">
        <v>39.713565301483399</v>
      </c>
      <c r="L4223" s="5385">
        <v>34.5</v>
      </c>
      <c r="M4223" s="5385">
        <v>34.875</v>
      </c>
      <c r="N4223" s="5832">
        <v>40.990830234964591</v>
      </c>
      <c r="O4223" s="5385">
        <v>63.98</v>
      </c>
      <c r="P4223" s="5385">
        <v>43.9</v>
      </c>
      <c r="Q4223" s="5387">
        <v>33.67</v>
      </c>
      <c r="R4223" s="5388">
        <v>3302</v>
      </c>
      <c r="S4223" s="5385">
        <v>35.54</v>
      </c>
      <c r="T4223" s="5386">
        <v>9996</v>
      </c>
      <c r="U4223" s="5385">
        <v>35.79</v>
      </c>
      <c r="V4223" s="5386">
        <v>16511</v>
      </c>
      <c r="W4223" s="5870"/>
      <c r="X4223" s="5870"/>
      <c r="Y4223" s="5870"/>
      <c r="Z4223" s="5870"/>
      <c r="AA4223" s="5870"/>
      <c r="AB4223" s="5870"/>
    </row>
    <row r="4224" spans="1:28">
      <c r="A4224" s="5384">
        <v>43879</v>
      </c>
      <c r="B4224" s="5387">
        <v>33.17230116119655</v>
      </c>
      <c r="C4224" s="5387">
        <v>31.44</v>
      </c>
      <c r="D4224" s="5832">
        <v>36.362279490993203</v>
      </c>
      <c r="E4224" s="5387">
        <v>33.76</v>
      </c>
      <c r="F4224" s="5387">
        <v>1.4942247946228531</v>
      </c>
      <c r="G4224" s="5387">
        <v>1.28</v>
      </c>
      <c r="H4224" s="5387">
        <v>1.81</v>
      </c>
      <c r="I4224" s="5385">
        <v>33.25</v>
      </c>
      <c r="J4224" s="5385">
        <v>32.875</v>
      </c>
      <c r="K4224" s="5832">
        <v>38.278765985237783</v>
      </c>
      <c r="L4224" s="5385">
        <v>33.5625</v>
      </c>
      <c r="M4224" s="5385">
        <v>32.75</v>
      </c>
      <c r="N4224" s="5832">
        <v>38.110852871777759</v>
      </c>
      <c r="O4224" s="5385">
        <v>64.239999999999995</v>
      </c>
      <c r="P4224" s="5385">
        <v>43.26</v>
      </c>
      <c r="Q4224" s="5387">
        <v>33.119999999999997</v>
      </c>
      <c r="R4224" s="5388">
        <v>3727</v>
      </c>
      <c r="S4224" s="5385">
        <v>34.840000000000003</v>
      </c>
      <c r="T4224" s="5386">
        <v>10617</v>
      </c>
      <c r="U4224" s="5385">
        <v>35.799999999999997</v>
      </c>
      <c r="V4224" s="5386">
        <v>19166</v>
      </c>
      <c r="W4224" s="5870"/>
      <c r="X4224" s="5870"/>
      <c r="Y4224" s="5870"/>
      <c r="Z4224" s="5870"/>
      <c r="AA4224" s="5870"/>
      <c r="AB4224" s="5870"/>
    </row>
    <row r="4225" spans="1:28">
      <c r="A4225" s="5384">
        <v>43880</v>
      </c>
      <c r="B4225" s="5387">
        <v>30.955648466350365</v>
      </c>
      <c r="C4225" s="5387">
        <v>30.68</v>
      </c>
      <c r="D4225" s="5832">
        <v>35.357121579034697</v>
      </c>
      <c r="E4225" s="5387">
        <v>30.85</v>
      </c>
      <c r="F4225" s="5387">
        <v>1.2591766925552124</v>
      </c>
      <c r="G4225" s="5387">
        <v>1.1299999999999999</v>
      </c>
      <c r="H4225" s="5387">
        <v>1.39</v>
      </c>
      <c r="I4225" s="5385">
        <v>30.625</v>
      </c>
      <c r="J4225" s="5385">
        <v>33.4375</v>
      </c>
      <c r="K4225" s="5832">
        <v>39.036682272034959</v>
      </c>
      <c r="L4225" s="5385">
        <v>30</v>
      </c>
      <c r="M4225" s="5385">
        <v>34.875</v>
      </c>
      <c r="N4225" s="5832">
        <v>40.990830234964591</v>
      </c>
      <c r="O4225" s="5385">
        <v>63.09</v>
      </c>
      <c r="P4225" s="5385">
        <v>43.62</v>
      </c>
      <c r="Q4225" s="5387">
        <v>32</v>
      </c>
      <c r="R4225" s="5388">
        <v>3358</v>
      </c>
      <c r="S4225" s="5385">
        <v>34.119999999999997</v>
      </c>
      <c r="T4225" s="5386">
        <v>9542.5</v>
      </c>
      <c r="U4225" s="5385">
        <v>35.5</v>
      </c>
      <c r="V4225" s="5386">
        <v>20269</v>
      </c>
      <c r="W4225" s="5870"/>
      <c r="X4225" s="5870"/>
      <c r="Y4225" s="5870"/>
      <c r="Z4225" s="5870"/>
      <c r="AA4225" s="5870"/>
      <c r="AB4225" s="5870"/>
    </row>
    <row r="4226" spans="1:28">
      <c r="A4226" s="5384">
        <v>43881</v>
      </c>
      <c r="B4226" s="5387">
        <v>32.406098076434894</v>
      </c>
      <c r="C4226" s="5387">
        <v>31.26</v>
      </c>
      <c r="D4226" s="5832">
        <v>36.12360228625522</v>
      </c>
      <c r="E4226" s="5387">
        <v>32.89</v>
      </c>
      <c r="F4226" s="5387">
        <v>0.97239912360781444</v>
      </c>
      <c r="G4226" s="5387">
        <v>0.96</v>
      </c>
      <c r="H4226" s="5387">
        <v>0.8</v>
      </c>
      <c r="I4226" s="5385">
        <v>32.6875</v>
      </c>
      <c r="J4226" s="5385">
        <v>33</v>
      </c>
      <c r="K4226" s="5832">
        <v>38.446865327353017</v>
      </c>
      <c r="L4226" s="5385">
        <v>33.1875</v>
      </c>
      <c r="M4226" s="5385">
        <v>33.5</v>
      </c>
      <c r="N4226" s="5832">
        <v>39.121128718360239</v>
      </c>
      <c r="O4226" s="5385">
        <v>63.48</v>
      </c>
      <c r="P4226" s="5385">
        <v>42.41</v>
      </c>
      <c r="Q4226" s="5387">
        <v>31.98</v>
      </c>
      <c r="R4226" s="5388">
        <v>2812</v>
      </c>
      <c r="S4226" s="5385">
        <v>33.5</v>
      </c>
      <c r="T4226" s="5386">
        <v>9514.5</v>
      </c>
      <c r="U4226" s="5385">
        <v>34.1</v>
      </c>
      <c r="V4226" s="5386">
        <v>16212</v>
      </c>
      <c r="W4226" s="5870"/>
      <c r="X4226" s="5870"/>
      <c r="Y4226" s="5870"/>
      <c r="Z4226" s="5870"/>
      <c r="AA4226" s="5870"/>
      <c r="AB4226" s="5870"/>
    </row>
    <row r="4227" spans="1:28">
      <c r="A4227" s="5384">
        <v>43882</v>
      </c>
      <c r="B4227" s="5387">
        <v>31.310359315217109</v>
      </c>
      <c r="C4227" s="5387">
        <v>30.18</v>
      </c>
      <c r="D4227" s="5832">
        <v>34.699524885803633</v>
      </c>
      <c r="E4227" s="5387">
        <v>31.69</v>
      </c>
      <c r="F4227" s="5387">
        <v>0.98030918784115639</v>
      </c>
      <c r="G4227" s="5387">
        <v>0.95</v>
      </c>
      <c r="H4227" s="5387">
        <v>1.03</v>
      </c>
      <c r="I4227" s="5385">
        <v>31.5625</v>
      </c>
      <c r="J4227" s="5385">
        <v>31.875</v>
      </c>
      <c r="K4227" s="5832">
        <v>36.940659834319469</v>
      </c>
      <c r="L4227" s="5385">
        <v>31.75</v>
      </c>
      <c r="M4227" s="5385">
        <v>32.8125</v>
      </c>
      <c r="N4227" s="5832">
        <v>38.194786161586315</v>
      </c>
      <c r="O4227" s="5385">
        <v>62.83</v>
      </c>
      <c r="P4227" s="5385">
        <v>41.44</v>
      </c>
      <c r="Q4227" s="5387">
        <v>30.86</v>
      </c>
      <c r="R4227" s="5388">
        <v>2889.5</v>
      </c>
      <c r="S4227" s="5385">
        <v>33.369999999999997</v>
      </c>
      <c r="T4227" s="5386">
        <v>8607</v>
      </c>
      <c r="U4227" s="5385">
        <v>33.4</v>
      </c>
      <c r="V4227" s="5386">
        <v>15123</v>
      </c>
      <c r="W4227" s="5870"/>
      <c r="X4227" s="5870"/>
      <c r="Y4227" s="5870"/>
      <c r="Z4227" s="5870"/>
      <c r="AA4227" s="5870"/>
      <c r="AB4227" s="5870"/>
    </row>
    <row r="4228" spans="1:28">
      <c r="A4228" s="5384">
        <v>43887</v>
      </c>
      <c r="B4228" s="5387">
        <v>29.86387301524562</v>
      </c>
      <c r="C4228" s="5387">
        <v>29.09</v>
      </c>
      <c r="D4228" s="5832">
        <v>33.276055294783276</v>
      </c>
      <c r="E4228" s="5387">
        <v>29.97</v>
      </c>
      <c r="F4228" s="5387">
        <v>0.92682193061537943</v>
      </c>
      <c r="G4228" s="5387">
        <v>0.89</v>
      </c>
      <c r="H4228" s="5387">
        <v>1.03</v>
      </c>
      <c r="I4228" s="5385">
        <v>29.8125</v>
      </c>
      <c r="J4228" s="5385">
        <v>31.125</v>
      </c>
      <c r="K4228" s="5832">
        <v>35.944844571148394</v>
      </c>
      <c r="L4228" s="5385">
        <v>29.5</v>
      </c>
      <c r="M4228" s="5385">
        <v>32</v>
      </c>
      <c r="N4228" s="5832">
        <v>37.107274560054094</v>
      </c>
      <c r="O4228" s="5385">
        <v>62.31</v>
      </c>
      <c r="P4228" s="5385">
        <v>40.39</v>
      </c>
      <c r="Q4228" s="5387">
        <v>31.96</v>
      </c>
      <c r="R4228" s="5388">
        <v>3555</v>
      </c>
      <c r="S4228" s="5385">
        <v>33.08</v>
      </c>
      <c r="T4228" s="5386">
        <v>9124.5</v>
      </c>
      <c r="U4228" s="5385">
        <v>33.35</v>
      </c>
      <c r="V4228" s="5386">
        <v>19966</v>
      </c>
      <c r="W4228" s="5870"/>
      <c r="X4228" s="5870"/>
      <c r="Y4228" s="5870"/>
      <c r="Z4228" s="5870"/>
      <c r="AA4228" s="5870"/>
      <c r="AB4228" s="5870"/>
    </row>
    <row r="4229" spans="1:28">
      <c r="A4229" s="5384">
        <v>43888</v>
      </c>
      <c r="B4229" s="5387">
        <v>30.677442634410607</v>
      </c>
      <c r="C4229" s="5387">
        <v>29.41</v>
      </c>
      <c r="D4229" s="5832">
        <v>33.692524803481859</v>
      </c>
      <c r="E4229" s="5387">
        <v>31.29</v>
      </c>
      <c r="F4229" s="5387">
        <v>0.99668460176450835</v>
      </c>
      <c r="G4229" s="5387">
        <v>0.99</v>
      </c>
      <c r="H4229" s="5387">
        <v>1.04</v>
      </c>
      <c r="I4229" s="5385">
        <v>30.9375</v>
      </c>
      <c r="J4229" s="5385">
        <v>31.0625</v>
      </c>
      <c r="K4229" s="5832">
        <v>35.862158918697148</v>
      </c>
      <c r="L4229" s="5385">
        <v>31.625</v>
      </c>
      <c r="M4229" s="5385">
        <v>31.9375</v>
      </c>
      <c r="N4229" s="5832">
        <v>37.02394409294871</v>
      </c>
      <c r="O4229" s="5385">
        <v>61.62</v>
      </c>
      <c r="P4229" s="5385">
        <v>40.450000000000003</v>
      </c>
      <c r="Q4229" s="5387">
        <v>31.72</v>
      </c>
      <c r="R4229" s="5388">
        <v>3339</v>
      </c>
      <c r="S4229" s="5385">
        <v>33.4</v>
      </c>
      <c r="T4229" s="5386">
        <v>12428.5</v>
      </c>
      <c r="U4229" s="5385">
        <v>32.68</v>
      </c>
      <c r="V4229" s="5386">
        <v>18767</v>
      </c>
      <c r="W4229" s="5870"/>
      <c r="X4229" s="5870"/>
      <c r="Y4229" s="5870"/>
      <c r="Z4229" s="5870"/>
      <c r="AA4229" s="5870"/>
      <c r="AB4229" s="5870"/>
    </row>
    <row r="4230" spans="1:28">
      <c r="A4230" s="5384">
        <v>43889</v>
      </c>
      <c r="B4230" s="5387">
        <v>30.474985944474753</v>
      </c>
      <c r="C4230" s="5387">
        <v>29.22</v>
      </c>
      <c r="D4230" s="5832">
        <v>33.44510307089876</v>
      </c>
      <c r="E4230" s="5387">
        <v>30.98</v>
      </c>
      <c r="F4230" s="5387">
        <v>0.96662635303117239</v>
      </c>
      <c r="G4230" s="5387">
        <v>0.94</v>
      </c>
      <c r="H4230" s="5387">
        <v>1.05</v>
      </c>
      <c r="I4230" s="5385">
        <v>30.9375</v>
      </c>
      <c r="J4230" s="5385">
        <v>31.8125</v>
      </c>
      <c r="K4230" s="5832">
        <v>36.857421761004218</v>
      </c>
      <c r="L4230" s="5385">
        <v>31.4375</v>
      </c>
      <c r="M4230" s="5385">
        <v>32.625</v>
      </c>
      <c r="N4230" s="5832">
        <v>37.943125800465438</v>
      </c>
      <c r="O4230" s="5385">
        <v>62.01</v>
      </c>
      <c r="P4230" s="5385">
        <v>39.4</v>
      </c>
      <c r="Q4230" s="5387">
        <v>28.84</v>
      </c>
      <c r="R4230" s="5388">
        <v>2219</v>
      </c>
      <c r="S4230" s="5385">
        <v>30.04</v>
      </c>
      <c r="T4230" s="5386">
        <v>9119.5</v>
      </c>
      <c r="U4230" s="5385">
        <v>25.93</v>
      </c>
      <c r="V4230" s="5386">
        <v>12375</v>
      </c>
      <c r="W4230" s="5870"/>
      <c r="X4230" s="5870"/>
      <c r="Y4230" s="5870"/>
      <c r="Z4230" s="5870"/>
      <c r="AA4230" s="5870"/>
      <c r="AB4230" s="5870"/>
    </row>
    <row r="4231" spans="1:28">
      <c r="A4231" s="5384">
        <v>43892</v>
      </c>
      <c r="B4231" s="5387">
        <v>30.263604410020964</v>
      </c>
      <c r="C4231" s="5387">
        <v>28.9</v>
      </c>
      <c r="D4231" s="5832">
        <v>33.029336893386876</v>
      </c>
      <c r="E4231" s="5387">
        <v>30.94</v>
      </c>
      <c r="F4231" s="5387">
        <v>0.72995910311201073</v>
      </c>
      <c r="G4231" s="5387">
        <v>0.82</v>
      </c>
      <c r="H4231" s="5387">
        <v>0.55000000000000004</v>
      </c>
      <c r="I4231" s="5385">
        <v>30.625</v>
      </c>
      <c r="J4231" s="5385">
        <v>31</v>
      </c>
      <c r="K4231" s="5832">
        <v>35.779519151390573</v>
      </c>
      <c r="L4231" s="5385">
        <v>31.5</v>
      </c>
      <c r="M4231" s="5385">
        <v>31.5</v>
      </c>
      <c r="N4231" s="5832">
        <v>36.441923364171423</v>
      </c>
      <c r="O4231" s="5385">
        <v>63.94</v>
      </c>
      <c r="P4231" s="5385">
        <v>39.1</v>
      </c>
      <c r="Q4231" s="5387">
        <v>28.41</v>
      </c>
      <c r="R4231" s="5388">
        <v>2390</v>
      </c>
      <c r="S4231" s="5385">
        <v>30.15</v>
      </c>
      <c r="T4231" s="5386">
        <v>9982.5</v>
      </c>
      <c r="U4231" s="5385">
        <v>28.41</v>
      </c>
      <c r="V4231" s="5386">
        <v>17441</v>
      </c>
      <c r="W4231" s="5870"/>
      <c r="X4231" s="5870"/>
      <c r="Y4231" s="5870"/>
      <c r="Z4231" s="5870"/>
      <c r="AA4231" s="5870"/>
      <c r="AB4231" s="5870"/>
    </row>
    <row r="4232" spans="1:28">
      <c r="A4232" s="5384">
        <v>43893</v>
      </c>
      <c r="B4232" s="5387">
        <v>30.220429673984857</v>
      </c>
      <c r="C4232" s="5387">
        <v>28.68</v>
      </c>
      <c r="D4232" s="5832">
        <v>32.744183558625316</v>
      </c>
      <c r="E4232" s="5387">
        <v>30.88</v>
      </c>
      <c r="F4232" s="5387">
        <v>0.87201129599567095</v>
      </c>
      <c r="G4232" s="5387">
        <v>0.78</v>
      </c>
      <c r="H4232" s="5387">
        <v>1.1599999999999999</v>
      </c>
      <c r="I4232" s="5385">
        <v>30.4375</v>
      </c>
      <c r="J4232" s="5385">
        <v>31.1875</v>
      </c>
      <c r="K4232" s="5832">
        <v>36.027576131771852</v>
      </c>
      <c r="L4232" s="5385">
        <v>31.125</v>
      </c>
      <c r="M4232" s="5385">
        <v>31.75</v>
      </c>
      <c r="N4232" s="5832">
        <v>36.774229849850236</v>
      </c>
      <c r="O4232" s="5385">
        <v>62.53</v>
      </c>
      <c r="P4232" s="5385">
        <v>39.08</v>
      </c>
      <c r="Q4232" s="5387">
        <v>30.33</v>
      </c>
      <c r="R4232" s="5388">
        <v>2319</v>
      </c>
      <c r="S4232" s="5385">
        <v>30.86</v>
      </c>
      <c r="T4232" s="5386">
        <v>9842.5</v>
      </c>
      <c r="U4232" s="5385">
        <v>24.76</v>
      </c>
      <c r="V4232" s="5386">
        <v>21557</v>
      </c>
      <c r="W4232" s="5870"/>
      <c r="X4232" s="5870"/>
      <c r="Y4232" s="5870"/>
      <c r="Z4232" s="5870"/>
      <c r="AA4232" s="5870"/>
      <c r="AB4232" s="5870"/>
    </row>
    <row r="4233" spans="1:28">
      <c r="A4233" s="5384">
        <v>43894</v>
      </c>
      <c r="B4233" s="5387">
        <v>29.084984962358696</v>
      </c>
      <c r="C4233" s="5387">
        <v>26.77</v>
      </c>
      <c r="D4233" s="5832">
        <v>30.291869503516232</v>
      </c>
      <c r="E4233" s="5387">
        <v>29.54</v>
      </c>
      <c r="F4233" s="5387">
        <v>0.80753523462594856</v>
      </c>
      <c r="G4233" s="5387">
        <v>0.71</v>
      </c>
      <c r="H4233" s="5387">
        <v>0.91</v>
      </c>
      <c r="I4233" s="5385">
        <v>29.4375</v>
      </c>
      <c r="J4233" s="5385">
        <v>30.5</v>
      </c>
      <c r="K4233" s="5832">
        <v>35.120050118189795</v>
      </c>
      <c r="L4233" s="5385">
        <v>29.8125</v>
      </c>
      <c r="M4233" s="5385">
        <v>31.3125</v>
      </c>
      <c r="N4233" s="5832">
        <v>36.193177069698379</v>
      </c>
      <c r="O4233" s="5385">
        <v>60.1</v>
      </c>
      <c r="P4233" s="5385">
        <v>38.4</v>
      </c>
      <c r="Q4233" s="5387">
        <v>31.57</v>
      </c>
      <c r="R4233" s="5388">
        <v>1979</v>
      </c>
      <c r="S4233" s="5385">
        <v>31.22</v>
      </c>
      <c r="T4233" s="5386">
        <v>8605.5</v>
      </c>
      <c r="U4233" s="5385">
        <v>27.05</v>
      </c>
      <c r="V4233" s="5386">
        <v>23487</v>
      </c>
      <c r="W4233" s="5870"/>
      <c r="X4233" s="5870"/>
      <c r="Y4233" s="5870"/>
      <c r="Z4233" s="5870"/>
      <c r="AA4233" s="5870"/>
      <c r="AB4233" s="5870"/>
    </row>
    <row r="4234" spans="1:28">
      <c r="A4234" s="5384">
        <v>43895</v>
      </c>
      <c r="B4234" s="5387">
        <v>28.959535301828289</v>
      </c>
      <c r="C4234" s="5387">
        <v>28.19</v>
      </c>
      <c r="D4234" s="5832">
        <v>32.111072434565571</v>
      </c>
      <c r="E4234" s="5387">
        <v>29.23</v>
      </c>
      <c r="F4234" s="5387">
        <v>0.81325366343653982</v>
      </c>
      <c r="G4234" s="5387">
        <v>0.83</v>
      </c>
      <c r="H4234" s="5387">
        <v>0.9</v>
      </c>
      <c r="I4234" s="5385">
        <v>29.75</v>
      </c>
      <c r="J4234" s="5385">
        <v>30.4375</v>
      </c>
      <c r="K4234" s="5832">
        <v>35.037822282629079</v>
      </c>
      <c r="L4234" s="5385">
        <v>30.25</v>
      </c>
      <c r="M4234" s="5385">
        <v>30.9375</v>
      </c>
      <c r="N4234" s="5832">
        <v>35.696925246210441</v>
      </c>
      <c r="O4234" s="5385">
        <v>60.5</v>
      </c>
      <c r="P4234" s="5385">
        <v>38.89</v>
      </c>
      <c r="Q4234" s="5387">
        <v>32.89</v>
      </c>
      <c r="R4234" s="5388">
        <v>2116</v>
      </c>
      <c r="S4234" s="5385">
        <v>31.85</v>
      </c>
      <c r="T4234" s="5386">
        <v>8844.5</v>
      </c>
      <c r="U4234" s="5385">
        <v>29.75</v>
      </c>
      <c r="V4234" s="5386">
        <v>26287</v>
      </c>
      <c r="W4234" s="5870"/>
      <c r="X4234" s="5870"/>
      <c r="Y4234" s="5870"/>
      <c r="Z4234" s="5870"/>
      <c r="AA4234" s="5870"/>
      <c r="AB4234" s="5870"/>
    </row>
    <row r="4235" spans="1:28">
      <c r="A4235" s="5384">
        <v>43896</v>
      </c>
      <c r="B4235" s="5387">
        <v>28.353233814261554</v>
      </c>
      <c r="C4235" s="5387">
        <v>28.22</v>
      </c>
      <c r="D4235" s="5832">
        <v>32.149755027952494</v>
      </c>
      <c r="E4235" s="5387">
        <v>28.3</v>
      </c>
      <c r="F4235" s="5387">
        <v>0.7809235517568851</v>
      </c>
      <c r="G4235" s="5387">
        <v>0.78</v>
      </c>
      <c r="H4235" s="5387">
        <v>0.8</v>
      </c>
      <c r="I4235" s="5385">
        <v>27.75</v>
      </c>
      <c r="J4235" s="5385">
        <v>29.875</v>
      </c>
      <c r="K4235" s="5832">
        <v>34.299823509454683</v>
      </c>
      <c r="L4235" s="5385">
        <v>26.625</v>
      </c>
      <c r="M4235" s="5385">
        <v>29.75</v>
      </c>
      <c r="N4235" s="5832">
        <v>34.136324313886931</v>
      </c>
      <c r="O4235" s="5385">
        <v>61.35</v>
      </c>
      <c r="P4235" s="5385">
        <v>38.56</v>
      </c>
      <c r="Q4235" s="5387">
        <v>33.880000000000003</v>
      </c>
      <c r="R4235" s="5388">
        <v>2835</v>
      </c>
      <c r="S4235" s="5385">
        <v>33.119999999999997</v>
      </c>
      <c r="T4235" s="5386">
        <v>9062.5</v>
      </c>
      <c r="U4235" s="5385">
        <v>31.97</v>
      </c>
      <c r="V4235" s="5386">
        <v>18493</v>
      </c>
      <c r="W4235" s="5870"/>
      <c r="X4235" s="5870"/>
      <c r="Y4235" s="5870"/>
      <c r="Z4235" s="5870"/>
      <c r="AA4235" s="5870"/>
      <c r="AB4235" s="5870"/>
    </row>
    <row r="4236" spans="1:28">
      <c r="A4236" s="5384">
        <v>43899</v>
      </c>
      <c r="B4236" s="5387">
        <v>28.087379893526567</v>
      </c>
      <c r="C4236" s="5387">
        <v>27.37</v>
      </c>
      <c r="D4236" s="5832">
        <v>31.057740004592958</v>
      </c>
      <c r="E4236" s="5387">
        <v>28.18</v>
      </c>
      <c r="F4236" s="5387">
        <v>0.76110004555628175</v>
      </c>
      <c r="G4236" s="5387">
        <v>0.69</v>
      </c>
      <c r="H4236" s="5387">
        <v>0.87</v>
      </c>
      <c r="I4236" s="5385">
        <v>28</v>
      </c>
      <c r="J4236" s="5385">
        <v>29.5625</v>
      </c>
      <c r="K4236" s="5832">
        <v>33.891415993084742</v>
      </c>
      <c r="L4236" s="5385">
        <v>27.375</v>
      </c>
      <c r="M4236" s="5385">
        <v>30.1875</v>
      </c>
      <c r="N4236" s="5832">
        <v>34.709367265616265</v>
      </c>
      <c r="O4236" s="5385">
        <v>61.61</v>
      </c>
      <c r="P4236" s="5385">
        <v>38.19</v>
      </c>
      <c r="Q4236" s="5387">
        <v>33.81</v>
      </c>
      <c r="R4236" s="5388">
        <v>2625</v>
      </c>
      <c r="S4236" s="5385">
        <v>32.82</v>
      </c>
      <c r="T4236" s="5386">
        <v>9846.5</v>
      </c>
      <c r="U4236" s="5385">
        <v>35.21</v>
      </c>
      <c r="V4236" s="5386">
        <v>16764</v>
      </c>
      <c r="W4236" s="5870"/>
      <c r="X4236" s="5870"/>
      <c r="Y4236" s="5870"/>
      <c r="Z4236" s="5870"/>
      <c r="AA4236" s="5870"/>
      <c r="AB4236" s="5870"/>
    </row>
    <row r="4237" spans="1:28">
      <c r="A4237" s="5384">
        <v>43900</v>
      </c>
      <c r="B4237" s="5387">
        <v>29.098028158075195</v>
      </c>
      <c r="C4237" s="5387">
        <v>27.84</v>
      </c>
      <c r="D4237" s="5832">
        <v>31.660538176553811</v>
      </c>
      <c r="E4237" s="5387">
        <v>29.62</v>
      </c>
      <c r="F4237" s="5387">
        <v>0.98974546542752173</v>
      </c>
      <c r="G4237" s="5387">
        <v>0.8</v>
      </c>
      <c r="H4237" s="5387">
        <v>1.61</v>
      </c>
      <c r="I4237" s="5385">
        <v>29.25</v>
      </c>
      <c r="J4237" s="5385">
        <v>29.75</v>
      </c>
      <c r="K4237" s="5832">
        <v>34.136324313886931</v>
      </c>
      <c r="L4237" s="5385">
        <v>29.625</v>
      </c>
      <c r="M4237" s="5385">
        <v>30.5</v>
      </c>
      <c r="N4237" s="5832">
        <v>35.120050118189795</v>
      </c>
      <c r="O4237" s="5385">
        <v>59.86</v>
      </c>
      <c r="P4237" s="5385">
        <v>38.35</v>
      </c>
      <c r="Q4237" s="5387">
        <v>33.200000000000003</v>
      </c>
      <c r="R4237" s="5388">
        <v>2883</v>
      </c>
      <c r="S4237" s="5385">
        <v>32.53</v>
      </c>
      <c r="T4237" s="5386">
        <v>9522.5</v>
      </c>
      <c r="U4237" s="5385">
        <v>34.71</v>
      </c>
      <c r="V4237" s="5386">
        <v>17190</v>
      </c>
      <c r="W4237" s="5870"/>
      <c r="X4237" s="5870"/>
      <c r="Y4237" s="5870"/>
      <c r="Z4237" s="5870"/>
      <c r="AA4237" s="5870"/>
      <c r="AB4237" s="5870"/>
    </row>
    <row r="4238" spans="1:28">
      <c r="A4238" s="5384">
        <v>43901</v>
      </c>
      <c r="B4238" s="5387">
        <v>29.12072986057845</v>
      </c>
      <c r="C4238" s="5387">
        <v>27.65</v>
      </c>
      <c r="D4238" s="5832">
        <v>31.41654987894271</v>
      </c>
      <c r="E4238" s="5387">
        <v>29.67</v>
      </c>
      <c r="F4238" s="5387">
        <v>0.87328369104978831</v>
      </c>
      <c r="G4238" s="5387">
        <v>0.78</v>
      </c>
      <c r="H4238" s="5387">
        <v>0.93</v>
      </c>
      <c r="I4238" s="5385">
        <v>29.5</v>
      </c>
      <c r="J4238" s="5385">
        <v>29.8125</v>
      </c>
      <c r="K4238" s="5832">
        <v>34.218051198296308</v>
      </c>
      <c r="L4238" s="5385">
        <v>30.1875</v>
      </c>
      <c r="M4238" s="5385">
        <v>30.5625</v>
      </c>
      <c r="N4238" s="5832">
        <v>35.202323632108204</v>
      </c>
      <c r="O4238" s="5385">
        <v>60.06</v>
      </c>
      <c r="P4238" s="5385">
        <v>38.299999999999997</v>
      </c>
      <c r="Q4238" s="5387">
        <v>33.659999999999997</v>
      </c>
      <c r="R4238" s="5388">
        <v>2791</v>
      </c>
      <c r="S4238" s="5385">
        <v>32.619999999999997</v>
      </c>
      <c r="T4238" s="5386">
        <v>9426.5</v>
      </c>
      <c r="U4238" s="5385">
        <v>35.130000000000003</v>
      </c>
      <c r="V4238" s="5386">
        <v>16713</v>
      </c>
      <c r="W4238" s="5870"/>
      <c r="X4238" s="5870"/>
      <c r="Y4238" s="5870"/>
      <c r="Z4238" s="5870"/>
      <c r="AA4238" s="5870"/>
      <c r="AB4238" s="5870"/>
    </row>
    <row r="4239" spans="1:28">
      <c r="A4239" s="5384">
        <v>43902</v>
      </c>
      <c r="B4239" s="5387">
        <v>28.773192163051881</v>
      </c>
      <c r="C4239" s="5387">
        <v>27.27</v>
      </c>
      <c r="D4239" s="5832">
        <v>30.929810382011969</v>
      </c>
      <c r="E4239" s="5387">
        <v>29.33</v>
      </c>
      <c r="F4239" s="5387">
        <v>0.77931106815735718</v>
      </c>
      <c r="G4239" s="5387">
        <v>0.74</v>
      </c>
      <c r="H4239" s="5387">
        <v>0.93</v>
      </c>
      <c r="I4239" s="5385">
        <v>29</v>
      </c>
      <c r="J4239" s="5385">
        <v>29.5</v>
      </c>
      <c r="K4239" s="5832">
        <v>33.80987058765448</v>
      </c>
      <c r="L4239" s="5385">
        <v>29.5625</v>
      </c>
      <c r="M4239" s="5385">
        <v>30.625</v>
      </c>
      <c r="N4239" s="5832">
        <v>35.284642847319091</v>
      </c>
      <c r="O4239" s="5385">
        <v>60.06</v>
      </c>
      <c r="P4239" s="5385">
        <v>38.04</v>
      </c>
      <c r="Q4239" s="5387">
        <v>33.619999999999997</v>
      </c>
      <c r="R4239" s="5388">
        <v>2929</v>
      </c>
      <c r="S4239" s="5385">
        <v>32.869999999999997</v>
      </c>
      <c r="T4239" s="5386">
        <v>10100.5</v>
      </c>
      <c r="U4239" s="5385">
        <v>34.9</v>
      </c>
      <c r="V4239" s="5386">
        <v>22321</v>
      </c>
      <c r="W4239" s="5870"/>
      <c r="X4239" s="5870"/>
      <c r="Y4239" s="5870"/>
      <c r="Z4239" s="5870"/>
      <c r="AA4239" s="5870"/>
      <c r="AB4239" s="5870"/>
    </row>
    <row r="4240" spans="1:28">
      <c r="A4240" s="5384">
        <v>43903</v>
      </c>
      <c r="B4240" s="5387">
        <v>27.632167945235459</v>
      </c>
      <c r="C4240" s="5387">
        <v>26.87</v>
      </c>
      <c r="D4240" s="5832">
        <v>30.4192303534067</v>
      </c>
      <c r="E4240" s="5387">
        <v>27.75</v>
      </c>
      <c r="F4240" s="5387">
        <v>1.2976222215550286</v>
      </c>
      <c r="G4240" s="5387">
        <v>0.75</v>
      </c>
      <c r="H4240" s="5387">
        <v>2.62</v>
      </c>
      <c r="I4240" s="5385">
        <v>27.6875</v>
      </c>
      <c r="J4240" s="5385">
        <v>29.3125</v>
      </c>
      <c r="K4240" s="5832">
        <v>33.565506157079405</v>
      </c>
      <c r="L4240" s="5385">
        <v>27.3125</v>
      </c>
      <c r="M4240" s="5385">
        <v>29.4375</v>
      </c>
      <c r="N4240" s="5832">
        <v>33.728370495015447</v>
      </c>
      <c r="O4240" s="5385">
        <v>59.84</v>
      </c>
      <c r="P4240" s="5385">
        <v>37.78</v>
      </c>
      <c r="Q4240" s="5387">
        <v>33.090000000000003</v>
      </c>
      <c r="R4240" s="5388">
        <v>2902</v>
      </c>
      <c r="S4240" s="5385">
        <v>32.729999999999997</v>
      </c>
      <c r="T4240" s="5386">
        <v>7900.5</v>
      </c>
      <c r="U4240" s="5385">
        <v>34.97</v>
      </c>
      <c r="V4240" s="5386">
        <v>29666</v>
      </c>
      <c r="W4240" s="5870"/>
      <c r="X4240" s="5870"/>
      <c r="Y4240" s="5870"/>
      <c r="Z4240" s="5870"/>
      <c r="AA4240" s="5870"/>
      <c r="AB4240" s="5870"/>
    </row>
    <row r="4241" spans="1:28">
      <c r="A4241" s="5384">
        <v>43906</v>
      </c>
      <c r="B4241" s="5387">
        <v>27.592670686295666</v>
      </c>
      <c r="C4241" s="5387">
        <v>27.02</v>
      </c>
      <c r="D4241" s="5832">
        <v>30.610484603100318</v>
      </c>
      <c r="E4241" s="5387">
        <v>27.67</v>
      </c>
      <c r="F4241" s="5387">
        <v>0.76025282436669483</v>
      </c>
      <c r="G4241" s="5387">
        <v>0.79</v>
      </c>
      <c r="H4241" s="5387">
        <v>0.71</v>
      </c>
      <c r="I4241" s="5385">
        <v>27.4375</v>
      </c>
      <c r="J4241" s="5385">
        <v>29.5</v>
      </c>
      <c r="K4241" s="5832">
        <v>33.80987058765448</v>
      </c>
      <c r="L4241" s="5385">
        <v>26.5</v>
      </c>
      <c r="M4241" s="5385">
        <v>30.4375</v>
      </c>
      <c r="N4241" s="5832">
        <v>35.037822282629079</v>
      </c>
      <c r="O4241" s="5385">
        <v>57.58</v>
      </c>
      <c r="P4241" s="5385">
        <v>38.11</v>
      </c>
      <c r="Q4241" s="5387">
        <v>33.21</v>
      </c>
      <c r="R4241" s="5388">
        <v>2833</v>
      </c>
      <c r="S4241" s="5385">
        <v>33.43</v>
      </c>
      <c r="T4241" s="5386">
        <v>9623.5</v>
      </c>
      <c r="U4241" s="5385">
        <v>34.909999999999997</v>
      </c>
      <c r="V4241" s="5386">
        <v>22930</v>
      </c>
      <c r="W4241" s="5870"/>
      <c r="X4241" s="5870"/>
      <c r="Y4241" s="5870"/>
      <c r="Z4241" s="5870"/>
      <c r="AA4241" s="5870"/>
      <c r="AB4241" s="5870"/>
    </row>
    <row r="4242" spans="1:28">
      <c r="A4242" s="5384">
        <v>43907</v>
      </c>
      <c r="B4242" s="5387">
        <v>28.639702214812573</v>
      </c>
      <c r="C4242" s="5387">
        <v>27.08</v>
      </c>
      <c r="D4242" s="5832">
        <v>30.687057922125781</v>
      </c>
      <c r="E4242" s="5387">
        <v>29.11</v>
      </c>
      <c r="F4242" s="5387">
        <v>0.83901000851163743</v>
      </c>
      <c r="G4242" s="5387">
        <v>0.87</v>
      </c>
      <c r="H4242" s="5387">
        <v>0.84</v>
      </c>
      <c r="I4242" s="5385">
        <v>28.6875</v>
      </c>
      <c r="J4242" s="5385">
        <v>29.5</v>
      </c>
      <c r="K4242" s="5832">
        <v>33.80987058765448</v>
      </c>
      <c r="L4242" s="5385">
        <v>29</v>
      </c>
      <c r="M4242" s="5385">
        <v>29.875</v>
      </c>
      <c r="N4242" s="5832">
        <v>34.299823509454683</v>
      </c>
      <c r="O4242" s="5385">
        <v>56.82</v>
      </c>
      <c r="P4242" s="5385">
        <v>38.67</v>
      </c>
      <c r="Q4242" s="5387">
        <v>32.99</v>
      </c>
      <c r="R4242" s="5388">
        <v>3580</v>
      </c>
      <c r="S4242" s="5385">
        <v>33.22</v>
      </c>
      <c r="T4242" s="5386">
        <v>10642.5</v>
      </c>
      <c r="U4242" s="5385">
        <v>34.369999999999997</v>
      </c>
      <c r="V4242" s="5386">
        <v>20907</v>
      </c>
      <c r="W4242" s="5870"/>
      <c r="X4242" s="5870"/>
      <c r="Y4242" s="5870"/>
      <c r="Z4242" s="5870"/>
      <c r="AA4242" s="5870"/>
      <c r="AB4242" s="5870"/>
    </row>
    <row r="4243" spans="1:28">
      <c r="A4243" s="5384">
        <v>43908</v>
      </c>
      <c r="B4243" s="5387">
        <v>28.603508490798774</v>
      </c>
      <c r="C4243" s="5387">
        <v>27.12</v>
      </c>
      <c r="D4243" s="5832">
        <v>30.738129552980276</v>
      </c>
      <c r="E4243" s="5387">
        <v>29.06</v>
      </c>
      <c r="F4243" s="5387">
        <v>0.88279408221290545</v>
      </c>
      <c r="G4243" s="5387">
        <v>0.82</v>
      </c>
      <c r="H4243" s="5387">
        <v>1.02</v>
      </c>
      <c r="I4243" s="5385">
        <v>29</v>
      </c>
      <c r="J4243" s="5385">
        <v>29.5</v>
      </c>
      <c r="K4243" s="5832">
        <v>33.80987058765448</v>
      </c>
      <c r="L4243" s="5385">
        <v>29.375</v>
      </c>
      <c r="M4243" s="5385">
        <v>30.0625</v>
      </c>
      <c r="N4243" s="5832">
        <v>34.545413231696578</v>
      </c>
      <c r="O4243" s="5385">
        <v>56.21</v>
      </c>
      <c r="P4243" s="5385">
        <v>39.11</v>
      </c>
      <c r="Q4243" s="5387">
        <v>34.14</v>
      </c>
      <c r="R4243" s="5388">
        <v>3014.5</v>
      </c>
      <c r="S4243" s="5385">
        <v>33.49</v>
      </c>
      <c r="T4243" s="5386">
        <v>9673</v>
      </c>
      <c r="U4243" s="5385">
        <v>35.090000000000003</v>
      </c>
      <c r="V4243" s="5386">
        <v>23246</v>
      </c>
      <c r="W4243" s="5870"/>
      <c r="X4243" s="5870"/>
      <c r="Y4243" s="5870"/>
      <c r="Z4243" s="5870"/>
      <c r="AA4243" s="5870"/>
      <c r="AB4243" s="5870"/>
    </row>
    <row r="4244" spans="1:28">
      <c r="A4244" s="5384">
        <v>43909</v>
      </c>
      <c r="B4244" s="5387">
        <v>28.244319441965978</v>
      </c>
      <c r="C4244" s="5387">
        <v>26.95</v>
      </c>
      <c r="D4244" s="5832">
        <v>30.521200800288661</v>
      </c>
      <c r="E4244" s="5387">
        <v>28.73</v>
      </c>
      <c r="F4244" s="5387">
        <v>0.69733768262657325</v>
      </c>
      <c r="G4244" s="5387">
        <v>0.82</v>
      </c>
      <c r="H4244" s="5387">
        <v>0.55000000000000004</v>
      </c>
      <c r="I4244" s="5385">
        <v>29.0625</v>
      </c>
      <c r="J4244" s="5385">
        <v>29.3125</v>
      </c>
      <c r="K4244" s="5832">
        <v>33.565506157079405</v>
      </c>
      <c r="L4244" s="5385">
        <v>29.5</v>
      </c>
      <c r="M4244" s="5385">
        <v>29.8125</v>
      </c>
      <c r="N4244" s="5832">
        <v>34.218051198296308</v>
      </c>
      <c r="O4244" s="5385">
        <v>55.56</v>
      </c>
      <c r="P4244" s="5385">
        <v>39.81</v>
      </c>
      <c r="Q4244" s="5387">
        <v>32.130000000000003</v>
      </c>
      <c r="R4244" s="5388">
        <v>3199</v>
      </c>
      <c r="S4244" s="5385">
        <v>33.130000000000003</v>
      </c>
      <c r="T4244" s="5386">
        <v>10292.5</v>
      </c>
      <c r="U4244" s="5385">
        <v>34.909999999999997</v>
      </c>
      <c r="V4244" s="5386">
        <v>29779</v>
      </c>
      <c r="W4244" s="5870"/>
      <c r="X4244" s="5870"/>
      <c r="Y4244" s="5870"/>
      <c r="Z4244" s="5870"/>
      <c r="AA4244" s="5870"/>
      <c r="AB4244" s="5870"/>
    </row>
    <row r="4245" spans="1:28">
      <c r="A4245" s="5384">
        <v>43910</v>
      </c>
      <c r="B4245" s="5387">
        <v>26.033181409392174</v>
      </c>
      <c r="C4245" s="5387">
        <v>26.5</v>
      </c>
      <c r="D4245" s="5832">
        <v>29.948561782066797</v>
      </c>
      <c r="E4245" s="5387">
        <v>25.59</v>
      </c>
      <c r="F4245" s="5387">
        <v>0.70625725119911609</v>
      </c>
      <c r="G4245" s="5387">
        <v>0.65</v>
      </c>
      <c r="H4245" s="5387">
        <v>0.77</v>
      </c>
      <c r="I4245" s="5385">
        <v>24.75</v>
      </c>
      <c r="J4245" s="5385">
        <v>29</v>
      </c>
      <c r="K4245" s="5832">
        <v>33.159136694086058</v>
      </c>
      <c r="L4245" s="5385">
        <v>22.8125</v>
      </c>
      <c r="M4245" s="5385">
        <v>29.75</v>
      </c>
      <c r="N4245" s="5832">
        <v>34.136324313886931</v>
      </c>
      <c r="O4245" s="5385">
        <v>55.56</v>
      </c>
      <c r="P4245" s="5385">
        <v>40.17</v>
      </c>
      <c r="Q4245" s="5387">
        <v>32.840000000000003</v>
      </c>
      <c r="R4245" s="5388">
        <v>1783</v>
      </c>
      <c r="S4245" s="5385">
        <v>33.549999999999997</v>
      </c>
      <c r="T4245" s="5386">
        <v>7500</v>
      </c>
      <c r="U4245" s="5385">
        <v>35.71</v>
      </c>
      <c r="V4245" s="5386">
        <v>35020</v>
      </c>
      <c r="W4245" s="5870"/>
      <c r="X4245" s="5870"/>
      <c r="Y4245" s="5870"/>
      <c r="Z4245" s="5870"/>
      <c r="AA4245" s="5870"/>
      <c r="AB4245" s="5870"/>
    </row>
    <row r="4246" spans="1:28">
      <c r="A4246" s="5384">
        <v>43915</v>
      </c>
      <c r="B4246" s="5387">
        <v>28.103240665726442</v>
      </c>
      <c r="C4246" s="5387">
        <v>27.29</v>
      </c>
      <c r="D4246" s="5832">
        <v>30.955387188561566</v>
      </c>
      <c r="E4246" s="5387">
        <v>28.4</v>
      </c>
      <c r="F4246" s="5387">
        <v>0.76820327791534027</v>
      </c>
      <c r="G4246" s="5387">
        <v>0.8</v>
      </c>
      <c r="H4246" s="5387">
        <v>0.7</v>
      </c>
      <c r="I4246" s="5385">
        <v>28.625</v>
      </c>
      <c r="J4246" s="5385">
        <v>29.3125</v>
      </c>
      <c r="K4246" s="5832">
        <v>33.565506157079405</v>
      </c>
      <c r="L4246" s="5385">
        <v>28.5</v>
      </c>
      <c r="M4246" s="5385">
        <v>29.9375</v>
      </c>
      <c r="N4246" s="5832">
        <v>34.381641270183906</v>
      </c>
      <c r="O4246" s="5385">
        <v>55.4</v>
      </c>
      <c r="P4246" s="5385">
        <v>40.76</v>
      </c>
      <c r="Q4246" s="5387">
        <v>32.44</v>
      </c>
      <c r="R4246" s="5388">
        <v>2796</v>
      </c>
      <c r="S4246" s="5385">
        <v>33.119999999999997</v>
      </c>
      <c r="T4246" s="5386">
        <v>10073</v>
      </c>
      <c r="U4246" s="5385">
        <v>31.83</v>
      </c>
      <c r="V4246" s="5386">
        <v>23941</v>
      </c>
      <c r="W4246" s="5870"/>
      <c r="X4246" s="5870"/>
      <c r="Y4246" s="5870"/>
      <c r="Z4246" s="5870"/>
      <c r="AA4246" s="5870"/>
      <c r="AB4246" s="5870"/>
    </row>
    <row r="4247" spans="1:28">
      <c r="A4247" s="5384">
        <v>43916</v>
      </c>
      <c r="B4247" s="5387">
        <v>28.773381683033683</v>
      </c>
      <c r="C4247" s="5387">
        <v>27.52</v>
      </c>
      <c r="D4247" s="5832">
        <v>31.249848272802261</v>
      </c>
      <c r="E4247" s="5387">
        <v>29.04</v>
      </c>
      <c r="F4247" s="5387">
        <v>1.1749162910495814</v>
      </c>
      <c r="G4247" s="5387">
        <v>0.85</v>
      </c>
      <c r="H4247" s="5387">
        <v>1.6</v>
      </c>
      <c r="I4247" s="5385">
        <v>28.9375</v>
      </c>
      <c r="J4247" s="5385">
        <v>29.375</v>
      </c>
      <c r="K4247" s="5832">
        <v>33.646915692407184</v>
      </c>
      <c r="L4247" s="5385">
        <v>29.0625</v>
      </c>
      <c r="M4247" s="5385">
        <v>29.625</v>
      </c>
      <c r="N4247" s="5832">
        <v>33.973006734077927</v>
      </c>
      <c r="O4247" s="5385">
        <v>54.52</v>
      </c>
      <c r="P4247" s="5385">
        <v>40.58</v>
      </c>
      <c r="Q4247" s="5387">
        <v>19.52</v>
      </c>
      <c r="R4247" s="5388">
        <v>3728</v>
      </c>
      <c r="S4247" s="5385">
        <v>22.2</v>
      </c>
      <c r="T4247" s="5386">
        <v>10974</v>
      </c>
      <c r="U4247" s="5385">
        <v>20.260000000000002</v>
      </c>
      <c r="V4247" s="5386">
        <v>27230</v>
      </c>
      <c r="W4247" s="5870"/>
      <c r="X4247" s="5870"/>
      <c r="Y4247" s="5870"/>
      <c r="Z4247" s="5870"/>
      <c r="AA4247" s="5870"/>
      <c r="AB4247" s="5870"/>
    </row>
    <row r="4248" spans="1:28">
      <c r="A4248" s="5384">
        <v>43917</v>
      </c>
      <c r="B4248" s="5387">
        <v>26.415421775333595</v>
      </c>
      <c r="C4248" s="5387">
        <v>26.74</v>
      </c>
      <c r="D4248" s="5832">
        <v>30.253683381283537</v>
      </c>
      <c r="E4248" s="5387">
        <v>26.12</v>
      </c>
      <c r="F4248" s="5387">
        <v>0.76528520965526259</v>
      </c>
      <c r="G4248" s="5387">
        <v>0.7</v>
      </c>
      <c r="H4248" s="5387">
        <v>0.95</v>
      </c>
      <c r="I4248" s="5385">
        <v>26.3125</v>
      </c>
      <c r="J4248" s="5385">
        <v>27.75</v>
      </c>
      <c r="K4248" s="5832">
        <v>31.544913303204659</v>
      </c>
      <c r="L4248" s="5385">
        <v>25.375</v>
      </c>
      <c r="M4248" s="5385">
        <v>27.0625</v>
      </c>
      <c r="N4248" s="5832">
        <v>30.664719807705332</v>
      </c>
      <c r="O4248" s="5385">
        <v>54.28</v>
      </c>
      <c r="P4248" s="5385">
        <v>38.04</v>
      </c>
      <c r="Q4248" s="5387">
        <v>11.04</v>
      </c>
      <c r="R4248" s="5388">
        <v>3197</v>
      </c>
      <c r="S4248" s="5385">
        <v>13.35</v>
      </c>
      <c r="T4248" s="5386">
        <v>8888</v>
      </c>
      <c r="U4248" s="5385">
        <v>11.43</v>
      </c>
      <c r="V4248" s="5386">
        <v>11838</v>
      </c>
      <c r="W4248" s="5870"/>
      <c r="X4248" s="5870"/>
      <c r="Y4248" s="5870"/>
      <c r="Z4248" s="5870"/>
      <c r="AA4248" s="5870"/>
      <c r="AB4248" s="5870"/>
    </row>
    <row r="4249" spans="1:28">
      <c r="A4249" s="5384">
        <v>43920</v>
      </c>
      <c r="B4249" s="5387">
        <v>27.111827811470967</v>
      </c>
      <c r="C4249" s="5387">
        <v>26.7</v>
      </c>
      <c r="D4249" s="5832">
        <v>30.202784434554019</v>
      </c>
      <c r="E4249" s="5387">
        <v>27.06</v>
      </c>
      <c r="F4249" s="5387">
        <v>0.76767678406307283</v>
      </c>
      <c r="G4249" s="5387">
        <v>0.72</v>
      </c>
      <c r="H4249" s="5387">
        <v>1.07</v>
      </c>
      <c r="I4249" s="5385">
        <v>27.0625</v>
      </c>
      <c r="J4249" s="5385">
        <v>27.5625</v>
      </c>
      <c r="K4249" s="5832">
        <v>31.304325636961437</v>
      </c>
      <c r="L4249" s="5385">
        <v>26.5625</v>
      </c>
      <c r="M4249" s="5385">
        <v>27</v>
      </c>
      <c r="N4249" s="5832">
        <v>30.584969261094997</v>
      </c>
      <c r="O4249" s="5385">
        <v>53.96</v>
      </c>
      <c r="P4249" s="5385">
        <v>33.89</v>
      </c>
      <c r="Q4249" s="5387">
        <v>5.13</v>
      </c>
      <c r="R4249" s="5388">
        <v>1977</v>
      </c>
      <c r="S4249" s="5385">
        <v>5.82</v>
      </c>
      <c r="T4249" s="5386">
        <v>5714</v>
      </c>
      <c r="U4249" s="5385">
        <v>5.68</v>
      </c>
      <c r="V4249" s="5386">
        <v>9141</v>
      </c>
      <c r="W4249" s="5870"/>
      <c r="X4249" s="5870"/>
      <c r="Y4249" s="5870"/>
      <c r="Z4249" s="5870"/>
      <c r="AA4249" s="5870"/>
      <c r="AB4249" s="5870"/>
    </row>
    <row r="4250" spans="1:28">
      <c r="A4250" s="5384">
        <v>43922</v>
      </c>
      <c r="B4250" s="5387">
        <v>25.62457141620078</v>
      </c>
      <c r="C4250" s="5387">
        <v>26.78</v>
      </c>
      <c r="D4250" s="5832">
        <v>30.304600480402666</v>
      </c>
      <c r="E4250" s="5387">
        <v>25.23</v>
      </c>
      <c r="F4250" s="5387">
        <v>0.75794991191650218</v>
      </c>
      <c r="G4250" s="5387">
        <v>0.82</v>
      </c>
      <c r="H4250" s="5387">
        <v>0.6</v>
      </c>
      <c r="I4250" s="5385">
        <v>24.75</v>
      </c>
      <c r="J4250" s="5385">
        <v>27</v>
      </c>
      <c r="K4250" s="5832">
        <v>30.584969261094997</v>
      </c>
      <c r="L4250" s="5385">
        <v>23.3125</v>
      </c>
      <c r="M4250" s="5385">
        <v>26.5</v>
      </c>
      <c r="N4250" s="5832">
        <v>29.948561782066797</v>
      </c>
      <c r="O4250" s="5385">
        <v>55.08</v>
      </c>
      <c r="P4250" s="5385">
        <v>31.6</v>
      </c>
      <c r="Q4250" s="5387">
        <v>7.94</v>
      </c>
      <c r="R4250" s="5388">
        <v>3539</v>
      </c>
      <c r="S4250" s="5385">
        <v>10.51</v>
      </c>
      <c r="T4250" s="5386">
        <v>9701</v>
      </c>
      <c r="U4250" s="5385">
        <v>10.67</v>
      </c>
      <c r="V4250" s="5386">
        <v>16795</v>
      </c>
      <c r="W4250" s="5870"/>
      <c r="X4250" s="5870"/>
      <c r="Y4250" s="5870"/>
      <c r="Z4250" s="5870"/>
      <c r="AA4250" s="5870"/>
      <c r="AB4250" s="5870"/>
    </row>
    <row r="4251" spans="1:28">
      <c r="A4251" s="5384">
        <v>43923</v>
      </c>
      <c r="B4251" s="5387">
        <v>26.498630880077346</v>
      </c>
      <c r="C4251" s="5387">
        <v>26.54</v>
      </c>
      <c r="D4251" s="5832">
        <v>29.999370054561282</v>
      </c>
      <c r="E4251" s="5387">
        <v>26.39</v>
      </c>
      <c r="F4251" s="5387">
        <v>0.89490060068649879</v>
      </c>
      <c r="G4251" s="5387">
        <v>0.95</v>
      </c>
      <c r="H4251" s="5387">
        <v>0.88</v>
      </c>
      <c r="I4251" s="5385">
        <v>26.5625</v>
      </c>
      <c r="J4251" s="5385">
        <v>26.125</v>
      </c>
      <c r="K4251" s="5832">
        <v>29.473114531048573</v>
      </c>
      <c r="L4251" s="5385">
        <v>26.25</v>
      </c>
      <c r="M4251" s="5385">
        <v>25.6875</v>
      </c>
      <c r="N4251" s="5832">
        <v>28.920432205595748</v>
      </c>
      <c r="O4251" s="5385">
        <v>52.24</v>
      </c>
      <c r="P4251" s="5385">
        <v>29.96</v>
      </c>
      <c r="Q4251" s="5387">
        <v>9.06</v>
      </c>
      <c r="R4251" s="5388">
        <v>3122</v>
      </c>
      <c r="S4251" s="5385">
        <v>8.4499999999999993</v>
      </c>
      <c r="T4251" s="5386">
        <v>8075</v>
      </c>
      <c r="U4251" s="5385">
        <v>10.35</v>
      </c>
      <c r="V4251" s="5386">
        <v>14916</v>
      </c>
      <c r="W4251" s="5870"/>
      <c r="X4251" s="5870"/>
      <c r="Y4251" s="5870"/>
      <c r="Z4251" s="5870"/>
      <c r="AA4251" s="5870"/>
      <c r="AB4251" s="5870"/>
    </row>
    <row r="4252" spans="1:28">
      <c r="A4252" s="5384">
        <v>43924</v>
      </c>
      <c r="B4252" s="5387">
        <v>24.782960913022315</v>
      </c>
      <c r="C4252" s="5387">
        <v>24.24</v>
      </c>
      <c r="D4252" s="5832">
        <v>27.107148899900444</v>
      </c>
      <c r="E4252" s="5387">
        <v>24.6</v>
      </c>
      <c r="F4252" s="5387">
        <v>0.84965778831565164</v>
      </c>
      <c r="G4252" s="5387">
        <v>0.67</v>
      </c>
      <c r="H4252" s="5387">
        <v>1.02</v>
      </c>
      <c r="I4252" s="5385">
        <v>25.125</v>
      </c>
      <c r="J4252" s="5385">
        <v>25.75</v>
      </c>
      <c r="K4252" s="5832">
        <v>28.999254817369003</v>
      </c>
      <c r="L4252" s="5385">
        <v>24.6875</v>
      </c>
      <c r="M4252" s="5385">
        <v>25.625</v>
      </c>
      <c r="N4252" s="5832">
        <v>28.841653536758784</v>
      </c>
      <c r="O4252" s="5385">
        <v>53.22</v>
      </c>
      <c r="P4252" s="5385">
        <v>28.68</v>
      </c>
      <c r="Q4252" s="5387">
        <v>8.1199999999999992</v>
      </c>
      <c r="R4252" s="5388">
        <v>3302</v>
      </c>
      <c r="S4252" s="5385">
        <v>8.15</v>
      </c>
      <c r="T4252" s="5386">
        <v>7995</v>
      </c>
      <c r="U4252" s="5385">
        <v>10.76</v>
      </c>
      <c r="V4252" s="5386">
        <v>14335</v>
      </c>
      <c r="W4252" s="5870"/>
      <c r="X4252" s="5870"/>
      <c r="Y4252" s="5870"/>
      <c r="Z4252" s="5870"/>
      <c r="AA4252" s="5870"/>
      <c r="AB4252" s="5870"/>
    </row>
    <row r="4253" spans="1:28">
      <c r="A4253" s="5384">
        <v>43927</v>
      </c>
      <c r="B4253" s="5387">
        <v>25.51738537719428</v>
      </c>
      <c r="C4253" s="5387">
        <v>25.69</v>
      </c>
      <c r="D4253" s="5832">
        <v>28.92358426621491</v>
      </c>
      <c r="E4253" s="5387">
        <v>25.22</v>
      </c>
      <c r="F4253" s="5387">
        <v>0.7827335762209594</v>
      </c>
      <c r="G4253" s="5387">
        <v>0.82</v>
      </c>
      <c r="H4253" s="5387">
        <v>0.77</v>
      </c>
      <c r="I4253" s="5385">
        <v>25.5</v>
      </c>
      <c r="J4253" s="5385">
        <v>25.125</v>
      </c>
      <c r="K4253" s="5832">
        <v>28.213003476493135</v>
      </c>
      <c r="L4253" s="5385">
        <v>24.5625</v>
      </c>
      <c r="M4253" s="5385">
        <v>24.5625</v>
      </c>
      <c r="N4253" s="5832">
        <v>27.509118016082578</v>
      </c>
      <c r="O4253" s="5385">
        <v>54.78</v>
      </c>
      <c r="P4253" s="5385">
        <v>27.67</v>
      </c>
      <c r="Q4253" s="5387">
        <v>6.02</v>
      </c>
      <c r="R4253" s="5388">
        <v>2648</v>
      </c>
      <c r="S4253" s="5385">
        <v>6.38</v>
      </c>
      <c r="T4253" s="5386">
        <v>7487</v>
      </c>
      <c r="U4253" s="5385">
        <v>8.4700000000000006</v>
      </c>
      <c r="V4253" s="5386">
        <v>5300</v>
      </c>
    </row>
    <row r="4254" spans="1:28">
      <c r="A4254" s="5384">
        <v>43928</v>
      </c>
      <c r="B4254" s="5387">
        <v>23.909559053237981</v>
      </c>
      <c r="C4254" s="5387">
        <v>25.12</v>
      </c>
      <c r="D4254" s="5832">
        <v>28.206731132788043</v>
      </c>
      <c r="E4254" s="5387">
        <v>23.41</v>
      </c>
      <c r="F4254" s="5387">
        <v>0.67794825947912096</v>
      </c>
      <c r="G4254" s="5387">
        <v>0.9</v>
      </c>
      <c r="H4254" s="5387">
        <v>0.56999999999999995</v>
      </c>
      <c r="I4254" s="5385">
        <v>24</v>
      </c>
      <c r="J4254" s="5385">
        <v>23.0625</v>
      </c>
      <c r="K4254" s="5832">
        <v>25.649290920288092</v>
      </c>
      <c r="L4254" s="5385">
        <v>23.0625</v>
      </c>
      <c r="M4254" s="5385">
        <v>21.8125</v>
      </c>
      <c r="N4254" s="5832">
        <v>24.118377349863572</v>
      </c>
      <c r="O4254" s="5385">
        <v>52.46</v>
      </c>
      <c r="P4254" s="5385">
        <v>26.14</v>
      </c>
      <c r="Q4254" s="5387">
        <v>5.12</v>
      </c>
      <c r="R4254" s="5388">
        <v>2170</v>
      </c>
      <c r="S4254" s="5385">
        <v>5.36</v>
      </c>
      <c r="T4254" s="5386">
        <v>6945.5</v>
      </c>
      <c r="U4254" s="5385">
        <v>8.16</v>
      </c>
      <c r="V4254" s="5386">
        <v>6723</v>
      </c>
    </row>
    <row r="4255" spans="1:28">
      <c r="A4255" s="5384">
        <v>43929</v>
      </c>
      <c r="B4255" s="5387">
        <v>22.080102355621495</v>
      </c>
      <c r="C4255" s="5387">
        <v>22.18</v>
      </c>
      <c r="D4255" s="5832">
        <v>24.566690232746513</v>
      </c>
      <c r="E4255" s="5387">
        <v>21.71</v>
      </c>
      <c r="F4255" s="5387">
        <v>0.73472896724607217</v>
      </c>
      <c r="G4255" s="5387">
        <v>0.69</v>
      </c>
      <c r="H4255" s="5387">
        <v>0.72</v>
      </c>
      <c r="I4255" s="5385">
        <v>21.75</v>
      </c>
      <c r="J4255" s="5385">
        <v>21.9375</v>
      </c>
      <c r="K4255" s="5832">
        <v>24.270699261297878</v>
      </c>
      <c r="L4255" s="5385">
        <v>20.5</v>
      </c>
      <c r="M4255" s="5385">
        <v>21.1875</v>
      </c>
      <c r="N4255" s="5832">
        <v>23.359319670562929</v>
      </c>
      <c r="O4255" s="5385">
        <v>54.03</v>
      </c>
      <c r="P4255" s="5385">
        <v>22.12</v>
      </c>
      <c r="Q4255" s="5387">
        <v>4.4400000000000004</v>
      </c>
      <c r="R4255" s="5388">
        <v>1738</v>
      </c>
      <c r="S4255" s="5385">
        <v>4.79</v>
      </c>
      <c r="T4255" s="5386">
        <v>7158</v>
      </c>
      <c r="U4255" s="5385">
        <v>6.23</v>
      </c>
      <c r="V4255" s="5386">
        <v>6454</v>
      </c>
    </row>
    <row r="4256" spans="1:28">
      <c r="A4256" s="5384">
        <v>43934</v>
      </c>
      <c r="B4256" s="5387">
        <v>20.630216570303368</v>
      </c>
      <c r="C4256" s="5387">
        <v>21.92</v>
      </c>
      <c r="D4256" s="5832">
        <v>24.249363931912594</v>
      </c>
      <c r="E4256" s="5387">
        <v>19.77</v>
      </c>
      <c r="F4256" s="5387">
        <v>1.0036696954950499</v>
      </c>
      <c r="G4256" s="5387">
        <v>0.76</v>
      </c>
      <c r="H4256" s="5387">
        <v>1.57</v>
      </c>
      <c r="I4256" s="5385">
        <v>20.4375</v>
      </c>
      <c r="J4256" s="5385">
        <v>21</v>
      </c>
      <c r="K4256" s="5832">
        <v>23.132429632026398</v>
      </c>
      <c r="L4256" s="5385">
        <v>18.8125</v>
      </c>
      <c r="M4256" s="5385">
        <v>20.625</v>
      </c>
      <c r="N4256" s="5832">
        <v>22.67979133346001</v>
      </c>
      <c r="O4256" s="5385">
        <v>54.3</v>
      </c>
      <c r="P4256" s="5385">
        <v>20.56</v>
      </c>
      <c r="Q4256" s="5387">
        <v>5.93</v>
      </c>
      <c r="R4256" s="5388">
        <v>2398</v>
      </c>
      <c r="S4256" s="5385">
        <v>4.71</v>
      </c>
      <c r="T4256" s="5386">
        <v>6936</v>
      </c>
      <c r="U4256" s="5385">
        <v>6.15</v>
      </c>
      <c r="V4256" s="5386">
        <v>5084</v>
      </c>
    </row>
    <row r="4257" spans="1:22">
      <c r="A4257" s="5384">
        <v>43935</v>
      </c>
      <c r="B4257" s="5387">
        <v>19.501862313857082</v>
      </c>
      <c r="C4257" s="5387">
        <v>21.04</v>
      </c>
      <c r="D4257" s="5832">
        <v>23.180800868498142</v>
      </c>
      <c r="E4257" s="5387">
        <v>18.760000000000002</v>
      </c>
      <c r="F4257" s="5387">
        <v>0.80162763561685402</v>
      </c>
      <c r="G4257" s="5387">
        <v>0.81</v>
      </c>
      <c r="H4257" s="5387">
        <v>0.88</v>
      </c>
      <c r="I4257" s="5385">
        <v>19.8125</v>
      </c>
      <c r="J4257" s="5385">
        <v>18.125</v>
      </c>
      <c r="K4257" s="5832">
        <v>19.700787738695102</v>
      </c>
      <c r="L4257" s="5385">
        <v>18.25</v>
      </c>
      <c r="M4257" s="5385">
        <v>15.5</v>
      </c>
      <c r="N4257" s="5832">
        <v>16.643990523463991</v>
      </c>
      <c r="O4257" s="5385">
        <v>55.63</v>
      </c>
      <c r="P4257" s="5385">
        <v>20.94</v>
      </c>
      <c r="Q4257" s="5387">
        <v>6.81</v>
      </c>
      <c r="R4257" s="5388">
        <v>1722</v>
      </c>
      <c r="S4257" s="5385">
        <v>4.8499999999999996</v>
      </c>
      <c r="T4257" s="5386">
        <v>5998</v>
      </c>
      <c r="U4257" s="5385">
        <v>5.84</v>
      </c>
      <c r="V4257" s="5386">
        <v>4534</v>
      </c>
    </row>
    <row r="4258" spans="1:22">
      <c r="A4258" s="5384">
        <v>43936</v>
      </c>
      <c r="B4258" s="5387">
        <v>18.508889315474896</v>
      </c>
      <c r="C4258" s="5387">
        <v>19.82</v>
      </c>
      <c r="D4258" s="5832">
        <v>21.713250535442729</v>
      </c>
      <c r="E4258" s="5387">
        <v>17.71</v>
      </c>
      <c r="F4258" s="5387">
        <v>0.77030960125286108</v>
      </c>
      <c r="G4258" s="5387">
        <v>0.82</v>
      </c>
      <c r="H4258" s="5387">
        <v>0.66</v>
      </c>
      <c r="I4258" s="5385">
        <v>17.8125</v>
      </c>
      <c r="J4258" s="5385">
        <v>18.25</v>
      </c>
      <c r="K4258" s="5832">
        <v>19.848155992693741</v>
      </c>
      <c r="L4258" s="5385">
        <v>15.5625</v>
      </c>
      <c r="M4258" s="5385">
        <v>15.875</v>
      </c>
      <c r="N4258" s="5832">
        <v>17.076270190605737</v>
      </c>
      <c r="O4258" s="5385">
        <v>52.33</v>
      </c>
      <c r="P4258" s="5385">
        <v>17.53</v>
      </c>
      <c r="Q4258" s="5387">
        <v>5.81</v>
      </c>
      <c r="R4258" s="5388">
        <v>1379</v>
      </c>
      <c r="S4258" s="5385">
        <v>5.83</v>
      </c>
      <c r="T4258" s="5386">
        <v>7125</v>
      </c>
      <c r="U4258" s="5385">
        <v>6.19</v>
      </c>
      <c r="V4258" s="5386">
        <v>5872</v>
      </c>
    </row>
    <row r="4259" spans="1:22">
      <c r="A4259" s="5384">
        <v>43937</v>
      </c>
      <c r="B4259" s="5387">
        <v>18.11825233793892</v>
      </c>
      <c r="C4259" s="5387">
        <v>19.21</v>
      </c>
      <c r="D4259" s="5832">
        <v>20.985473202049466</v>
      </c>
      <c r="E4259" s="5387">
        <v>17.489999999999998</v>
      </c>
      <c r="F4259" s="5387">
        <v>0.79604097927939821</v>
      </c>
      <c r="G4259" s="5387">
        <v>0.84</v>
      </c>
      <c r="H4259" s="5387">
        <v>0.86</v>
      </c>
      <c r="I4259" s="5385">
        <v>18</v>
      </c>
      <c r="J4259" s="5385">
        <v>16.875</v>
      </c>
      <c r="K4259" s="5832">
        <v>18.236171212102125</v>
      </c>
      <c r="L4259" s="5385">
        <v>16.5</v>
      </c>
      <c r="M4259" s="5385">
        <v>14.375</v>
      </c>
      <c r="N4259" s="5832">
        <v>15.355873632127338</v>
      </c>
      <c r="O4259" s="5385">
        <v>52.64</v>
      </c>
      <c r="P4259" s="5385">
        <v>16.8</v>
      </c>
      <c r="Q4259" s="5387">
        <v>3.76</v>
      </c>
      <c r="R4259" s="5388">
        <v>986</v>
      </c>
      <c r="S4259" s="5385">
        <v>3.56</v>
      </c>
      <c r="T4259" s="5386">
        <v>4144</v>
      </c>
      <c r="U4259" s="5385">
        <v>6.25</v>
      </c>
      <c r="V4259" s="5386">
        <v>7557</v>
      </c>
    </row>
    <row r="4260" spans="1:22">
      <c r="A4260" s="5384">
        <v>43938</v>
      </c>
      <c r="B4260" s="5387">
        <v>18.346744939982823</v>
      </c>
      <c r="C4260" s="5387">
        <v>19.100000000000001</v>
      </c>
      <c r="D4260" s="5832">
        <v>20.854657978376068</v>
      </c>
      <c r="E4260" s="5387">
        <v>17.95</v>
      </c>
      <c r="F4260" s="5387">
        <v>0.94412979795804075</v>
      </c>
      <c r="G4260" s="5387">
        <v>0.84</v>
      </c>
      <c r="H4260" s="5387">
        <v>1.19</v>
      </c>
      <c r="I4260" s="5385">
        <v>18.3125</v>
      </c>
      <c r="J4260" s="5385">
        <v>16.875</v>
      </c>
      <c r="K4260" s="5832">
        <v>18.236171212102125</v>
      </c>
      <c r="L4260" s="5385">
        <v>17.5625</v>
      </c>
      <c r="M4260" s="5385">
        <v>13.5625</v>
      </c>
      <c r="N4260" s="5832">
        <v>14.433652702988953</v>
      </c>
      <c r="O4260" s="5385">
        <v>53.42</v>
      </c>
      <c r="P4260" s="5385">
        <v>17.829999999999998</v>
      </c>
      <c r="Q4260" s="5387">
        <v>6.1</v>
      </c>
      <c r="R4260" s="5388">
        <v>2300</v>
      </c>
      <c r="S4260" s="5385">
        <v>6.22</v>
      </c>
      <c r="T4260" s="5386">
        <v>6692</v>
      </c>
      <c r="U4260" s="5385">
        <v>5.51</v>
      </c>
      <c r="V4260" s="5386">
        <v>7413</v>
      </c>
    </row>
    <row r="4261" spans="1:22">
      <c r="A4261" s="5384">
        <v>43941</v>
      </c>
      <c r="B4261" s="5387">
        <v>20.197841629507501</v>
      </c>
      <c r="C4261" s="5387">
        <v>25.49</v>
      </c>
      <c r="D4261" s="5832">
        <v>28.671641475740216</v>
      </c>
      <c r="E4261" s="5387">
        <v>17.260000000000002</v>
      </c>
      <c r="F4261" s="5387">
        <v>0.68933555313873951</v>
      </c>
      <c r="G4261" s="5387">
        <v>0.69</v>
      </c>
      <c r="H4261" s="5387">
        <v>0.67</v>
      </c>
      <c r="I4261" s="5385">
        <v>17.75</v>
      </c>
      <c r="J4261" s="5385">
        <v>18.25</v>
      </c>
      <c r="K4261" s="5832">
        <v>19.848155992693741</v>
      </c>
      <c r="L4261" s="5385">
        <v>15.8125</v>
      </c>
      <c r="M4261" s="5385">
        <v>14.3125</v>
      </c>
      <c r="N4261" s="5832">
        <v>15.284693570795294</v>
      </c>
      <c r="O4261" s="5385">
        <v>53.85</v>
      </c>
      <c r="P4261" s="5385">
        <v>18.239999999999998</v>
      </c>
      <c r="Q4261" s="5387">
        <v>6.59</v>
      </c>
      <c r="R4261" s="5388">
        <v>1026</v>
      </c>
      <c r="S4261" s="5385">
        <v>6.91</v>
      </c>
      <c r="T4261" s="5386">
        <v>4883</v>
      </c>
      <c r="U4261" s="5385">
        <v>6.9</v>
      </c>
      <c r="V4261" s="5386">
        <v>9427</v>
      </c>
    </row>
    <row r="4262" spans="1:22">
      <c r="A4262" s="5384">
        <v>43942</v>
      </c>
      <c r="B4262" s="5387">
        <v>19.923679995846793</v>
      </c>
      <c r="C4262" s="5387">
        <v>26.2</v>
      </c>
      <c r="D4262" s="5832">
        <v>29.568076824661116</v>
      </c>
      <c r="E4262" s="5387">
        <v>17.54</v>
      </c>
      <c r="F4262" s="5387">
        <v>0.85657893495589832</v>
      </c>
      <c r="G4262" s="5387">
        <v>0.83</v>
      </c>
      <c r="H4262" s="5387">
        <v>0.92</v>
      </c>
      <c r="I4262" s="5385">
        <v>18.25</v>
      </c>
      <c r="J4262" s="5385">
        <v>17.4375</v>
      </c>
      <c r="K4262" s="5832">
        <v>18.893213279599653</v>
      </c>
      <c r="L4262" s="5385">
        <v>16.625</v>
      </c>
      <c r="M4262" s="5385">
        <v>14.9375</v>
      </c>
      <c r="N4262" s="5832">
        <v>15.998300838685697</v>
      </c>
      <c r="O4262" s="5385">
        <v>52.75</v>
      </c>
      <c r="P4262" s="5385">
        <v>17.28</v>
      </c>
      <c r="Q4262" s="5387">
        <v>7.2</v>
      </c>
      <c r="R4262" s="5388">
        <v>1241</v>
      </c>
      <c r="S4262" s="5385">
        <v>8.65</v>
      </c>
      <c r="T4262" s="5386">
        <v>6338</v>
      </c>
      <c r="U4262" s="5385">
        <v>8.31</v>
      </c>
      <c r="V4262" s="5386">
        <v>8970</v>
      </c>
    </row>
    <row r="4263" spans="1:22">
      <c r="A4263" s="5384">
        <v>43943</v>
      </c>
      <c r="B4263" s="5387">
        <v>19.070516552623221</v>
      </c>
      <c r="C4263" s="5387">
        <v>26.21</v>
      </c>
      <c r="D4263" s="5832">
        <v>29.58074326376039</v>
      </c>
      <c r="E4263" s="5387">
        <v>16.649999999999999</v>
      </c>
      <c r="F4263" s="5387">
        <v>0.75593830993136057</v>
      </c>
      <c r="G4263" s="5387">
        <v>0.81</v>
      </c>
      <c r="H4263" s="5387">
        <v>0.64</v>
      </c>
      <c r="I4263" s="5385">
        <v>16.9375</v>
      </c>
      <c r="J4263" s="5385">
        <v>16.1875</v>
      </c>
      <c r="K4263" s="5832">
        <v>17.437619169322936</v>
      </c>
      <c r="L4263" s="5385">
        <v>15.1875</v>
      </c>
      <c r="M4263" s="5385">
        <v>13</v>
      </c>
      <c r="N4263" s="5832">
        <v>13.799137807880758</v>
      </c>
      <c r="O4263" s="5385">
        <v>52.12</v>
      </c>
      <c r="P4263" s="5385">
        <v>17.25</v>
      </c>
      <c r="Q4263" s="5387">
        <v>6.76</v>
      </c>
      <c r="R4263" s="5388">
        <v>1124.3</v>
      </c>
      <c r="S4263" s="5385">
        <v>7.36</v>
      </c>
      <c r="T4263" s="5386">
        <v>5967.3</v>
      </c>
      <c r="U4263" s="5385">
        <v>5.97</v>
      </c>
      <c r="V4263" s="5386">
        <v>11829</v>
      </c>
    </row>
    <row r="4264" spans="1:22">
      <c r="A4264" s="5384">
        <v>43944</v>
      </c>
      <c r="B4264" s="5387">
        <v>19.067207405067702</v>
      </c>
      <c r="C4264" s="5387">
        <v>26.25</v>
      </c>
      <c r="D4264" s="5832">
        <v>29.631420317952649</v>
      </c>
      <c r="E4264" s="5387">
        <v>16.66</v>
      </c>
      <c r="F4264" s="5387">
        <v>0.84648548183475947</v>
      </c>
      <c r="G4264" s="5387">
        <v>0.84</v>
      </c>
      <c r="H4264" s="5387">
        <v>1</v>
      </c>
      <c r="I4264" s="5385">
        <v>17.3125</v>
      </c>
      <c r="J4264" s="5385">
        <v>15.9375</v>
      </c>
      <c r="K4264" s="5832">
        <v>17.14845873205071</v>
      </c>
      <c r="L4264" s="5385">
        <v>15.875</v>
      </c>
      <c r="M4264" s="5385">
        <v>13.375</v>
      </c>
      <c r="N4264" s="5832">
        <v>14.221790007465573</v>
      </c>
      <c r="O4264" s="5385">
        <v>51.47</v>
      </c>
      <c r="P4264" s="5385">
        <v>17.73</v>
      </c>
      <c r="Q4264" s="5387">
        <v>7.47</v>
      </c>
      <c r="R4264" s="5388">
        <v>970</v>
      </c>
      <c r="S4264" s="5385">
        <v>7.41</v>
      </c>
      <c r="T4264" s="5386">
        <v>6139</v>
      </c>
      <c r="U4264" s="5385">
        <v>10.17</v>
      </c>
      <c r="V4264" s="5386">
        <v>17189</v>
      </c>
    </row>
    <row r="4265" spans="1:22">
      <c r="A4265" s="5384">
        <v>43945</v>
      </c>
      <c r="B4265" s="5387">
        <v>21.007813505046336</v>
      </c>
      <c r="C4265" s="5387">
        <v>26.27</v>
      </c>
      <c r="D4265" s="5832">
        <v>29.65676562500148</v>
      </c>
      <c r="E4265" s="5387">
        <v>18.239999999999998</v>
      </c>
      <c r="F4265" s="5387">
        <v>0.63513707321834845</v>
      </c>
      <c r="G4265" s="5387">
        <v>0.75</v>
      </c>
      <c r="H4265" s="5387">
        <v>0.56000000000000005</v>
      </c>
      <c r="I4265" s="5385">
        <v>18.5625</v>
      </c>
      <c r="J4265" s="5385">
        <v>18.3125</v>
      </c>
      <c r="K4265" s="5832">
        <v>19.92190217417933</v>
      </c>
      <c r="L4265" s="5385">
        <v>17.4375</v>
      </c>
      <c r="M4265" s="5385">
        <v>16.8125</v>
      </c>
      <c r="N4265" s="5832">
        <v>18.163371401136885</v>
      </c>
      <c r="O4265" s="5385">
        <v>52.43</v>
      </c>
      <c r="P4265" s="5385">
        <v>19.09</v>
      </c>
      <c r="Q4265" s="5387">
        <v>10.42</v>
      </c>
      <c r="R4265" s="5388">
        <v>1013</v>
      </c>
      <c r="S4265" s="5385">
        <v>11.37</v>
      </c>
      <c r="T4265" s="5386">
        <v>8050</v>
      </c>
      <c r="U4265" s="5385">
        <v>10.76</v>
      </c>
      <c r="V4265" s="5386">
        <v>9123</v>
      </c>
    </row>
    <row r="4266" spans="1:22">
      <c r="A4266" s="5384">
        <v>43948</v>
      </c>
      <c r="B4266" s="5387">
        <v>20.484084000057106</v>
      </c>
      <c r="C4266" s="5387">
        <v>25.87</v>
      </c>
      <c r="D4266" s="5832">
        <v>29.150717493972355</v>
      </c>
      <c r="E4266" s="5387">
        <v>17.510000000000002</v>
      </c>
      <c r="F4266" s="5387">
        <v>0.78527752026432762</v>
      </c>
      <c r="G4266" s="5387">
        <v>0.69</v>
      </c>
      <c r="H4266" s="5387">
        <v>1.03</v>
      </c>
      <c r="I4266" s="5385">
        <v>17.4375</v>
      </c>
      <c r="J4266" s="5385">
        <v>18.3125</v>
      </c>
      <c r="K4266" s="5832">
        <v>19.92190217417933</v>
      </c>
      <c r="L4266" s="5385">
        <v>15.75</v>
      </c>
      <c r="M4266" s="5385">
        <v>16.4375</v>
      </c>
      <c r="N4266" s="5832">
        <v>17.727430632972041</v>
      </c>
      <c r="O4266" s="5385">
        <v>52.55</v>
      </c>
      <c r="P4266" s="5385">
        <v>20.100000000000001</v>
      </c>
      <c r="Q4266" s="5387">
        <v>10.39</v>
      </c>
      <c r="R4266" s="5388">
        <v>1222</v>
      </c>
      <c r="S4266" s="5385">
        <v>11.55</v>
      </c>
      <c r="T4266" s="5386">
        <v>9067</v>
      </c>
      <c r="U4266" s="5385">
        <v>10.59</v>
      </c>
      <c r="V4266" s="5386">
        <v>3958</v>
      </c>
    </row>
    <row r="4267" spans="1:22">
      <c r="A4267" s="5384">
        <v>43949</v>
      </c>
      <c r="B4267" s="5387">
        <v>19.558030100295085</v>
      </c>
      <c r="C4267" s="5387">
        <v>26.3</v>
      </c>
      <c r="D4267" s="5832">
        <v>29.694792062565156</v>
      </c>
      <c r="E4267" s="5387">
        <v>17.41</v>
      </c>
      <c r="F4267" s="5387">
        <v>0.93009143799776506</v>
      </c>
      <c r="G4267" s="5387">
        <v>0.76</v>
      </c>
      <c r="H4267" s="5387">
        <v>0.97</v>
      </c>
      <c r="I4267" s="5385">
        <v>18.25</v>
      </c>
      <c r="J4267" s="5385">
        <v>18.375</v>
      </c>
      <c r="K4267" s="5832">
        <v>19.99568975331205</v>
      </c>
      <c r="L4267" s="5385">
        <v>17.25</v>
      </c>
      <c r="M4267" s="5385">
        <v>16.9375</v>
      </c>
      <c r="N4267" s="5832">
        <v>18.309011940233354</v>
      </c>
      <c r="O4267" s="5385">
        <v>52.04</v>
      </c>
      <c r="P4267" s="5385">
        <v>21.43</v>
      </c>
      <c r="Q4267" s="5387">
        <v>10.55</v>
      </c>
      <c r="R4267" s="5388">
        <v>1602</v>
      </c>
      <c r="S4267" s="5385">
        <v>10.45</v>
      </c>
      <c r="T4267" s="5386">
        <v>7377</v>
      </c>
      <c r="U4267" s="5385">
        <v>6.5</v>
      </c>
      <c r="V4267" s="5386">
        <v>5094</v>
      </c>
    </row>
    <row r="4268" spans="1:22">
      <c r="A4268" s="5384">
        <v>43950</v>
      </c>
      <c r="B4268" s="5387">
        <v>20.636293005609193</v>
      </c>
      <c r="C4268" s="5387">
        <v>26.2</v>
      </c>
      <c r="D4268" s="5832">
        <v>29.568076824661116</v>
      </c>
      <c r="E4268" s="5387">
        <v>17.899999999999999</v>
      </c>
      <c r="F4268" s="5387">
        <v>0.7876848008662215</v>
      </c>
      <c r="G4268" s="5387">
        <v>0.77</v>
      </c>
      <c r="H4268" s="5387">
        <v>0.95</v>
      </c>
      <c r="I4268" s="5385">
        <v>18</v>
      </c>
      <c r="J4268" s="5385">
        <v>18.3125</v>
      </c>
      <c r="K4268" s="5832">
        <v>19.92190217417933</v>
      </c>
      <c r="L4268" s="5385">
        <v>16.6875</v>
      </c>
      <c r="M4268" s="5385">
        <v>16.6875</v>
      </c>
      <c r="N4268" s="5832">
        <v>18.017894447604355</v>
      </c>
      <c r="O4268" s="5385">
        <v>51.25</v>
      </c>
      <c r="P4268" s="5385">
        <v>20.16</v>
      </c>
      <c r="Q4268" s="5387">
        <v>11.29</v>
      </c>
      <c r="R4268" s="5388">
        <v>1149</v>
      </c>
      <c r="S4268" s="5385">
        <v>11.32</v>
      </c>
      <c r="T4268" s="5386">
        <v>7528</v>
      </c>
      <c r="U4268" s="5385">
        <v>8</v>
      </c>
      <c r="V4268" s="5386">
        <v>3728</v>
      </c>
    </row>
    <row r="4269" spans="1:22">
      <c r="A4269" s="5384">
        <v>43951</v>
      </c>
      <c r="B4269" s="5387">
        <v>18.601423119185625</v>
      </c>
      <c r="C4269" s="5387">
        <v>25.61</v>
      </c>
      <c r="D4269" s="5832">
        <v>28.822753192486374</v>
      </c>
      <c r="E4269" s="5387">
        <v>16.920000000000002</v>
      </c>
      <c r="F4269" s="5387">
        <v>0.70462880055636445</v>
      </c>
      <c r="G4269" s="5387">
        <v>0.66</v>
      </c>
      <c r="H4269" s="5387">
        <v>0.89</v>
      </c>
      <c r="I4269" s="5385">
        <v>17.375</v>
      </c>
      <c r="J4269" s="5385">
        <v>18.4375</v>
      </c>
      <c r="K4269" s="5832">
        <v>20.069518751096926</v>
      </c>
      <c r="L4269" s="5385">
        <v>16.875</v>
      </c>
      <c r="M4269" s="5385">
        <v>17.6875</v>
      </c>
      <c r="N4269" s="5832">
        <v>19.186299792439844</v>
      </c>
      <c r="O4269" s="5385">
        <v>51.23</v>
      </c>
      <c r="P4269" s="5385">
        <v>20.09</v>
      </c>
      <c r="Q4269" s="5387">
        <v>12.44</v>
      </c>
      <c r="R4269" s="5388">
        <v>855</v>
      </c>
      <c r="S4269" s="5385">
        <v>12.14</v>
      </c>
      <c r="T4269" s="5386">
        <v>5448.5</v>
      </c>
      <c r="U4269" s="5385">
        <v>11.12</v>
      </c>
      <c r="V4269" s="5386">
        <v>2129</v>
      </c>
    </row>
    <row r="4270" spans="1:22">
      <c r="A4270" s="5384">
        <v>43955</v>
      </c>
      <c r="B4270" s="5387">
        <v>20.943613238880921</v>
      </c>
      <c r="C4270" s="5387">
        <v>24.94</v>
      </c>
      <c r="D4270" s="5832">
        <v>27.981113118542478</v>
      </c>
      <c r="E4270" s="5387">
        <v>18.850000000000001</v>
      </c>
      <c r="F4270" s="5387">
        <v>0.75620401122340886</v>
      </c>
      <c r="G4270" s="5387">
        <v>0.67</v>
      </c>
      <c r="H4270" s="5387">
        <v>0.86</v>
      </c>
      <c r="I4270" s="5385">
        <v>19.625</v>
      </c>
      <c r="J4270" s="5385">
        <v>21.0625</v>
      </c>
      <c r="K4270" s="5832">
        <v>23.208017306827866</v>
      </c>
      <c r="L4270" s="5385">
        <v>17.0625</v>
      </c>
      <c r="M4270" s="5385">
        <v>18.125</v>
      </c>
      <c r="N4270" s="5832">
        <v>19.700787738695102</v>
      </c>
      <c r="O4270" s="5385">
        <v>52.73</v>
      </c>
      <c r="P4270" s="5385">
        <v>19.7</v>
      </c>
      <c r="Q4270" s="5387">
        <v>10.84</v>
      </c>
      <c r="R4270" s="5388">
        <v>1138</v>
      </c>
      <c r="S4270" s="5385">
        <v>12.35</v>
      </c>
      <c r="T4270" s="5386">
        <v>6308.5</v>
      </c>
      <c r="U4270" s="5385">
        <v>8.44</v>
      </c>
      <c r="V4270" s="5386">
        <v>5247</v>
      </c>
    </row>
    <row r="4271" spans="1:22">
      <c r="A4271" s="5384">
        <v>43956</v>
      </c>
      <c r="B4271" s="5387">
        <v>21.433935380333288</v>
      </c>
      <c r="C4271" s="5387">
        <v>26.33</v>
      </c>
      <c r="D4271" s="5832">
        <v>29.732828674704702</v>
      </c>
      <c r="E4271" s="5387">
        <v>19.34</v>
      </c>
      <c r="F4271" s="5387">
        <v>0.67276666236819394</v>
      </c>
      <c r="G4271" s="5387">
        <v>0.81</v>
      </c>
      <c r="H4271" s="5387">
        <v>0.6</v>
      </c>
      <c r="I4271" s="5385">
        <v>19.875</v>
      </c>
      <c r="J4271" s="5385">
        <v>19.875</v>
      </c>
      <c r="K4271" s="5832">
        <v>21.779065700848331</v>
      </c>
      <c r="L4271" s="5385">
        <v>17.125</v>
      </c>
      <c r="M4271" s="5385">
        <v>16.875</v>
      </c>
      <c r="N4271" s="5832">
        <v>18.236171212102125</v>
      </c>
      <c r="O4271" s="5385">
        <v>53.49</v>
      </c>
      <c r="P4271" s="5385">
        <v>20.34</v>
      </c>
      <c r="Q4271" s="5387">
        <v>12.6</v>
      </c>
      <c r="R4271" s="5388">
        <v>1785</v>
      </c>
      <c r="S4271" s="5385">
        <v>11.87</v>
      </c>
      <c r="T4271" s="5386">
        <v>6032.5</v>
      </c>
      <c r="U4271" s="5385">
        <v>8.8800000000000008</v>
      </c>
      <c r="V4271" s="5386">
        <v>2242</v>
      </c>
    </row>
    <row r="4272" spans="1:22">
      <c r="A4272" s="5384">
        <v>43957</v>
      </c>
      <c r="B4272" s="5387">
        <v>21.641788068640068</v>
      </c>
      <c r="C4272" s="5387">
        <v>26.39</v>
      </c>
      <c r="D4272" s="5832">
        <v>29.808932432553181</v>
      </c>
      <c r="E4272" s="5387">
        <v>19.77</v>
      </c>
      <c r="F4272" s="5387">
        <v>0.72177084799549573</v>
      </c>
      <c r="G4272" s="5387">
        <v>0.79</v>
      </c>
      <c r="H4272" s="5387">
        <v>0.69</v>
      </c>
      <c r="I4272" s="5385">
        <v>20.1875</v>
      </c>
      <c r="J4272" s="5385">
        <v>20.0625</v>
      </c>
      <c r="K4272" s="5832">
        <v>22.003679677422937</v>
      </c>
      <c r="L4272" s="5385">
        <v>17.9375</v>
      </c>
      <c r="M4272" s="5385">
        <v>17.375</v>
      </c>
      <c r="N4272" s="5832">
        <v>18.820044465039064</v>
      </c>
      <c r="O4272" s="5385">
        <v>50.7</v>
      </c>
      <c r="P4272" s="5385">
        <v>19.690000000000001</v>
      </c>
      <c r="Q4272" s="5387">
        <v>11.32</v>
      </c>
      <c r="R4272" s="5388">
        <v>1974</v>
      </c>
      <c r="S4272" s="5385">
        <v>12.24</v>
      </c>
      <c r="T4272" s="5386">
        <v>8312</v>
      </c>
      <c r="U4272" s="5385">
        <v>9.6199999999999992</v>
      </c>
      <c r="V4272" s="5386">
        <v>2883</v>
      </c>
    </row>
    <row r="4273" spans="1:22">
      <c r="A4273" s="5384">
        <v>43958</v>
      </c>
      <c r="B4273" s="5387">
        <v>20.990298149394562</v>
      </c>
      <c r="C4273" s="5387">
        <v>26.36</v>
      </c>
      <c r="D4273" s="5832">
        <v>29.770875463880198</v>
      </c>
      <c r="E4273" s="5387">
        <v>19.3</v>
      </c>
      <c r="F4273" s="5387">
        <v>0.83256919398630291</v>
      </c>
      <c r="G4273" s="5387">
        <v>0.84</v>
      </c>
      <c r="H4273" s="5387">
        <v>0.86</v>
      </c>
      <c r="I4273" s="5385">
        <v>19.8125</v>
      </c>
      <c r="J4273" s="5385">
        <v>19.8125</v>
      </c>
      <c r="K4273" s="5832">
        <v>21.704278254899243</v>
      </c>
      <c r="L4273" s="5385">
        <v>18.1875</v>
      </c>
      <c r="M4273" s="5385">
        <v>17.625</v>
      </c>
      <c r="N4273" s="5832">
        <v>19.112966434278267</v>
      </c>
      <c r="O4273" s="5385">
        <v>52.6</v>
      </c>
      <c r="P4273" s="5385">
        <v>19.64</v>
      </c>
      <c r="Q4273" s="5387">
        <v>11.82</v>
      </c>
      <c r="R4273" s="5388">
        <v>1845</v>
      </c>
      <c r="S4273" s="5385">
        <v>11.31</v>
      </c>
      <c r="T4273" s="5386">
        <v>6203</v>
      </c>
      <c r="U4273" s="5385">
        <v>10.029999999999999</v>
      </c>
      <c r="V4273" s="5386">
        <v>2799</v>
      </c>
    </row>
    <row r="4274" spans="1:22">
      <c r="A4274" s="5384">
        <v>43959</v>
      </c>
      <c r="B4274" s="5387">
        <v>21.381835073329274</v>
      </c>
      <c r="C4274" s="5387">
        <v>25.3</v>
      </c>
      <c r="D4274" s="5832">
        <v>28.432711962610192</v>
      </c>
      <c r="E4274" s="5387">
        <v>19.59</v>
      </c>
      <c r="F4274" s="5387">
        <v>0.65302315888271745</v>
      </c>
      <c r="G4274" s="5387">
        <v>0.65</v>
      </c>
      <c r="H4274" s="5387">
        <v>0.61</v>
      </c>
      <c r="I4274" s="5385">
        <v>20.1875</v>
      </c>
      <c r="J4274" s="5385">
        <v>20.625</v>
      </c>
      <c r="K4274" s="5832">
        <v>22.67979133346001</v>
      </c>
      <c r="L4274" s="5385">
        <v>18.3125</v>
      </c>
      <c r="M4274" s="5385">
        <v>18.3125</v>
      </c>
      <c r="N4274" s="5832">
        <v>19.92190217417933</v>
      </c>
      <c r="O4274" s="5385">
        <v>52.37</v>
      </c>
      <c r="P4274" s="5385">
        <v>19.22</v>
      </c>
      <c r="Q4274" s="5387">
        <v>11.84</v>
      </c>
      <c r="R4274" s="5388">
        <v>1545</v>
      </c>
      <c r="S4274" s="5385">
        <v>12.13</v>
      </c>
      <c r="T4274" s="5386">
        <v>7195.5</v>
      </c>
      <c r="U4274" s="5385">
        <v>9.91</v>
      </c>
      <c r="V4274" s="5386">
        <v>1561</v>
      </c>
    </row>
    <row r="4275" spans="1:22">
      <c r="A4275" s="5384">
        <v>43962</v>
      </c>
      <c r="B4275" s="5387">
        <v>22.188365220919515</v>
      </c>
      <c r="C4275" s="5387">
        <v>26.27</v>
      </c>
      <c r="D4275" s="5832">
        <v>29.65676562500148</v>
      </c>
      <c r="E4275" s="5387">
        <v>20.36</v>
      </c>
      <c r="F4275" s="5387">
        <v>0.63756979936859204</v>
      </c>
      <c r="G4275" s="5387">
        <v>0.75</v>
      </c>
      <c r="H4275" s="5387">
        <v>0.51</v>
      </c>
      <c r="I4275" s="5385">
        <v>21</v>
      </c>
      <c r="J4275" s="5385">
        <v>21.0625</v>
      </c>
      <c r="K4275" s="5832">
        <v>23.208017306827866</v>
      </c>
      <c r="L4275" s="5385">
        <v>18.375</v>
      </c>
      <c r="M4275" s="5385">
        <v>18.6875</v>
      </c>
      <c r="N4275" s="5832">
        <v>20.365249349176494</v>
      </c>
      <c r="O4275" s="5385">
        <v>51.61</v>
      </c>
      <c r="P4275" s="5385">
        <v>19.16</v>
      </c>
      <c r="Q4275" s="5387">
        <v>11.82</v>
      </c>
      <c r="R4275" s="5388">
        <v>2035</v>
      </c>
      <c r="S4275" s="5385">
        <v>12.26</v>
      </c>
      <c r="T4275" s="5386">
        <v>7976.5</v>
      </c>
      <c r="U4275" s="5385">
        <v>8.7799999999999994</v>
      </c>
      <c r="V4275" s="5386">
        <v>3340</v>
      </c>
    </row>
    <row r="4276" spans="1:22">
      <c r="A4276" s="5384">
        <v>43963</v>
      </c>
      <c r="B4276" s="5387">
        <v>21.1325150077536</v>
      </c>
      <c r="C4276" s="5387">
        <v>26.42</v>
      </c>
      <c r="D4276" s="5832">
        <v>29.846999583185728</v>
      </c>
      <c r="E4276" s="5387">
        <v>19.809999999999999</v>
      </c>
      <c r="F4276" s="5387">
        <v>0.7597465191003212</v>
      </c>
      <c r="G4276" s="5387">
        <v>0.81</v>
      </c>
      <c r="H4276" s="5387">
        <v>0.72</v>
      </c>
      <c r="I4276" s="5385">
        <v>20.0625</v>
      </c>
      <c r="J4276" s="5385">
        <v>20.5625</v>
      </c>
      <c r="K4276" s="5832">
        <v>22.604499375826627</v>
      </c>
      <c r="L4276" s="5385">
        <v>18.5625</v>
      </c>
      <c r="M4276" s="5385">
        <v>18.6875</v>
      </c>
      <c r="N4276" s="5832">
        <v>20.365249349176494</v>
      </c>
      <c r="O4276" s="5385">
        <v>53.09</v>
      </c>
      <c r="P4276" s="5385">
        <v>18.82</v>
      </c>
      <c r="Q4276" s="5387">
        <v>11.93</v>
      </c>
      <c r="R4276" s="5388">
        <v>2351</v>
      </c>
      <c r="S4276" s="5385">
        <v>12.34</v>
      </c>
      <c r="T4276" s="5386">
        <v>8639.5</v>
      </c>
      <c r="U4276" s="5385">
        <v>8.36</v>
      </c>
      <c r="V4276" s="5386">
        <v>2381</v>
      </c>
    </row>
    <row r="4277" spans="1:22">
      <c r="A4277" s="5384">
        <v>43964</v>
      </c>
      <c r="B4277" s="5387">
        <v>22.160599990650212</v>
      </c>
      <c r="C4277" s="5387">
        <v>26.26</v>
      </c>
      <c r="D4277" s="5832">
        <v>29.64409240640493</v>
      </c>
      <c r="E4277" s="5387">
        <v>20.38</v>
      </c>
      <c r="F4277" s="5387">
        <v>1.1338576273000287</v>
      </c>
      <c r="G4277" s="5387">
        <v>0.77</v>
      </c>
      <c r="H4277" s="5387">
        <v>1.66</v>
      </c>
      <c r="I4277" s="5385">
        <v>21</v>
      </c>
      <c r="J4277" s="5385">
        <v>21.8125</v>
      </c>
      <c r="K4277" s="5832">
        <v>24.118377349863572</v>
      </c>
      <c r="L4277" s="5385">
        <v>18.75</v>
      </c>
      <c r="M4277" s="5385">
        <v>18.6875</v>
      </c>
      <c r="N4277" s="5832">
        <v>20.365249349176494</v>
      </c>
      <c r="O4277" s="5385">
        <v>50.98</v>
      </c>
      <c r="P4277" s="5385">
        <v>19.38</v>
      </c>
      <c r="Q4277" s="5387">
        <v>11.87</v>
      </c>
      <c r="R4277" s="5388">
        <v>2988</v>
      </c>
      <c r="S4277" s="5385">
        <v>12.24</v>
      </c>
      <c r="T4277" s="5386">
        <v>9827.5</v>
      </c>
      <c r="U4277" s="5385">
        <v>9.64</v>
      </c>
      <c r="V4277" s="5386">
        <v>4246</v>
      </c>
    </row>
    <row r="4278" spans="1:22">
      <c r="A4278" s="5384">
        <v>43965</v>
      </c>
      <c r="B4278" s="5387">
        <v>21.896882816821748</v>
      </c>
      <c r="C4278" s="5387">
        <v>25.85</v>
      </c>
      <c r="D4278" s="5832">
        <v>29.125462452817064</v>
      </c>
      <c r="E4278" s="5387">
        <v>20.41</v>
      </c>
      <c r="F4278" s="5387">
        <v>0.71122739612363239</v>
      </c>
      <c r="G4278" s="5387">
        <v>0.76</v>
      </c>
      <c r="H4278" s="5387">
        <v>0.71</v>
      </c>
      <c r="I4278" s="5385">
        <v>20.625</v>
      </c>
      <c r="J4278" s="5385">
        <v>20.75</v>
      </c>
      <c r="K4278" s="5832">
        <v>22.830501813636683</v>
      </c>
      <c r="L4278" s="5385">
        <v>19.125</v>
      </c>
      <c r="M4278" s="5385">
        <v>18.875</v>
      </c>
      <c r="N4278" s="5832">
        <v>20.587483224214509</v>
      </c>
      <c r="O4278" s="5385">
        <v>51.1</v>
      </c>
      <c r="P4278" s="5385">
        <v>19</v>
      </c>
      <c r="Q4278" s="5387">
        <v>11.85</v>
      </c>
      <c r="R4278" s="5388">
        <v>2870</v>
      </c>
      <c r="S4278" s="5385">
        <v>12.32</v>
      </c>
      <c r="T4278" s="5386">
        <v>8814</v>
      </c>
      <c r="U4278" s="5385">
        <v>9.6999999999999993</v>
      </c>
      <c r="V4278" s="5386">
        <v>3942</v>
      </c>
    </row>
    <row r="4279" spans="1:22">
      <c r="A4279" s="5384">
        <v>43966</v>
      </c>
      <c r="B4279" s="5387">
        <v>23.066128765996563</v>
      </c>
      <c r="C4279" s="5387">
        <v>26.32</v>
      </c>
      <c r="D4279" s="5832">
        <v>29.720148673331149</v>
      </c>
      <c r="E4279" s="5387">
        <v>21.44</v>
      </c>
      <c r="F4279" s="5387">
        <v>0.8666172412747507</v>
      </c>
      <c r="G4279" s="5387">
        <v>0.79</v>
      </c>
      <c r="H4279" s="5387">
        <v>1.23</v>
      </c>
      <c r="I4279" s="5385">
        <v>22.4375</v>
      </c>
      <c r="J4279" s="5385">
        <v>22.625</v>
      </c>
      <c r="K4279" s="5832">
        <v>25.111522575504065</v>
      </c>
      <c r="L4279" s="5385">
        <v>20.375</v>
      </c>
      <c r="M4279" s="5385">
        <v>20.5</v>
      </c>
      <c r="N4279" s="5832">
        <v>22.52924957802658</v>
      </c>
      <c r="O4279" s="5385">
        <v>51.69</v>
      </c>
      <c r="P4279" s="5385">
        <v>19.48</v>
      </c>
      <c r="Q4279" s="5387">
        <v>11.94</v>
      </c>
      <c r="R4279" s="5388">
        <v>1813</v>
      </c>
      <c r="S4279" s="5385">
        <v>12.59</v>
      </c>
      <c r="T4279" s="5386">
        <v>8160</v>
      </c>
      <c r="U4279" s="5385">
        <v>9.9</v>
      </c>
      <c r="V4279" s="5386">
        <v>3429</v>
      </c>
    </row>
    <row r="4280" spans="1:22">
      <c r="A4280" s="5384">
        <v>43969</v>
      </c>
      <c r="B4280" s="5387">
        <v>25.566461409287804</v>
      </c>
      <c r="C4280" s="5387">
        <v>26.4</v>
      </c>
      <c r="D4280" s="5832">
        <v>29.821620351313747</v>
      </c>
      <c r="E4280" s="5387">
        <v>25.26</v>
      </c>
      <c r="F4280" s="5387">
        <v>0.8828028690503873</v>
      </c>
      <c r="G4280" s="5387">
        <v>0.76</v>
      </c>
      <c r="H4280" s="5387">
        <v>1.08</v>
      </c>
      <c r="I4280" s="5385">
        <v>25.4375</v>
      </c>
      <c r="J4280" s="5385">
        <v>26.4375</v>
      </c>
      <c r="K4280" s="5832">
        <v>29.869210124119071</v>
      </c>
      <c r="L4280" s="5385">
        <v>24.875</v>
      </c>
      <c r="M4280" s="5385">
        <v>26.4375</v>
      </c>
      <c r="N4280" s="5832">
        <v>29.869210124119071</v>
      </c>
      <c r="O4280" s="5385">
        <v>50.92</v>
      </c>
      <c r="P4280" s="5385">
        <v>21.46</v>
      </c>
      <c r="Q4280" s="5387">
        <v>15.16</v>
      </c>
      <c r="R4280" s="5388">
        <v>1588</v>
      </c>
      <c r="S4280" s="5385">
        <v>15.88</v>
      </c>
      <c r="T4280" s="5386">
        <v>8133</v>
      </c>
      <c r="U4280" s="5385">
        <v>12.96</v>
      </c>
      <c r="V4280" s="5386">
        <v>3666</v>
      </c>
    </row>
    <row r="4281" spans="1:22">
      <c r="A4281" s="5384">
        <v>43970</v>
      </c>
      <c r="B4281" s="5387">
        <v>25.618078335555815</v>
      </c>
      <c r="C4281" s="5387">
        <v>26.53</v>
      </c>
      <c r="D4281" s="5832">
        <v>29.986666287619947</v>
      </c>
      <c r="E4281" s="5387">
        <v>25.33</v>
      </c>
      <c r="F4281" s="5387">
        <v>0.98384642399339772</v>
      </c>
      <c r="G4281" s="5387">
        <v>0.83</v>
      </c>
      <c r="H4281" s="5387">
        <v>1.31</v>
      </c>
      <c r="I4281" s="5385">
        <v>25.375</v>
      </c>
      <c r="J4281" s="5385">
        <v>26.25</v>
      </c>
      <c r="K4281" s="5832">
        <v>29.631420317952649</v>
      </c>
      <c r="L4281" s="5385">
        <v>24.875</v>
      </c>
      <c r="M4281" s="5385">
        <v>26</v>
      </c>
      <c r="N4281" s="5832">
        <v>29.314985137075666</v>
      </c>
      <c r="O4281" s="5385">
        <v>51.34</v>
      </c>
      <c r="P4281" s="5385">
        <v>21.26</v>
      </c>
      <c r="Q4281" s="5387">
        <v>14.74</v>
      </c>
      <c r="R4281" s="5388">
        <v>1608</v>
      </c>
      <c r="S4281" s="5385">
        <v>15.72</v>
      </c>
      <c r="T4281" s="5386">
        <v>8782</v>
      </c>
      <c r="U4281" s="5385">
        <v>14.85</v>
      </c>
      <c r="V4281" s="5386">
        <v>5536</v>
      </c>
    </row>
    <row r="4282" spans="1:22">
      <c r="A4282" s="5384">
        <v>43971</v>
      </c>
      <c r="B4282" s="5387">
        <v>24.447263420016117</v>
      </c>
      <c r="C4282" s="5387">
        <v>26.13</v>
      </c>
      <c r="D4282" s="5832">
        <v>29.479443374597359</v>
      </c>
      <c r="E4282" s="5387">
        <v>23.74</v>
      </c>
      <c r="F4282" s="5387">
        <v>0.71468795312986155</v>
      </c>
      <c r="G4282" s="5387">
        <v>0.71</v>
      </c>
      <c r="H4282" s="5387">
        <v>0.71</v>
      </c>
      <c r="I4282" s="5385">
        <v>25.75</v>
      </c>
      <c r="J4282" s="5385">
        <v>26.5</v>
      </c>
      <c r="K4282" s="5832">
        <v>29.948561782066797</v>
      </c>
      <c r="L4282" s="5385">
        <v>25.6875</v>
      </c>
      <c r="M4282" s="5385">
        <v>26.5625</v>
      </c>
      <c r="N4282" s="5832">
        <v>30.027957671743376</v>
      </c>
      <c r="O4282" s="5385">
        <v>51.42</v>
      </c>
      <c r="P4282" s="5385">
        <v>21.78</v>
      </c>
      <c r="Q4282" s="5387">
        <v>15.32</v>
      </c>
      <c r="R4282" s="5388">
        <v>1690</v>
      </c>
      <c r="S4282" s="5385">
        <v>15.83</v>
      </c>
      <c r="T4282" s="5386">
        <v>9626</v>
      </c>
      <c r="U4282" s="5385">
        <v>13.5</v>
      </c>
      <c r="V4282" s="5386">
        <v>4855</v>
      </c>
    </row>
    <row r="4283" spans="1:22">
      <c r="A4283" s="5384">
        <v>43972</v>
      </c>
      <c r="B4283" s="5387">
        <v>26.344208592780376</v>
      </c>
      <c r="C4283" s="5387">
        <v>26.41</v>
      </c>
      <c r="D4283" s="5832">
        <v>29.834309401493986</v>
      </c>
      <c r="E4283" s="5387">
        <v>26.28</v>
      </c>
      <c r="F4283" s="5387">
        <v>0.74510900562559423</v>
      </c>
      <c r="G4283" s="5387">
        <v>0.79</v>
      </c>
      <c r="H4283" s="5387">
        <v>0.71</v>
      </c>
      <c r="I4283" s="5385">
        <v>26.25</v>
      </c>
      <c r="J4283" s="5385">
        <v>26.5</v>
      </c>
      <c r="K4283" s="5832">
        <v>29.948561782066797</v>
      </c>
      <c r="L4283" s="5385">
        <v>26.25</v>
      </c>
      <c r="M4283" s="5385">
        <v>26.375</v>
      </c>
      <c r="N4283" s="5832">
        <v>29.789902675625669</v>
      </c>
      <c r="O4283" s="5385">
        <v>49.88</v>
      </c>
      <c r="P4283" s="5385">
        <v>23.2</v>
      </c>
      <c r="Q4283" s="5387">
        <v>14.51</v>
      </c>
      <c r="R4283" s="5388">
        <v>1555</v>
      </c>
      <c r="S4283" s="5385">
        <v>15.77</v>
      </c>
      <c r="T4283" s="5386">
        <v>9191</v>
      </c>
      <c r="U4283" s="5385">
        <v>12.98</v>
      </c>
      <c r="V4283" s="5386">
        <v>4531</v>
      </c>
    </row>
    <row r="4284" spans="1:22">
      <c r="A4284" s="5384">
        <v>43973</v>
      </c>
      <c r="B4284" s="5387">
        <v>25.903894294366768</v>
      </c>
      <c r="C4284" s="5387">
        <v>26.56</v>
      </c>
      <c r="D4284" s="5832">
        <v>30.024780986627555</v>
      </c>
      <c r="E4284" s="5387">
        <v>25.68</v>
      </c>
      <c r="F4284" s="5387">
        <v>0.79293261343578025</v>
      </c>
      <c r="G4284" s="5387">
        <v>0.82</v>
      </c>
      <c r="H4284" s="5387">
        <v>0.83</v>
      </c>
      <c r="I4284" s="5385">
        <v>25.625</v>
      </c>
      <c r="J4284" s="5385">
        <v>26.1875</v>
      </c>
      <c r="K4284" s="5832">
        <v>29.552245364273098</v>
      </c>
      <c r="L4284" s="5385">
        <v>25.125</v>
      </c>
      <c r="M4284" s="5385">
        <v>26</v>
      </c>
      <c r="N4284" s="5832">
        <v>29.314985137075666</v>
      </c>
      <c r="O4284" s="5385">
        <v>49.28</v>
      </c>
      <c r="P4284" s="5385">
        <v>22.38</v>
      </c>
      <c r="Q4284" s="5387">
        <v>15.05</v>
      </c>
      <c r="R4284" s="5388">
        <v>1725</v>
      </c>
      <c r="S4284" s="5385">
        <v>15.87</v>
      </c>
      <c r="T4284" s="5386">
        <v>9961</v>
      </c>
      <c r="U4284" s="5385">
        <v>11.97</v>
      </c>
      <c r="V4284" s="5386">
        <v>6354</v>
      </c>
    </row>
    <row r="4285" spans="1:22">
      <c r="A4285" s="5384">
        <v>43977</v>
      </c>
      <c r="B4285" s="5387">
        <v>25.641954383811431</v>
      </c>
      <c r="C4285" s="5387">
        <v>26.46</v>
      </c>
      <c r="D4285" s="5832">
        <v>29.897771626888094</v>
      </c>
      <c r="E4285" s="5387">
        <v>25.42</v>
      </c>
      <c r="F4285" s="5387">
        <v>0.58993634232303938</v>
      </c>
      <c r="G4285" s="5387">
        <v>0.78</v>
      </c>
      <c r="H4285" s="5387">
        <v>0.32</v>
      </c>
      <c r="I4285" s="5385">
        <v>25.1875</v>
      </c>
      <c r="J4285" s="5385">
        <v>25.6875</v>
      </c>
      <c r="K4285" s="5832">
        <v>28.920432205595748</v>
      </c>
      <c r="L4285" s="5385">
        <v>24.5625</v>
      </c>
      <c r="M4285" s="5385">
        <v>25.125</v>
      </c>
      <c r="N4285" s="5832">
        <v>28.213003476493135</v>
      </c>
      <c r="O4285" s="5385">
        <v>50.12</v>
      </c>
      <c r="P4285" s="5385">
        <v>22.88</v>
      </c>
      <c r="Q4285" s="5387">
        <v>14.92</v>
      </c>
      <c r="R4285" s="5388">
        <v>1150</v>
      </c>
      <c r="S4285" s="5385">
        <v>15.95</v>
      </c>
      <c r="T4285" s="5386">
        <v>8813.5</v>
      </c>
      <c r="U4285" s="5385">
        <v>11.36</v>
      </c>
      <c r="V4285" s="5386">
        <v>7058</v>
      </c>
    </row>
    <row r="4286" spans="1:22">
      <c r="A4286" s="5384">
        <v>43978</v>
      </c>
      <c r="B4286" s="5387">
        <v>25.052938401980096</v>
      </c>
      <c r="C4286" s="5387">
        <v>26.19</v>
      </c>
      <c r="D4286" s="5832">
        <v>29.555411515159633</v>
      </c>
      <c r="E4286" s="5387">
        <v>24.49</v>
      </c>
      <c r="F4286" s="5387">
        <v>0.84702065158408835</v>
      </c>
      <c r="G4286" s="5387">
        <v>0.68</v>
      </c>
      <c r="H4286" s="5387">
        <v>1.04</v>
      </c>
      <c r="I4286" s="5385">
        <v>24.25</v>
      </c>
      <c r="J4286" s="5385">
        <v>26.4375</v>
      </c>
      <c r="K4286" s="5832">
        <v>29.869210124119071</v>
      </c>
      <c r="L4286" s="5385">
        <v>23</v>
      </c>
      <c r="M4286" s="5385">
        <v>26.4375</v>
      </c>
      <c r="N4286" s="5832">
        <v>29.869210124119071</v>
      </c>
      <c r="O4286" s="5385">
        <v>48.82</v>
      </c>
      <c r="P4286" s="5385">
        <v>23.06</v>
      </c>
      <c r="Q4286" s="5387">
        <v>14.97</v>
      </c>
      <c r="R4286" s="5388">
        <v>1858</v>
      </c>
      <c r="S4286" s="5385">
        <v>15.96</v>
      </c>
      <c r="T4286" s="5386">
        <v>8915</v>
      </c>
      <c r="U4286" s="5385">
        <v>11.24</v>
      </c>
      <c r="V4286" s="5386">
        <v>6368</v>
      </c>
    </row>
    <row r="4287" spans="1:22">
      <c r="A4287" s="5384">
        <v>43979</v>
      </c>
      <c r="B4287" s="5387">
        <v>25.781007182126849</v>
      </c>
      <c r="C4287" s="5387">
        <v>26.5</v>
      </c>
      <c r="D4287" s="5832">
        <v>29.948561782066797</v>
      </c>
      <c r="E4287" s="5387">
        <v>25.52</v>
      </c>
      <c r="F4287" s="5387">
        <v>0.76052663982950519</v>
      </c>
      <c r="G4287" s="5387">
        <v>0.77</v>
      </c>
      <c r="H4287" s="5387">
        <v>0.8</v>
      </c>
      <c r="I4287" s="5385">
        <v>25.3125</v>
      </c>
      <c r="J4287" s="5385">
        <v>26.5</v>
      </c>
      <c r="K4287" s="5832">
        <v>29.948561782066797</v>
      </c>
      <c r="L4287" s="5385">
        <v>24.8125</v>
      </c>
      <c r="M4287" s="5385">
        <v>26.5625</v>
      </c>
      <c r="N4287" s="5832">
        <v>30.027957671743376</v>
      </c>
      <c r="O4287" s="5385">
        <v>48.49</v>
      </c>
      <c r="P4287" s="5385">
        <v>22.74</v>
      </c>
      <c r="Q4287" s="5387">
        <v>15.27</v>
      </c>
      <c r="R4287" s="5388">
        <v>959</v>
      </c>
      <c r="S4287" s="5385">
        <v>16.260000000000002</v>
      </c>
      <c r="T4287" s="5386">
        <v>7334.5</v>
      </c>
      <c r="U4287" s="5385">
        <v>11.78</v>
      </c>
      <c r="V4287" s="5386">
        <v>5805</v>
      </c>
    </row>
    <row r="4288" spans="1:22">
      <c r="A4288" s="5384">
        <v>43980</v>
      </c>
      <c r="B4288" s="5387">
        <v>25.47387074265875</v>
      </c>
      <c r="C4288" s="5387">
        <v>26.54</v>
      </c>
      <c r="D4288" s="5832">
        <v>29.999370054561282</v>
      </c>
      <c r="E4288" s="5387">
        <v>24.98</v>
      </c>
      <c r="F4288" s="5387">
        <v>0.76372588188291701</v>
      </c>
      <c r="G4288" s="5387">
        <v>0.76</v>
      </c>
      <c r="H4288" s="5387">
        <v>0.79</v>
      </c>
      <c r="I4288" s="5385">
        <v>24.6875</v>
      </c>
      <c r="J4288" s="5385">
        <v>26.5625</v>
      </c>
      <c r="K4288" s="5832">
        <v>30.027957671743376</v>
      </c>
      <c r="L4288" s="5385">
        <v>23.625</v>
      </c>
      <c r="M4288" s="5385">
        <v>26.5</v>
      </c>
      <c r="N4288" s="5832">
        <v>29.948561782066797</v>
      </c>
      <c r="O4288" s="5385">
        <v>48.27</v>
      </c>
      <c r="P4288" s="5385">
        <v>23.19</v>
      </c>
      <c r="Q4288" s="5387">
        <v>15.29</v>
      </c>
      <c r="R4288" s="5388">
        <v>1317</v>
      </c>
      <c r="S4288" s="5385">
        <v>16.34</v>
      </c>
      <c r="T4288" s="5386">
        <v>7218.5</v>
      </c>
      <c r="U4288" s="5385">
        <v>10.69</v>
      </c>
      <c r="V4288" s="5386">
        <v>6276</v>
      </c>
    </row>
    <row r="4289" spans="1:22">
      <c r="A4289" s="5384">
        <v>43983</v>
      </c>
      <c r="B4289" s="5387">
        <v>28.781891517843963</v>
      </c>
      <c r="C4289" s="5387">
        <v>29.46</v>
      </c>
      <c r="D4289" s="5832">
        <v>33.757705309765541</v>
      </c>
      <c r="E4289" s="5387">
        <v>28.49</v>
      </c>
      <c r="F4289" s="5387">
        <v>0.81534413712869258</v>
      </c>
      <c r="G4289" s="5387">
        <v>0.7</v>
      </c>
      <c r="H4289" s="5387">
        <v>0.95</v>
      </c>
      <c r="I4289" s="5385">
        <v>28</v>
      </c>
      <c r="J4289" s="5385">
        <v>28.5</v>
      </c>
      <c r="K4289" s="5832">
        <v>32.511291187366112</v>
      </c>
      <c r="L4289" s="5385">
        <v>27.25</v>
      </c>
      <c r="M4289" s="5385">
        <v>27.75</v>
      </c>
      <c r="N4289" s="5832">
        <v>31.544913303204659</v>
      </c>
      <c r="O4289" s="5385">
        <v>49.55</v>
      </c>
      <c r="P4289" s="5385">
        <v>23.25</v>
      </c>
      <c r="Q4289" s="5387">
        <v>15.74</v>
      </c>
      <c r="R4289" s="5388">
        <v>772</v>
      </c>
      <c r="S4289" s="5385">
        <v>16.14</v>
      </c>
      <c r="T4289" s="5386">
        <v>7103.5</v>
      </c>
      <c r="U4289" s="5385">
        <v>11.97</v>
      </c>
      <c r="V4289" s="5386">
        <v>5331</v>
      </c>
    </row>
    <row r="4290" spans="1:22">
      <c r="A4290" s="5384">
        <v>43984</v>
      </c>
      <c r="B4290" s="5387">
        <v>27.852949837803472</v>
      </c>
      <c r="C4290" s="5387">
        <v>29.92</v>
      </c>
      <c r="D4290" s="5832">
        <v>34.358727714543555</v>
      </c>
      <c r="E4290" s="5387">
        <v>27.33</v>
      </c>
      <c r="F4290" s="5387">
        <v>0.77757840851738813</v>
      </c>
      <c r="G4290" s="5387">
        <v>0.8</v>
      </c>
      <c r="H4290" s="5387">
        <v>0.76</v>
      </c>
      <c r="I4290" s="5385">
        <v>27.1875</v>
      </c>
      <c r="J4290" s="5385">
        <v>29</v>
      </c>
      <c r="K4290" s="5832">
        <v>33.159136694086058</v>
      </c>
      <c r="L4290" s="5385">
        <v>26.375</v>
      </c>
      <c r="M4290" s="5385">
        <v>28.5625</v>
      </c>
      <c r="N4290" s="5832">
        <v>32.592114313713495</v>
      </c>
      <c r="O4290" s="5385">
        <v>49.55</v>
      </c>
      <c r="P4290" s="5385">
        <v>23.43</v>
      </c>
      <c r="Q4290" s="5387">
        <v>15.19</v>
      </c>
      <c r="R4290" s="5388">
        <v>999</v>
      </c>
      <c r="S4290" s="5385">
        <v>15.92</v>
      </c>
      <c r="T4290" s="5386">
        <v>6612</v>
      </c>
      <c r="U4290" s="5385">
        <v>9.99</v>
      </c>
      <c r="V4290" s="5386">
        <v>5168</v>
      </c>
    </row>
    <row r="4291" spans="1:22">
      <c r="A4291" s="5384">
        <v>43985</v>
      </c>
      <c r="B4291" s="5387">
        <v>27.929064228579055</v>
      </c>
      <c r="C4291" s="5387">
        <v>27.97</v>
      </c>
      <c r="D4291" s="5832">
        <v>31.82771558074964</v>
      </c>
      <c r="E4291" s="5387">
        <v>27.5</v>
      </c>
      <c r="F4291" s="5387">
        <v>0.73870933604762945</v>
      </c>
      <c r="G4291" s="5387">
        <v>0.64</v>
      </c>
      <c r="H4291" s="5387">
        <v>0.81</v>
      </c>
      <c r="I4291" s="5385">
        <v>27.3125</v>
      </c>
      <c r="J4291" s="5385">
        <v>29.5625</v>
      </c>
      <c r="K4291" s="5832">
        <v>33.891415993084742</v>
      </c>
      <c r="L4291" s="5385">
        <v>26.5625</v>
      </c>
      <c r="M4291" s="5385">
        <v>29.3125</v>
      </c>
      <c r="N4291" s="5832">
        <v>33.565506157079405</v>
      </c>
      <c r="O4291" s="5385">
        <v>48.92</v>
      </c>
      <c r="P4291" s="5385">
        <v>23.2</v>
      </c>
      <c r="Q4291" s="5387">
        <v>15.93</v>
      </c>
      <c r="R4291" s="5388">
        <v>1085</v>
      </c>
      <c r="S4291" s="5385">
        <v>15.91</v>
      </c>
      <c r="T4291" s="5386">
        <v>7006</v>
      </c>
      <c r="U4291" s="5385">
        <v>10.27</v>
      </c>
      <c r="V4291" s="5386">
        <v>6115</v>
      </c>
    </row>
    <row r="4292" spans="1:22">
      <c r="A4292" s="5384">
        <v>43986</v>
      </c>
      <c r="B4292" s="5387">
        <v>29.082895924915629</v>
      </c>
      <c r="C4292" s="5387">
        <v>29.73</v>
      </c>
      <c r="D4292" s="5832">
        <v>34.110181301279226</v>
      </c>
      <c r="E4292" s="5387">
        <v>28.84</v>
      </c>
      <c r="F4292" s="5387">
        <v>0.64013814908707667</v>
      </c>
      <c r="G4292" s="5387">
        <v>0.75</v>
      </c>
      <c r="H4292" s="5387">
        <v>0.52</v>
      </c>
      <c r="I4292" s="5385">
        <v>29.125</v>
      </c>
      <c r="J4292" s="5385">
        <v>29.75</v>
      </c>
      <c r="K4292" s="5832">
        <v>34.136324313886931</v>
      </c>
      <c r="L4292" s="5385">
        <v>28.875</v>
      </c>
      <c r="M4292" s="5385">
        <v>29.625</v>
      </c>
      <c r="N4292" s="5832">
        <v>33.973006734077927</v>
      </c>
      <c r="O4292" s="5385">
        <v>49.62</v>
      </c>
      <c r="P4292" s="5385">
        <v>23.15</v>
      </c>
      <c r="Q4292" s="5387">
        <v>16.190000000000001</v>
      </c>
      <c r="R4292" s="5388">
        <v>1449</v>
      </c>
      <c r="S4292" s="5385">
        <v>15.98</v>
      </c>
      <c r="T4292" s="5386">
        <v>7713</v>
      </c>
      <c r="U4292" s="5385">
        <v>11.63</v>
      </c>
      <c r="V4292" s="5386">
        <v>4633</v>
      </c>
    </row>
    <row r="4293" spans="1:22">
      <c r="A4293" s="5384">
        <v>43987</v>
      </c>
      <c r="B4293" s="5387">
        <v>28.06132519067571</v>
      </c>
      <c r="C4293" s="5387">
        <v>29.55</v>
      </c>
      <c r="D4293" s="5832">
        <v>33.875103285882567</v>
      </c>
      <c r="E4293" s="5387">
        <v>27.45</v>
      </c>
      <c r="F4293" s="5387">
        <v>0.71306521968180381</v>
      </c>
      <c r="G4293" s="5387">
        <v>0.79</v>
      </c>
      <c r="H4293" s="5387">
        <v>0.64</v>
      </c>
      <c r="I4293" s="5385">
        <v>28.75</v>
      </c>
      <c r="J4293" s="5385">
        <v>29.5625</v>
      </c>
      <c r="K4293" s="5832">
        <v>33.891415993084742</v>
      </c>
      <c r="L4293" s="5385">
        <v>28.25</v>
      </c>
      <c r="M4293" s="5385">
        <v>29.25</v>
      </c>
      <c r="N4293" s="5832">
        <v>33.484141866291118</v>
      </c>
      <c r="O4293" s="5385">
        <v>50.66</v>
      </c>
      <c r="P4293" s="5385">
        <v>23.66</v>
      </c>
      <c r="Q4293" s="5387">
        <v>16.55</v>
      </c>
      <c r="R4293" s="5388">
        <v>1598</v>
      </c>
      <c r="S4293" s="5385">
        <v>15.95</v>
      </c>
      <c r="T4293" s="5386">
        <v>9729</v>
      </c>
      <c r="U4293" s="5385">
        <v>16.329999999999998</v>
      </c>
      <c r="V4293" s="5386">
        <v>7083</v>
      </c>
    </row>
    <row r="4294" spans="1:22">
      <c r="A4294" s="5384">
        <v>43990</v>
      </c>
      <c r="B4294" s="5387">
        <v>28.727170495629487</v>
      </c>
      <c r="C4294" s="5387">
        <v>29.2</v>
      </c>
      <c r="D4294" s="5832">
        <v>33.419082994454307</v>
      </c>
      <c r="E4294" s="5387">
        <v>28.28</v>
      </c>
      <c r="F4294" s="5387">
        <v>0.74966026009296494</v>
      </c>
      <c r="G4294" s="5387">
        <v>0.69</v>
      </c>
      <c r="H4294" s="5387">
        <v>0.79</v>
      </c>
      <c r="I4294" s="5385">
        <v>28.3125</v>
      </c>
      <c r="J4294" s="5385">
        <v>29.5625</v>
      </c>
      <c r="K4294" s="5832">
        <v>33.891415993084742</v>
      </c>
      <c r="L4294" s="5385">
        <v>27.5</v>
      </c>
      <c r="M4294" s="5385">
        <v>29.5</v>
      </c>
      <c r="N4294" s="5832">
        <v>33.80987058765448</v>
      </c>
      <c r="O4294" s="5385">
        <v>50.48</v>
      </c>
      <c r="P4294" s="5385">
        <v>23.76</v>
      </c>
      <c r="Q4294" s="5387">
        <v>16.72</v>
      </c>
      <c r="R4294" s="5388">
        <v>1848</v>
      </c>
      <c r="S4294" s="5385">
        <v>16.13</v>
      </c>
      <c r="T4294" s="5386">
        <v>9737.5</v>
      </c>
      <c r="U4294" s="5385">
        <v>14.9</v>
      </c>
      <c r="V4294" s="5386">
        <v>4926</v>
      </c>
    </row>
    <row r="4295" spans="1:22">
      <c r="A4295" s="5384">
        <v>43991</v>
      </c>
      <c r="B4295" s="5387">
        <v>27.650086665054303</v>
      </c>
      <c r="C4295" s="5387">
        <v>29.54</v>
      </c>
      <c r="D4295" s="5832">
        <v>33.862054425662635</v>
      </c>
      <c r="E4295" s="5387">
        <v>27.08</v>
      </c>
      <c r="F4295" s="5387">
        <v>0.6393910958549669</v>
      </c>
      <c r="G4295" s="5387">
        <v>0.83</v>
      </c>
      <c r="H4295" s="5387">
        <v>0.55000000000000004</v>
      </c>
      <c r="I4295" s="5385">
        <v>29</v>
      </c>
      <c r="J4295" s="5385">
        <v>29.875</v>
      </c>
      <c r="K4295" s="5832">
        <v>34.299823509454683</v>
      </c>
      <c r="L4295" s="5385">
        <v>28.9375</v>
      </c>
      <c r="M4295" s="5385">
        <v>30</v>
      </c>
      <c r="N4295" s="5832">
        <v>34.463504503317075</v>
      </c>
      <c r="O4295" s="5385">
        <v>49.43</v>
      </c>
      <c r="P4295" s="5385">
        <v>23.62</v>
      </c>
      <c r="Q4295" s="5387">
        <v>16.29</v>
      </c>
      <c r="R4295" s="5388">
        <v>1425</v>
      </c>
      <c r="S4295" s="5385">
        <v>15.98</v>
      </c>
      <c r="T4295" s="5386">
        <v>8644.5</v>
      </c>
      <c r="U4295" s="5385">
        <v>14.36</v>
      </c>
      <c r="V4295" s="5386">
        <v>3244</v>
      </c>
    </row>
    <row r="4296" spans="1:22">
      <c r="A4296" s="5384">
        <v>43992</v>
      </c>
      <c r="B4296" s="5387">
        <v>28.335313532164619</v>
      </c>
      <c r="C4296" s="5387">
        <v>29.89</v>
      </c>
      <c r="D4296" s="5832">
        <v>34.319455626168249</v>
      </c>
      <c r="E4296" s="5387">
        <v>27.84</v>
      </c>
      <c r="F4296" s="5387">
        <v>0.79727833461834996</v>
      </c>
      <c r="G4296" s="5387">
        <v>0.8</v>
      </c>
      <c r="H4296" s="5387">
        <v>1</v>
      </c>
      <c r="I4296" s="5385">
        <v>28.5</v>
      </c>
      <c r="J4296" s="5385">
        <v>29.5</v>
      </c>
      <c r="K4296" s="5832">
        <v>33.80987058765448</v>
      </c>
      <c r="L4296" s="5385">
        <v>27.8125</v>
      </c>
      <c r="M4296" s="5385">
        <v>29.1875</v>
      </c>
      <c r="N4296" s="5832">
        <v>33.402822797312439</v>
      </c>
      <c r="O4296" s="5385">
        <v>50.07</v>
      </c>
      <c r="P4296" s="5385">
        <v>23.84</v>
      </c>
      <c r="Q4296" s="5387">
        <v>16.34</v>
      </c>
      <c r="R4296" s="5388">
        <v>1388</v>
      </c>
      <c r="S4296" s="5385">
        <v>15.94</v>
      </c>
      <c r="T4296" s="5386">
        <v>8495.5</v>
      </c>
      <c r="U4296" s="5385">
        <v>11.81</v>
      </c>
      <c r="V4296" s="5386">
        <v>5325</v>
      </c>
    </row>
    <row r="4297" spans="1:22">
      <c r="A4297" s="5384">
        <v>43993</v>
      </c>
      <c r="B4297" s="5387">
        <v>28.74060707581015</v>
      </c>
      <c r="C4297" s="5387">
        <v>29.92</v>
      </c>
      <c r="D4297" s="5832">
        <v>34.358727714543555</v>
      </c>
      <c r="E4297" s="5387">
        <v>28.4</v>
      </c>
      <c r="F4297" s="5387">
        <v>0.77668949133594201</v>
      </c>
      <c r="G4297" s="5387">
        <v>0.76</v>
      </c>
      <c r="H4297" s="5387">
        <v>0.81</v>
      </c>
      <c r="I4297" s="5385">
        <v>28.625</v>
      </c>
      <c r="J4297" s="5385">
        <v>29.6875</v>
      </c>
      <c r="K4297" s="5832">
        <v>34.054642833414931</v>
      </c>
      <c r="L4297" s="5385">
        <v>28.4375</v>
      </c>
      <c r="M4297" s="5385">
        <v>29.625</v>
      </c>
      <c r="N4297" s="5832">
        <v>33.973006734077927</v>
      </c>
      <c r="O4297" s="5385">
        <v>50.34</v>
      </c>
      <c r="P4297" s="5385">
        <v>23.43</v>
      </c>
      <c r="Q4297" s="5387">
        <v>15.62</v>
      </c>
      <c r="R4297" s="5388">
        <v>2244</v>
      </c>
      <c r="S4297" s="5385">
        <v>15.9</v>
      </c>
      <c r="T4297" s="5386">
        <v>8928.5</v>
      </c>
      <c r="U4297" s="5385">
        <v>14.32</v>
      </c>
      <c r="V4297" s="5386">
        <v>4548</v>
      </c>
    </row>
    <row r="4298" spans="1:22">
      <c r="A4298" s="5384">
        <v>43994</v>
      </c>
      <c r="B4298" s="5387">
        <v>28.464693485584924</v>
      </c>
      <c r="C4298" s="5387">
        <v>29.61</v>
      </c>
      <c r="D4298" s="5832">
        <v>33.953420820417612</v>
      </c>
      <c r="E4298" s="5387">
        <v>28.02</v>
      </c>
      <c r="F4298" s="5387">
        <v>1.1846268103836488</v>
      </c>
      <c r="G4298" s="5387">
        <v>0.76</v>
      </c>
      <c r="H4298" s="5387">
        <v>2.1</v>
      </c>
      <c r="I4298" s="5385">
        <v>28.125</v>
      </c>
      <c r="J4298" s="5385">
        <v>29.1875</v>
      </c>
      <c r="K4298" s="5832">
        <v>33.402822797312439</v>
      </c>
      <c r="L4298" s="5385">
        <v>27.4375</v>
      </c>
      <c r="M4298" s="5385">
        <v>28.6875</v>
      </c>
      <c r="N4298" s="5832">
        <v>32.753895506377681</v>
      </c>
      <c r="O4298" s="5385">
        <v>49.35</v>
      </c>
      <c r="P4298" s="5385">
        <v>22.78</v>
      </c>
      <c r="Q4298" s="5387">
        <v>15.7</v>
      </c>
      <c r="R4298" s="5388">
        <v>1834</v>
      </c>
      <c r="S4298" s="5385">
        <v>16.190000000000001</v>
      </c>
      <c r="T4298" s="5386">
        <v>10436</v>
      </c>
      <c r="U4298" s="5385">
        <v>11.16</v>
      </c>
      <c r="V4298" s="5386">
        <v>5552</v>
      </c>
    </row>
    <row r="4299" spans="1:22">
      <c r="A4299" s="5384">
        <v>43998</v>
      </c>
      <c r="B4299" s="5387">
        <v>28.535504489325959</v>
      </c>
      <c r="C4299" s="5387">
        <v>29.52</v>
      </c>
      <c r="D4299" s="5832">
        <v>33.83596018627064</v>
      </c>
      <c r="E4299" s="5387">
        <v>27.96</v>
      </c>
      <c r="F4299" s="5387">
        <v>0.74552549216064612</v>
      </c>
      <c r="G4299" s="5387">
        <v>0.75</v>
      </c>
      <c r="H4299" s="5387">
        <v>0.78</v>
      </c>
      <c r="I4299" s="5385">
        <v>29</v>
      </c>
      <c r="J4299" s="5385">
        <v>29.75</v>
      </c>
      <c r="K4299" s="5832">
        <v>34.136324313886931</v>
      </c>
      <c r="L4299" s="5385">
        <v>28.5</v>
      </c>
      <c r="M4299" s="5385">
        <v>29.6875</v>
      </c>
      <c r="N4299" s="5832">
        <v>34.054642833414931</v>
      </c>
      <c r="O4299" s="5385">
        <v>51.62</v>
      </c>
      <c r="P4299" s="5385">
        <v>22.09</v>
      </c>
      <c r="Q4299" s="5387">
        <v>15.65</v>
      </c>
      <c r="R4299" s="5388">
        <v>1709</v>
      </c>
      <c r="S4299" s="5385">
        <v>16.420000000000002</v>
      </c>
      <c r="T4299" s="5386">
        <v>9130.5</v>
      </c>
      <c r="U4299" s="5385">
        <v>11.75</v>
      </c>
      <c r="V4299" s="5386">
        <v>5173</v>
      </c>
    </row>
    <row r="4300" spans="1:22">
      <c r="A4300" s="5384">
        <v>43999</v>
      </c>
      <c r="B4300" s="5387">
        <v>29.159535007713636</v>
      </c>
      <c r="C4300" s="5387">
        <v>29.9</v>
      </c>
      <c r="D4300" s="5832">
        <v>34.332545158519288</v>
      </c>
      <c r="E4300" s="5387">
        <v>28.93</v>
      </c>
      <c r="F4300" s="5387">
        <v>0.77630302222696035</v>
      </c>
      <c r="G4300" s="5387">
        <v>0.82</v>
      </c>
      <c r="H4300" s="5387">
        <v>0.75</v>
      </c>
      <c r="I4300" s="5385">
        <v>28.9375</v>
      </c>
      <c r="J4300" s="5385">
        <v>29.8125</v>
      </c>
      <c r="K4300" s="5832">
        <v>34.218051198296308</v>
      </c>
      <c r="L4300" s="5385">
        <v>28.5</v>
      </c>
      <c r="M4300" s="5385">
        <v>29.875</v>
      </c>
      <c r="N4300" s="5832">
        <v>34.299823509454683</v>
      </c>
      <c r="O4300" s="5385">
        <v>50.96</v>
      </c>
      <c r="P4300" s="5385">
        <v>22.41</v>
      </c>
      <c r="Q4300" s="5387">
        <v>16.25</v>
      </c>
      <c r="R4300" s="5388">
        <v>1457</v>
      </c>
      <c r="S4300" s="5385">
        <v>16.72</v>
      </c>
      <c r="T4300" s="5386">
        <v>8122.5</v>
      </c>
      <c r="U4300" s="5385">
        <v>12.08</v>
      </c>
      <c r="V4300" s="5386">
        <v>6336</v>
      </c>
    </row>
    <row r="4301" spans="1:22">
      <c r="A4301" s="5384">
        <v>44000</v>
      </c>
      <c r="B4301" s="5387">
        <v>28.09164628750225</v>
      </c>
      <c r="C4301" s="5387">
        <v>29.86</v>
      </c>
      <c r="D4301" s="5832">
        <v>34.280194010636336</v>
      </c>
      <c r="E4301" s="5387">
        <v>27.54</v>
      </c>
      <c r="F4301" s="5387">
        <v>0.7789176068923207</v>
      </c>
      <c r="G4301" s="5387">
        <v>0.86</v>
      </c>
      <c r="H4301" s="5387">
        <v>0.69</v>
      </c>
      <c r="I4301" s="5385">
        <v>28.5</v>
      </c>
      <c r="J4301" s="5385">
        <v>29.4375</v>
      </c>
      <c r="K4301" s="5832">
        <v>33.728370495015447</v>
      </c>
      <c r="L4301" s="5385">
        <v>27.75</v>
      </c>
      <c r="M4301" s="5385">
        <v>29.0625</v>
      </c>
      <c r="N4301" s="5832">
        <v>33.240320233914744</v>
      </c>
      <c r="O4301" s="5385">
        <v>50.31</v>
      </c>
      <c r="P4301" s="5385">
        <v>22.32</v>
      </c>
      <c r="Q4301" s="5387">
        <v>15.69</v>
      </c>
      <c r="R4301" s="5388">
        <v>2564</v>
      </c>
      <c r="S4301" s="5385">
        <v>16.16</v>
      </c>
      <c r="T4301" s="5386">
        <v>8719</v>
      </c>
      <c r="U4301" s="5385">
        <v>12.52</v>
      </c>
      <c r="V4301" s="5386">
        <v>6013</v>
      </c>
    </row>
    <row r="4302" spans="1:22">
      <c r="A4302" s="5384">
        <v>44001</v>
      </c>
      <c r="B4302" s="5387">
        <v>29.050567032462872</v>
      </c>
      <c r="C4302" s="5387">
        <v>29.11</v>
      </c>
      <c r="D4302" s="5832">
        <v>33.30204992175139</v>
      </c>
      <c r="E4302" s="5387">
        <v>28.85</v>
      </c>
      <c r="F4302" s="5387">
        <v>0.68538852582138576</v>
      </c>
      <c r="G4302" s="5387">
        <v>0.67</v>
      </c>
      <c r="H4302" s="5387">
        <v>0.65</v>
      </c>
      <c r="I4302" s="5385">
        <v>29</v>
      </c>
      <c r="J4302" s="5385">
        <v>29.8125</v>
      </c>
      <c r="K4302" s="5832">
        <v>34.218051198296308</v>
      </c>
      <c r="L4302" s="5385">
        <v>29.0625</v>
      </c>
      <c r="M4302" s="5385">
        <v>29.9375</v>
      </c>
      <c r="N4302" s="5832">
        <v>34.381641270183906</v>
      </c>
      <c r="O4302" s="5385">
        <v>50.06</v>
      </c>
      <c r="P4302" s="5385">
        <v>22.03</v>
      </c>
      <c r="Q4302" s="5387">
        <v>16.649999999999999</v>
      </c>
      <c r="R4302" s="5388">
        <v>1534</v>
      </c>
      <c r="S4302" s="5385">
        <v>16.809999999999999</v>
      </c>
      <c r="T4302" s="5386">
        <v>7506.5</v>
      </c>
      <c r="U4302" s="5385">
        <v>16.79</v>
      </c>
      <c r="V4302" s="5386">
        <v>15291</v>
      </c>
    </row>
    <row r="4303" spans="1:22">
      <c r="A4303" s="5384">
        <v>44004</v>
      </c>
      <c r="B4303" s="5387">
        <v>28.525683505645908</v>
      </c>
      <c r="C4303" s="5387">
        <v>29.73</v>
      </c>
      <c r="D4303" s="5832">
        <v>34.110181301279226</v>
      </c>
      <c r="E4303" s="5387">
        <v>28.04</v>
      </c>
      <c r="F4303" s="5387">
        <v>0.65220469353013011</v>
      </c>
      <c r="G4303" s="5387">
        <v>0.78</v>
      </c>
      <c r="H4303" s="5387">
        <v>0.51</v>
      </c>
      <c r="I4303" s="5385">
        <v>28.6875</v>
      </c>
      <c r="J4303" s="5385">
        <v>29.625</v>
      </c>
      <c r="K4303" s="5832">
        <v>33.973006734077927</v>
      </c>
      <c r="L4303" s="5385">
        <v>28.125</v>
      </c>
      <c r="M4303" s="5385">
        <v>29.4375</v>
      </c>
      <c r="N4303" s="5832">
        <v>33.728370495015447</v>
      </c>
      <c r="O4303" s="5385">
        <v>52.05</v>
      </c>
      <c r="P4303" s="5385">
        <v>22.16</v>
      </c>
      <c r="Q4303" s="5387">
        <v>16.329999999999998</v>
      </c>
      <c r="R4303" s="5388">
        <v>1368</v>
      </c>
      <c r="S4303" s="5385">
        <v>16.45</v>
      </c>
      <c r="T4303" s="5386">
        <v>6625.5</v>
      </c>
      <c r="U4303" s="5385">
        <v>16.91</v>
      </c>
      <c r="V4303" s="5386">
        <v>14560</v>
      </c>
    </row>
    <row r="4304" spans="1:22">
      <c r="A4304" s="5384">
        <v>44005</v>
      </c>
      <c r="B4304" s="5387">
        <v>28.55140310920266</v>
      </c>
      <c r="C4304" s="5387">
        <v>29.87</v>
      </c>
      <c r="D4304" s="5832">
        <v>34.293280052320128</v>
      </c>
      <c r="E4304" s="5387">
        <v>28.12</v>
      </c>
      <c r="F4304" s="5387">
        <v>0.77281451012996094</v>
      </c>
      <c r="G4304" s="5387">
        <v>0.86</v>
      </c>
      <c r="H4304" s="5387">
        <v>0.62</v>
      </c>
      <c r="I4304" s="5385">
        <v>28.3125</v>
      </c>
      <c r="J4304" s="5385">
        <v>29.75</v>
      </c>
      <c r="K4304" s="5832">
        <v>34.136324313886931</v>
      </c>
      <c r="L4304" s="5385">
        <v>27.75</v>
      </c>
      <c r="M4304" s="5385">
        <v>29.8125</v>
      </c>
      <c r="N4304" s="5832">
        <v>34.218051198296308</v>
      </c>
      <c r="O4304" s="5385">
        <v>51.96</v>
      </c>
      <c r="P4304" s="5385">
        <v>22.15</v>
      </c>
      <c r="Q4304" s="5387">
        <v>15.31</v>
      </c>
      <c r="R4304" s="5388">
        <v>1158</v>
      </c>
      <c r="S4304" s="5385">
        <v>16.46</v>
      </c>
      <c r="T4304" s="5386">
        <v>6825.5</v>
      </c>
      <c r="U4304" s="5385">
        <v>12.39</v>
      </c>
      <c r="V4304" s="5386">
        <v>5869</v>
      </c>
    </row>
    <row r="4305" spans="1:22">
      <c r="A4305" s="5384">
        <v>44006</v>
      </c>
      <c r="B4305" s="5387">
        <v>29.021854996780192</v>
      </c>
      <c r="C4305" s="5387">
        <v>29.87</v>
      </c>
      <c r="D4305" s="5832">
        <v>34.293280052320128</v>
      </c>
      <c r="E4305" s="5387">
        <v>28.8</v>
      </c>
      <c r="F4305" s="5387">
        <v>0.82711570566328496</v>
      </c>
      <c r="G4305" s="5387">
        <v>0.81</v>
      </c>
      <c r="H4305" s="5387">
        <v>0.84</v>
      </c>
      <c r="I4305" s="5385">
        <v>28.9375</v>
      </c>
      <c r="J4305" s="5385">
        <v>29.75</v>
      </c>
      <c r="K4305" s="5832">
        <v>34.136324313886931</v>
      </c>
      <c r="L4305" s="5385">
        <v>28.6875</v>
      </c>
      <c r="M4305" s="5385">
        <v>29.875</v>
      </c>
      <c r="N4305" s="5832">
        <v>34.299823509454683</v>
      </c>
      <c r="O4305" s="5385">
        <v>50.16</v>
      </c>
      <c r="P4305" s="5385">
        <v>22.25</v>
      </c>
      <c r="Q4305" s="5387">
        <v>15.77</v>
      </c>
      <c r="R4305" s="5388">
        <v>734</v>
      </c>
      <c r="S4305" s="5385">
        <v>16.59</v>
      </c>
      <c r="T4305" s="5386">
        <v>5178</v>
      </c>
      <c r="U4305" s="5385">
        <v>10.67</v>
      </c>
      <c r="V4305" s="5386">
        <v>6594</v>
      </c>
    </row>
    <row r="4306" spans="1:22">
      <c r="A4306" s="5384">
        <v>44007</v>
      </c>
      <c r="B4306" s="5387">
        <v>26.983036033599085</v>
      </c>
      <c r="C4306" s="5387">
        <v>28.79</v>
      </c>
      <c r="D4306" s="5832">
        <v>32.886690445083786</v>
      </c>
      <c r="E4306" s="5387">
        <v>26.12</v>
      </c>
      <c r="F4306" s="5387">
        <v>0.53942968919800038</v>
      </c>
      <c r="G4306" s="5387">
        <v>0.77</v>
      </c>
      <c r="H4306" s="5387">
        <v>0.23</v>
      </c>
      <c r="I4306" s="5385">
        <v>28.8125</v>
      </c>
      <c r="J4306" s="5385">
        <v>29.8125</v>
      </c>
      <c r="K4306" s="5832">
        <v>34.218051198296308</v>
      </c>
      <c r="L4306" s="5385">
        <v>28.375</v>
      </c>
      <c r="M4306" s="5385">
        <v>29.9375</v>
      </c>
      <c r="N4306" s="5832">
        <v>34.381641270183906</v>
      </c>
      <c r="O4306" s="5385">
        <v>50.92</v>
      </c>
      <c r="P4306" s="5385">
        <v>21.92</v>
      </c>
      <c r="Q4306" s="5387">
        <v>15.33</v>
      </c>
      <c r="R4306" s="5388">
        <v>1616</v>
      </c>
      <c r="S4306" s="5385">
        <v>15.66</v>
      </c>
      <c r="T4306" s="5386">
        <v>6663.5</v>
      </c>
      <c r="U4306" s="5385">
        <v>11.14</v>
      </c>
      <c r="V4306" s="5386">
        <v>8555</v>
      </c>
    </row>
    <row r="4307" spans="1:22">
      <c r="A4307" s="5384">
        <v>44008</v>
      </c>
      <c r="B4307" s="5387">
        <v>28.822650851081647</v>
      </c>
      <c r="C4307" s="5387">
        <v>29.43</v>
      </c>
      <c r="D4307" s="5832">
        <v>33.718593527837285</v>
      </c>
      <c r="E4307" s="5387">
        <v>28.4</v>
      </c>
      <c r="F4307" s="5387">
        <v>0.83020479504006861</v>
      </c>
      <c r="G4307" s="5387">
        <v>0.7</v>
      </c>
      <c r="H4307" s="5387">
        <v>1.0900000000000001</v>
      </c>
      <c r="I4307" s="5385">
        <v>28.8125</v>
      </c>
      <c r="J4307" s="5385">
        <v>29.625</v>
      </c>
      <c r="K4307" s="5832">
        <v>33.973006734077927</v>
      </c>
      <c r="L4307" s="5385">
        <v>28.4375</v>
      </c>
      <c r="M4307" s="5385">
        <v>29.5</v>
      </c>
      <c r="N4307" s="5832">
        <v>33.80987058765448</v>
      </c>
      <c r="O4307" s="5385">
        <v>49.93</v>
      </c>
      <c r="P4307" s="5385">
        <v>21.88</v>
      </c>
      <c r="Q4307" s="5387">
        <v>15.82</v>
      </c>
      <c r="R4307" s="5388">
        <v>1250</v>
      </c>
      <c r="S4307" s="5385">
        <v>16.2</v>
      </c>
      <c r="T4307" s="5386">
        <v>6201.5</v>
      </c>
      <c r="U4307" s="5385">
        <v>11.61</v>
      </c>
      <c r="V4307" s="5386">
        <v>7688</v>
      </c>
    </row>
    <row r="4308" spans="1:22">
      <c r="A4308" s="5384">
        <v>44011</v>
      </c>
      <c r="B4308" s="5387">
        <v>28.26496813024918</v>
      </c>
      <c r="C4308" s="5387">
        <v>29.74</v>
      </c>
      <c r="D4308" s="5832">
        <v>34.123252226459577</v>
      </c>
      <c r="E4308" s="5387">
        <v>27.55</v>
      </c>
      <c r="F4308" s="5387">
        <v>0.88227245130280796</v>
      </c>
      <c r="G4308" s="5387">
        <v>0.78</v>
      </c>
      <c r="H4308" s="5387">
        <v>1.19</v>
      </c>
      <c r="I4308" s="5385">
        <v>27.9375</v>
      </c>
      <c r="J4308" s="5385">
        <v>29</v>
      </c>
      <c r="K4308" s="5832">
        <v>33.159136694086058</v>
      </c>
      <c r="L4308" s="5385">
        <v>26.6875</v>
      </c>
      <c r="M4308" s="5385">
        <v>28.3125</v>
      </c>
      <c r="N4308" s="5832">
        <v>32.269091416998833</v>
      </c>
      <c r="O4308" s="5385">
        <v>50.4</v>
      </c>
      <c r="P4308" s="5385">
        <v>22.25</v>
      </c>
      <c r="Q4308" s="5387">
        <v>15.5</v>
      </c>
      <c r="R4308" s="5388">
        <v>299</v>
      </c>
      <c r="S4308" s="5385">
        <v>16.36</v>
      </c>
      <c r="T4308" s="5386">
        <v>5131.5</v>
      </c>
      <c r="U4308" s="5385">
        <v>12.95</v>
      </c>
      <c r="V4308" s="5386">
        <v>5385</v>
      </c>
    </row>
    <row r="4309" spans="1:22">
      <c r="A4309" s="5384">
        <v>44012</v>
      </c>
      <c r="B4309" s="5387">
        <v>27.916999045517805</v>
      </c>
      <c r="C4309" s="5387">
        <v>29.88</v>
      </c>
      <c r="D4309" s="5832">
        <v>34.306367257466142</v>
      </c>
      <c r="E4309" s="5387">
        <v>27.12</v>
      </c>
      <c r="F4309" s="5387">
        <v>0.87397615278052643</v>
      </c>
      <c r="G4309" s="5387">
        <v>0.81</v>
      </c>
      <c r="H4309" s="5387">
        <v>0.93</v>
      </c>
      <c r="I4309" s="5385">
        <v>29.1875</v>
      </c>
      <c r="J4309" s="5385">
        <v>29.6875</v>
      </c>
      <c r="K4309" s="5832">
        <v>34.054642833414931</v>
      </c>
      <c r="L4309" s="5385">
        <v>29</v>
      </c>
      <c r="M4309" s="5385">
        <v>29.75</v>
      </c>
      <c r="N4309" s="5832">
        <v>34.136324313886931</v>
      </c>
      <c r="O4309" s="5385">
        <v>48.81</v>
      </c>
      <c r="P4309" s="5385">
        <v>21.96</v>
      </c>
      <c r="Q4309" s="5387">
        <v>15.31</v>
      </c>
      <c r="R4309" s="5388">
        <v>667</v>
      </c>
      <c r="S4309" s="5385">
        <v>16.690000000000001</v>
      </c>
      <c r="T4309" s="5386">
        <v>6620</v>
      </c>
      <c r="U4309" s="5385">
        <v>13.6</v>
      </c>
      <c r="V4309" s="5386">
        <v>5905</v>
      </c>
    </row>
    <row r="4310" spans="1:22">
      <c r="A4310" s="5384">
        <v>44013</v>
      </c>
      <c r="B4310" s="5387">
        <v>29.34518887853655</v>
      </c>
      <c r="C4310" s="5387">
        <v>29.89</v>
      </c>
      <c r="D4310" s="5832">
        <v>34.319455626168249</v>
      </c>
      <c r="E4310" s="5387">
        <v>29.11</v>
      </c>
      <c r="F4310" s="5387">
        <v>0.77424141395023804</v>
      </c>
      <c r="G4310" s="5387">
        <v>0.75</v>
      </c>
      <c r="H4310" s="5387">
        <v>0.89</v>
      </c>
      <c r="I4310" s="5385">
        <v>29.25</v>
      </c>
      <c r="J4310" s="5385">
        <v>29.75</v>
      </c>
      <c r="K4310" s="5832">
        <v>34.136324313886931</v>
      </c>
      <c r="L4310" s="5385">
        <v>29.0625</v>
      </c>
      <c r="M4310" s="5385">
        <v>29.8125</v>
      </c>
      <c r="N4310" s="5832">
        <v>34.218051198296308</v>
      </c>
      <c r="O4310" s="5385">
        <v>51.32</v>
      </c>
      <c r="P4310" s="5385">
        <v>22.69</v>
      </c>
      <c r="Q4310" s="5387">
        <v>17.079999999999998</v>
      </c>
      <c r="R4310" s="5388">
        <v>1020</v>
      </c>
      <c r="S4310" s="5385">
        <v>17.09</v>
      </c>
      <c r="T4310" s="5386">
        <v>7763</v>
      </c>
      <c r="U4310" s="5385">
        <v>13.4</v>
      </c>
      <c r="V4310" s="5386">
        <v>7940</v>
      </c>
    </row>
    <row r="4311" spans="1:22">
      <c r="A4311" s="5384">
        <v>44014</v>
      </c>
      <c r="B4311" s="5387">
        <v>28.205449446206703</v>
      </c>
      <c r="C4311" s="5387">
        <v>29.57</v>
      </c>
      <c r="D4311" s="5832">
        <v>33.901204487837354</v>
      </c>
      <c r="E4311" s="5387">
        <v>27.72</v>
      </c>
      <c r="F4311" s="5387">
        <v>0.57649989675820779</v>
      </c>
      <c r="G4311" s="5387">
        <v>0.68</v>
      </c>
      <c r="H4311" s="5387">
        <v>0.51</v>
      </c>
      <c r="I4311" s="5385">
        <v>27.5625</v>
      </c>
      <c r="J4311" s="5385">
        <v>29.5625</v>
      </c>
      <c r="K4311" s="5832">
        <v>33.891415993084742</v>
      </c>
      <c r="L4311" s="5385">
        <v>26.875</v>
      </c>
      <c r="M4311" s="5385">
        <v>29.5625</v>
      </c>
      <c r="N4311" s="5832">
        <v>33.891415993084742</v>
      </c>
      <c r="O4311" s="5385">
        <v>50.92</v>
      </c>
      <c r="P4311" s="5385">
        <v>22.29</v>
      </c>
      <c r="Q4311" s="5387">
        <v>15.67</v>
      </c>
      <c r="R4311" s="5388">
        <v>1531</v>
      </c>
      <c r="S4311" s="5385">
        <v>15.87</v>
      </c>
      <c r="T4311" s="5386">
        <v>7995.5</v>
      </c>
      <c r="U4311" s="5385">
        <v>13.85</v>
      </c>
      <c r="V4311" s="5386">
        <v>5043</v>
      </c>
    </row>
    <row r="4312" spans="1:22">
      <c r="A4312" s="5384">
        <v>44015</v>
      </c>
      <c r="B4312" s="5387">
        <v>28.018572585776958</v>
      </c>
      <c r="C4312" s="5387">
        <v>28.23</v>
      </c>
      <c r="D4312" s="5832">
        <v>32.162651521877294</v>
      </c>
      <c r="E4312" s="5387">
        <v>27.55</v>
      </c>
      <c r="F4312" s="5387">
        <v>0.68661461172719818</v>
      </c>
      <c r="G4312" s="5387">
        <v>0.63</v>
      </c>
      <c r="H4312" s="5387">
        <v>0.72</v>
      </c>
      <c r="I4312" s="5385">
        <v>27.5</v>
      </c>
      <c r="J4312" s="5385">
        <v>29.5625</v>
      </c>
      <c r="K4312" s="5832">
        <v>33.891415993084742</v>
      </c>
      <c r="L4312" s="5385">
        <v>26.75</v>
      </c>
      <c r="M4312" s="5385">
        <v>29.4375</v>
      </c>
      <c r="N4312" s="5832">
        <v>33.728370495015447</v>
      </c>
      <c r="O4312" s="5385">
        <v>49.92</v>
      </c>
      <c r="P4312" s="5385">
        <v>21.19</v>
      </c>
      <c r="Q4312" s="5387">
        <v>16.079999999999998</v>
      </c>
      <c r="R4312" s="5388">
        <v>1492</v>
      </c>
      <c r="S4312" s="5385">
        <v>16.3</v>
      </c>
      <c r="T4312" s="5386">
        <v>7172</v>
      </c>
      <c r="U4312" s="5385">
        <v>13.44</v>
      </c>
      <c r="V4312" s="5386">
        <v>4212</v>
      </c>
    </row>
    <row r="4313" spans="1:22">
      <c r="A4313" s="5384">
        <v>44018</v>
      </c>
      <c r="B4313" s="5387">
        <v>28.91420950881291</v>
      </c>
      <c r="C4313" s="5387">
        <v>29.83</v>
      </c>
      <c r="D4313" s="5832">
        <v>34.240942865422966</v>
      </c>
      <c r="E4313" s="5387">
        <v>28.53</v>
      </c>
      <c r="F4313" s="5387">
        <v>0.68783710093198491</v>
      </c>
      <c r="G4313" s="5387">
        <v>0.73</v>
      </c>
      <c r="H4313" s="5387">
        <v>0.64</v>
      </c>
      <c r="I4313" s="5385">
        <v>28.1875</v>
      </c>
      <c r="J4313" s="5385">
        <v>29.6875</v>
      </c>
      <c r="K4313" s="5832">
        <v>34.054642833414931</v>
      </c>
      <c r="L4313" s="5385">
        <v>27.1875</v>
      </c>
      <c r="M4313" s="5385">
        <v>29.5625</v>
      </c>
      <c r="N4313" s="5832">
        <v>33.891415993084742</v>
      </c>
      <c r="O4313" s="5385">
        <v>51.23</v>
      </c>
      <c r="P4313" s="5385">
        <v>21.66</v>
      </c>
      <c r="Q4313" s="5387">
        <v>16.3</v>
      </c>
      <c r="R4313" s="5388">
        <v>1379</v>
      </c>
      <c r="S4313" s="5385">
        <v>15.99</v>
      </c>
      <c r="T4313" s="5386">
        <v>6785</v>
      </c>
      <c r="U4313" s="5385">
        <v>13.43</v>
      </c>
      <c r="V4313" s="5386">
        <v>4755</v>
      </c>
    </row>
    <row r="4314" spans="1:22">
      <c r="A4314" s="5384">
        <v>44019</v>
      </c>
      <c r="B4314" s="5387">
        <v>28.924121149440261</v>
      </c>
      <c r="C4314" s="5387">
        <v>29.61</v>
      </c>
      <c r="D4314" s="5832">
        <v>33.953420820417612</v>
      </c>
      <c r="E4314" s="5387">
        <v>28.62</v>
      </c>
      <c r="F4314" s="5387">
        <v>0.70486268996451762</v>
      </c>
      <c r="G4314" s="5387">
        <v>0.7</v>
      </c>
      <c r="H4314" s="5387">
        <v>0.72</v>
      </c>
      <c r="I4314" s="5385">
        <v>28.9375</v>
      </c>
      <c r="J4314" s="5385">
        <v>29.75</v>
      </c>
      <c r="K4314" s="5832">
        <v>34.136324313886931</v>
      </c>
      <c r="L4314" s="5385">
        <v>28.6875</v>
      </c>
      <c r="M4314" s="5385">
        <v>29.875</v>
      </c>
      <c r="N4314" s="5832">
        <v>34.299823509454683</v>
      </c>
      <c r="O4314" s="5385">
        <v>51.08</v>
      </c>
      <c r="P4314" s="5385">
        <v>21.68</v>
      </c>
      <c r="Q4314" s="5387">
        <v>15.35</v>
      </c>
      <c r="R4314" s="5388">
        <v>1309.5</v>
      </c>
      <c r="S4314" s="5385">
        <v>15.32</v>
      </c>
      <c r="T4314" s="5386">
        <v>7675</v>
      </c>
      <c r="U4314" s="5385">
        <v>13.41</v>
      </c>
      <c r="V4314" s="5386">
        <v>3387</v>
      </c>
    </row>
    <row r="4315" spans="1:22">
      <c r="A4315" s="5384">
        <v>44020</v>
      </c>
      <c r="B4315" s="5387">
        <v>28.087510117474856</v>
      </c>
      <c r="C4315" s="5387">
        <v>29.16</v>
      </c>
      <c r="D4315" s="5832">
        <v>33.367056727376877</v>
      </c>
      <c r="E4315" s="5387">
        <v>27.47</v>
      </c>
      <c r="F4315" s="5387">
        <v>0.64854633487219904</v>
      </c>
      <c r="G4315" s="5387">
        <v>0.6</v>
      </c>
      <c r="H4315" s="5387">
        <v>0.65</v>
      </c>
      <c r="I4315" s="5385">
        <v>27.9375</v>
      </c>
      <c r="J4315" s="5385">
        <v>29.5</v>
      </c>
      <c r="K4315" s="5832">
        <v>33.80987058765448</v>
      </c>
      <c r="L4315" s="5385">
        <v>27.0625</v>
      </c>
      <c r="M4315" s="5385">
        <v>29.375</v>
      </c>
      <c r="N4315" s="5832">
        <v>33.646915692407184</v>
      </c>
      <c r="O4315" s="5385">
        <v>51.06</v>
      </c>
      <c r="P4315" s="5385">
        <v>21.18</v>
      </c>
      <c r="Q4315" s="5387">
        <v>15.34</v>
      </c>
      <c r="R4315" s="5388">
        <v>2805</v>
      </c>
      <c r="S4315" s="5385">
        <v>15.51</v>
      </c>
      <c r="T4315" s="5386">
        <v>9075.5</v>
      </c>
      <c r="U4315" s="5385">
        <v>12.03</v>
      </c>
      <c r="V4315" s="5386">
        <v>2645</v>
      </c>
    </row>
    <row r="4316" spans="1:22">
      <c r="A4316" s="5384">
        <v>44025</v>
      </c>
      <c r="B4316" s="5387">
        <v>28.947601810138753</v>
      </c>
      <c r="C4316" s="5387">
        <v>29.71</v>
      </c>
      <c r="D4316" s="5832">
        <v>34.084042937287641</v>
      </c>
      <c r="E4316" s="5387">
        <v>28.52</v>
      </c>
      <c r="F4316" s="5387">
        <v>0.62238117447862573</v>
      </c>
      <c r="G4316" s="5387">
        <v>0.65</v>
      </c>
      <c r="H4316" s="5387">
        <v>0.52</v>
      </c>
      <c r="I4316" s="5385">
        <v>28.4375</v>
      </c>
      <c r="J4316" s="5385">
        <v>29.6875</v>
      </c>
      <c r="K4316" s="5832">
        <v>34.054642833414931</v>
      </c>
      <c r="L4316" s="5385">
        <v>27.625</v>
      </c>
      <c r="M4316" s="5385">
        <v>29.5625</v>
      </c>
      <c r="N4316" s="5832">
        <v>33.891415993084742</v>
      </c>
      <c r="O4316" s="5385">
        <v>50.71</v>
      </c>
      <c r="P4316" s="5385">
        <v>21.36</v>
      </c>
      <c r="Q4316" s="5387">
        <v>15.28</v>
      </c>
      <c r="R4316" s="5388">
        <v>1340</v>
      </c>
      <c r="S4316" s="5385">
        <v>15.42</v>
      </c>
      <c r="T4316" s="5386">
        <v>6556.5</v>
      </c>
      <c r="U4316" s="5385">
        <v>12.03</v>
      </c>
      <c r="V4316" s="5386">
        <v>4392</v>
      </c>
    </row>
    <row r="4317" spans="1:22">
      <c r="A4317" s="5384">
        <v>44026</v>
      </c>
      <c r="B4317" s="5387">
        <v>28.675593794579417</v>
      </c>
      <c r="C4317" s="5387">
        <v>29.83</v>
      </c>
      <c r="D4317" s="5832">
        <v>34.240942865422966</v>
      </c>
      <c r="E4317" s="5387">
        <v>28.3</v>
      </c>
      <c r="F4317" s="5387">
        <v>0.61336239650363478</v>
      </c>
      <c r="G4317" s="5387">
        <v>0.67</v>
      </c>
      <c r="H4317" s="5387">
        <v>0.55000000000000004</v>
      </c>
      <c r="I4317" s="5385">
        <v>28.5625</v>
      </c>
      <c r="J4317" s="5385">
        <v>29.5625</v>
      </c>
      <c r="K4317" s="5832">
        <v>33.891415993084742</v>
      </c>
      <c r="L4317" s="5385">
        <v>28.125</v>
      </c>
      <c r="M4317" s="5385">
        <v>29.4375</v>
      </c>
      <c r="N4317" s="5832">
        <v>33.728370495015447</v>
      </c>
      <c r="O4317" s="5385">
        <v>51.43</v>
      </c>
      <c r="P4317" s="5385">
        <v>21.46</v>
      </c>
      <c r="Q4317" s="5387">
        <v>15.34</v>
      </c>
      <c r="R4317" s="5388">
        <v>2074.5</v>
      </c>
      <c r="S4317" s="5385">
        <v>15.58</v>
      </c>
      <c r="T4317" s="5386">
        <v>7176</v>
      </c>
      <c r="U4317" s="5385">
        <v>13.89</v>
      </c>
      <c r="V4317" s="5386">
        <v>2645</v>
      </c>
    </row>
    <row r="4318" spans="1:22">
      <c r="A4318" s="5384">
        <v>44027</v>
      </c>
      <c r="B4318" s="5387">
        <v>26.020571994080534</v>
      </c>
      <c r="C4318" s="5387">
        <v>29.9</v>
      </c>
      <c r="D4318" s="5832">
        <v>34.332545158519288</v>
      </c>
      <c r="E4318" s="5387">
        <v>25.15</v>
      </c>
      <c r="F4318" s="5387">
        <v>0.61419649379108843</v>
      </c>
      <c r="G4318" s="5387">
        <v>0.68</v>
      </c>
      <c r="H4318" s="5387">
        <v>0.55000000000000004</v>
      </c>
      <c r="I4318" s="5385">
        <v>27.9375</v>
      </c>
      <c r="J4318" s="5385">
        <v>29.625</v>
      </c>
      <c r="K4318" s="5832">
        <v>33.973006734077927</v>
      </c>
      <c r="L4318" s="5385">
        <v>27.3125</v>
      </c>
      <c r="M4318" s="5385">
        <v>29.5625</v>
      </c>
      <c r="N4318" s="5832">
        <v>33.891415993084742</v>
      </c>
      <c r="O4318" s="5385">
        <v>51.07</v>
      </c>
      <c r="P4318" s="5385">
        <v>21.05</v>
      </c>
      <c r="Q4318" s="5387">
        <v>15.51</v>
      </c>
      <c r="R4318" s="5388">
        <v>1828.9</v>
      </c>
      <c r="S4318" s="5385">
        <v>15.93</v>
      </c>
      <c r="T4318" s="5386">
        <v>8486.4</v>
      </c>
      <c r="U4318" s="5385">
        <v>17.52</v>
      </c>
      <c r="V4318" s="5386">
        <v>5530</v>
      </c>
    </row>
    <row r="4319" spans="1:22">
      <c r="A4319" s="5384">
        <v>44028</v>
      </c>
      <c r="B4319" s="5387">
        <v>28.868977839206014</v>
      </c>
      <c r="C4319" s="5387">
        <v>29.78</v>
      </c>
      <c r="D4319" s="5832">
        <v>34.175547550588007</v>
      </c>
      <c r="E4319" s="5387">
        <v>28.43</v>
      </c>
      <c r="F4319" s="5387">
        <v>0.67875387762187622</v>
      </c>
      <c r="G4319" s="5387">
        <v>0.67</v>
      </c>
      <c r="H4319" s="5387">
        <v>0.7</v>
      </c>
      <c r="I4319" s="5385">
        <v>28.5</v>
      </c>
      <c r="J4319" s="5385">
        <v>29.5</v>
      </c>
      <c r="K4319" s="5832">
        <v>33.80987058765448</v>
      </c>
      <c r="L4319" s="5385">
        <v>27.5</v>
      </c>
      <c r="M4319" s="5385">
        <v>29.1875</v>
      </c>
      <c r="N4319" s="5832">
        <v>33.402822797312439</v>
      </c>
      <c r="O4319" s="5385">
        <v>50.47</v>
      </c>
      <c r="P4319" s="5385">
        <v>21.53</v>
      </c>
      <c r="Q4319" s="5387">
        <v>15.55</v>
      </c>
      <c r="R4319" s="5388">
        <v>964</v>
      </c>
      <c r="S4319" s="5385">
        <v>15.54</v>
      </c>
      <c r="T4319" s="5386">
        <v>6046.5</v>
      </c>
      <c r="U4319" s="5385">
        <v>14.5</v>
      </c>
      <c r="V4319" s="5386">
        <v>3005</v>
      </c>
    </row>
    <row r="4320" spans="1:22">
      <c r="A4320" s="5384">
        <v>44029</v>
      </c>
      <c r="B4320" s="5387">
        <v>28.388399845004869</v>
      </c>
      <c r="C4320" s="5387">
        <v>29.56</v>
      </c>
      <c r="D4320" s="5832">
        <v>33.888153306576598</v>
      </c>
      <c r="E4320" s="5387">
        <v>27.85</v>
      </c>
      <c r="F4320" s="5387">
        <v>0.78994369060881098</v>
      </c>
      <c r="G4320" s="5387">
        <v>0.66</v>
      </c>
      <c r="H4320" s="5387">
        <v>0.99</v>
      </c>
      <c r="I4320" s="5385">
        <v>27.8125</v>
      </c>
      <c r="J4320" s="5385">
        <v>29.5625</v>
      </c>
      <c r="K4320" s="5832">
        <v>33.891415993084742</v>
      </c>
      <c r="L4320" s="5385">
        <v>26.625</v>
      </c>
      <c r="M4320" s="5385">
        <v>29.5</v>
      </c>
      <c r="N4320" s="5832">
        <v>33.80987058765448</v>
      </c>
      <c r="O4320" s="5385">
        <v>49.68</v>
      </c>
      <c r="P4320" s="5385">
        <v>21.24</v>
      </c>
      <c r="Q4320" s="5387">
        <v>15.47</v>
      </c>
      <c r="R4320" s="5388">
        <v>1130</v>
      </c>
      <c r="S4320" s="5385">
        <v>15.76</v>
      </c>
      <c r="T4320" s="5386">
        <v>5255.5</v>
      </c>
      <c r="U4320" s="5385">
        <v>15.86</v>
      </c>
      <c r="V4320" s="5386">
        <v>4199</v>
      </c>
    </row>
    <row r="4321" spans="1:22">
      <c r="A4321" s="5384">
        <v>44032</v>
      </c>
      <c r="B4321" s="5387">
        <v>28.962204401927426</v>
      </c>
      <c r="C4321" s="5387">
        <v>29.43</v>
      </c>
      <c r="D4321" s="5832">
        <v>33.718593527837285</v>
      </c>
      <c r="E4321" s="5387">
        <v>28.64</v>
      </c>
      <c r="F4321" s="5387">
        <v>0.65231161864811815</v>
      </c>
      <c r="G4321" s="5387">
        <v>0.62</v>
      </c>
      <c r="H4321" s="5387">
        <v>0.68</v>
      </c>
      <c r="I4321" s="5385">
        <v>29</v>
      </c>
      <c r="J4321" s="5385">
        <v>29.4375</v>
      </c>
      <c r="K4321" s="5832">
        <v>33.728370495015447</v>
      </c>
      <c r="L4321" s="5385">
        <v>28.75</v>
      </c>
      <c r="M4321" s="5385">
        <v>29.0625</v>
      </c>
      <c r="N4321" s="5832">
        <v>33.240320233914744</v>
      </c>
      <c r="O4321" s="5385">
        <v>50.52</v>
      </c>
      <c r="P4321" s="5385">
        <v>21.17</v>
      </c>
      <c r="Q4321" s="5387">
        <v>15.59</v>
      </c>
      <c r="R4321" s="5388">
        <v>1128</v>
      </c>
      <c r="S4321" s="5385">
        <v>15.97</v>
      </c>
      <c r="T4321" s="5386">
        <v>5787.5</v>
      </c>
      <c r="U4321" s="5385">
        <v>13.49</v>
      </c>
      <c r="V4321" s="5386">
        <v>5209</v>
      </c>
    </row>
    <row r="4322" spans="1:22">
      <c r="A4322" s="5384">
        <v>44033</v>
      </c>
      <c r="B4322" s="5387">
        <v>29.149776929458142</v>
      </c>
      <c r="C4322" s="5387">
        <v>29.5</v>
      </c>
      <c r="D4322" s="5832">
        <v>33.80987058765448</v>
      </c>
      <c r="E4322" s="5387">
        <v>28.96</v>
      </c>
      <c r="F4322" s="5387">
        <v>0.68910205580029371</v>
      </c>
      <c r="G4322" s="5387">
        <v>0.65</v>
      </c>
      <c r="H4322" s="5387">
        <v>0.74</v>
      </c>
      <c r="I4322" s="5385">
        <v>29</v>
      </c>
      <c r="J4322" s="5385">
        <v>29.5</v>
      </c>
      <c r="K4322" s="5832">
        <v>33.80987058765448</v>
      </c>
      <c r="L4322" s="5385">
        <v>28.8125</v>
      </c>
      <c r="M4322" s="5385">
        <v>29.3125</v>
      </c>
      <c r="N4322" s="5832">
        <v>33.565506157079405</v>
      </c>
      <c r="O4322" s="5385">
        <v>50.99</v>
      </c>
      <c r="P4322" s="5385">
        <v>21.29</v>
      </c>
      <c r="Q4322" s="5387">
        <v>15.35</v>
      </c>
      <c r="R4322" s="5388">
        <v>1608.1</v>
      </c>
      <c r="S4322" s="5385">
        <v>15.33</v>
      </c>
      <c r="T4322" s="5386">
        <v>8319.1</v>
      </c>
      <c r="U4322" s="5385">
        <v>13.64</v>
      </c>
      <c r="V4322" s="5386">
        <v>3795</v>
      </c>
    </row>
    <row r="4323" spans="1:22">
      <c r="A4323" s="5384">
        <v>44034</v>
      </c>
      <c r="B4323" s="5387">
        <v>28.019911382228795</v>
      </c>
      <c r="C4323" s="5387">
        <v>29.87</v>
      </c>
      <c r="D4323" s="5832">
        <v>34.293280052320128</v>
      </c>
      <c r="E4323" s="5387">
        <v>27.34</v>
      </c>
      <c r="F4323" s="5387">
        <v>0.71786550646771974</v>
      </c>
      <c r="G4323" s="5387">
        <v>0.7</v>
      </c>
      <c r="H4323" s="5387">
        <v>0.79</v>
      </c>
      <c r="I4323" s="5385">
        <v>29</v>
      </c>
      <c r="J4323" s="5385">
        <v>29.6875</v>
      </c>
      <c r="K4323" s="5832">
        <v>34.054642833414931</v>
      </c>
      <c r="L4323" s="5385">
        <v>28.5</v>
      </c>
      <c r="M4323" s="5385">
        <v>29.6875</v>
      </c>
      <c r="N4323" s="5832">
        <v>34.054642833414931</v>
      </c>
      <c r="O4323" s="5385">
        <v>50.6</v>
      </c>
      <c r="P4323" s="5385">
        <v>21.33</v>
      </c>
      <c r="Q4323" s="5387">
        <v>15.16</v>
      </c>
      <c r="R4323" s="5388">
        <v>1481.2</v>
      </c>
      <c r="S4323" s="5385">
        <v>15.34</v>
      </c>
      <c r="T4323" s="5386">
        <v>8183.2</v>
      </c>
      <c r="U4323" s="5385">
        <v>14.24</v>
      </c>
      <c r="V4323" s="5386">
        <v>3847</v>
      </c>
    </row>
    <row r="4324" spans="1:22">
      <c r="A4324" s="5384">
        <v>44035</v>
      </c>
      <c r="B4324" s="5387">
        <v>28.372182203601671</v>
      </c>
      <c r="C4324" s="5387">
        <v>29.73</v>
      </c>
      <c r="D4324" s="5832">
        <v>34.110181301279226</v>
      </c>
      <c r="E4324" s="5387">
        <v>27.89</v>
      </c>
      <c r="F4324" s="5387">
        <v>0.65395603308401606</v>
      </c>
      <c r="G4324" s="5387">
        <v>0.66</v>
      </c>
      <c r="H4324" s="5387">
        <v>0.67</v>
      </c>
      <c r="I4324" s="5385">
        <v>28.0625</v>
      </c>
      <c r="J4324" s="5385">
        <v>29.125</v>
      </c>
      <c r="K4324" s="5832">
        <v>33.321548927423784</v>
      </c>
      <c r="L4324" s="5385">
        <v>27.3125</v>
      </c>
      <c r="M4324" s="5385">
        <v>28.6875</v>
      </c>
      <c r="N4324" s="5832">
        <v>32.753895506377681</v>
      </c>
      <c r="O4324" s="5385">
        <v>50.74</v>
      </c>
      <c r="P4324" s="5385">
        <v>22.13</v>
      </c>
      <c r="Q4324" s="5387">
        <v>15.1</v>
      </c>
      <c r="R4324" s="5388">
        <v>795</v>
      </c>
      <c r="S4324" s="5385">
        <v>15.29</v>
      </c>
      <c r="T4324" s="5386">
        <v>6235.5</v>
      </c>
      <c r="U4324" s="5385">
        <v>14.46</v>
      </c>
      <c r="V4324" s="5386">
        <v>5224</v>
      </c>
    </row>
    <row r="4325" spans="1:22">
      <c r="A4325" s="5384">
        <v>44036</v>
      </c>
      <c r="B4325" s="5387">
        <v>27.851345490244427</v>
      </c>
      <c r="C4325" s="5387">
        <v>29.82</v>
      </c>
      <c r="D4325" s="5832">
        <v>34.22786147665331</v>
      </c>
      <c r="E4325" s="5387">
        <v>27.2</v>
      </c>
      <c r="F4325" s="5387">
        <v>0.65858810330319961</v>
      </c>
      <c r="G4325" s="5387">
        <v>0.66</v>
      </c>
      <c r="H4325" s="5387">
        <v>0.57999999999999996</v>
      </c>
      <c r="I4325" s="5385">
        <v>28.4375</v>
      </c>
      <c r="J4325" s="5385">
        <v>29.5625</v>
      </c>
      <c r="K4325" s="5832">
        <v>33.891415993084742</v>
      </c>
      <c r="L4325" s="5385">
        <v>27.6875</v>
      </c>
      <c r="M4325" s="5385">
        <v>29.4375</v>
      </c>
      <c r="N4325" s="5832">
        <v>33.728370495015447</v>
      </c>
      <c r="O4325" s="5385">
        <v>50.31</v>
      </c>
      <c r="P4325" s="5385">
        <v>21.06</v>
      </c>
      <c r="Q4325" s="5387">
        <v>15.11</v>
      </c>
      <c r="R4325" s="5388">
        <v>914</v>
      </c>
      <c r="S4325" s="5385">
        <v>15.25</v>
      </c>
      <c r="T4325" s="5386">
        <v>6333</v>
      </c>
      <c r="U4325" s="5385">
        <v>13.9</v>
      </c>
      <c r="V4325" s="5386">
        <v>5585</v>
      </c>
    </row>
    <row r="4326" spans="1:22">
      <c r="A4326" s="5384">
        <v>44039</v>
      </c>
      <c r="B4326" s="5387">
        <v>28.276160394152427</v>
      </c>
      <c r="C4326" s="5387">
        <v>29.4</v>
      </c>
      <c r="D4326" s="5832">
        <v>33.679492180103132</v>
      </c>
      <c r="E4326" s="5387">
        <v>27.73</v>
      </c>
      <c r="F4326" s="5387">
        <v>0.59667705703437179</v>
      </c>
      <c r="G4326" s="5387">
        <v>0.61</v>
      </c>
      <c r="H4326" s="5387">
        <v>0.55000000000000004</v>
      </c>
      <c r="I4326" s="5385">
        <v>28.375</v>
      </c>
      <c r="J4326" s="5385">
        <v>29.375</v>
      </c>
      <c r="K4326" s="5832">
        <v>33.646915692407184</v>
      </c>
      <c r="L4326" s="5385">
        <v>27.75</v>
      </c>
      <c r="M4326" s="5385">
        <v>29.0625</v>
      </c>
      <c r="N4326" s="5832">
        <v>33.240320233914744</v>
      </c>
      <c r="O4326" s="5385">
        <v>50.33</v>
      </c>
      <c r="P4326" s="5385">
        <v>21.21</v>
      </c>
      <c r="Q4326" s="5387">
        <v>15.73</v>
      </c>
      <c r="R4326" s="5388">
        <v>1083</v>
      </c>
      <c r="S4326" s="5385">
        <v>15.83</v>
      </c>
      <c r="T4326" s="5386">
        <v>6266.3580000000002</v>
      </c>
      <c r="U4326" s="5385">
        <v>11.68</v>
      </c>
      <c r="V4326" s="5386">
        <v>6560</v>
      </c>
    </row>
    <row r="4327" spans="1:22">
      <c r="A4327" s="5384">
        <v>44040</v>
      </c>
      <c r="B4327" s="5387">
        <v>27.416016570574413</v>
      </c>
      <c r="C4327" s="5387">
        <v>29.85</v>
      </c>
      <c r="D4327" s="5832">
        <v>34.267109132321004</v>
      </c>
      <c r="E4327" s="5387">
        <v>26.83</v>
      </c>
      <c r="F4327" s="5387">
        <v>0.81583878626440454</v>
      </c>
      <c r="G4327" s="5387">
        <v>0.72</v>
      </c>
      <c r="H4327" s="5387">
        <v>1.06</v>
      </c>
      <c r="I4327" s="5385">
        <v>26.5625</v>
      </c>
      <c r="J4327" s="5385">
        <v>29.1875</v>
      </c>
      <c r="K4327" s="5832">
        <v>33.402822797312439</v>
      </c>
      <c r="L4327" s="5385">
        <v>25.375</v>
      </c>
      <c r="M4327" s="5385">
        <v>28.875</v>
      </c>
      <c r="N4327" s="5832">
        <v>32.996904984722853</v>
      </c>
      <c r="O4327" s="5385">
        <v>50.27</v>
      </c>
      <c r="P4327" s="5385">
        <v>21.72</v>
      </c>
      <c r="Q4327" s="5387">
        <v>15.56</v>
      </c>
      <c r="R4327" s="5388">
        <v>1917.8</v>
      </c>
      <c r="S4327" s="5385">
        <v>15.49</v>
      </c>
      <c r="T4327" s="5386">
        <v>7067.1580000000004</v>
      </c>
      <c r="U4327" s="5385">
        <v>11.41</v>
      </c>
      <c r="V4327" s="5386">
        <v>7529</v>
      </c>
    </row>
    <row r="4328" spans="1:22">
      <c r="A4328" s="5384">
        <v>44041</v>
      </c>
      <c r="B4328" s="5387">
        <v>28.605990469716915</v>
      </c>
      <c r="C4328" s="5387">
        <v>29.78</v>
      </c>
      <c r="D4328" s="5832">
        <v>34.175547550588007</v>
      </c>
      <c r="E4328" s="5387">
        <v>28.12</v>
      </c>
      <c r="F4328" s="5387">
        <v>0.63533894826459103</v>
      </c>
      <c r="G4328" s="5387">
        <v>0.65</v>
      </c>
      <c r="H4328" s="5387">
        <v>0.74</v>
      </c>
      <c r="I4328" s="5385">
        <v>28.125</v>
      </c>
      <c r="J4328" s="5385">
        <v>29.75</v>
      </c>
      <c r="K4328" s="5832">
        <v>34.136324313886931</v>
      </c>
      <c r="L4328" s="5385">
        <v>27.0625</v>
      </c>
      <c r="M4328" s="5385">
        <v>29.875</v>
      </c>
      <c r="N4328" s="5832">
        <v>34.299823509454683</v>
      </c>
      <c r="O4328" s="5385">
        <v>49.95</v>
      </c>
      <c r="P4328" s="5385">
        <v>20.89</v>
      </c>
      <c r="Q4328" s="5387">
        <v>15.61</v>
      </c>
      <c r="R4328" s="5388">
        <v>1674.5</v>
      </c>
      <c r="S4328" s="5385">
        <v>15.51</v>
      </c>
      <c r="T4328" s="5386">
        <v>6682.3580000000002</v>
      </c>
      <c r="U4328" s="5385">
        <v>12.69</v>
      </c>
      <c r="V4328" s="5386">
        <v>8618</v>
      </c>
    </row>
    <row r="4329" spans="1:22">
      <c r="A4329" s="5384">
        <v>44042</v>
      </c>
      <c r="B4329" s="5387">
        <v>29.045922632822492</v>
      </c>
      <c r="C4329" s="5387">
        <v>29.75</v>
      </c>
      <c r="D4329" s="5832">
        <v>34.136324313886931</v>
      </c>
      <c r="E4329" s="5387">
        <v>28.65</v>
      </c>
      <c r="F4329" s="5387">
        <v>0.84547033110759273</v>
      </c>
      <c r="G4329" s="5387">
        <v>0.63</v>
      </c>
      <c r="H4329" s="5387">
        <v>1.34</v>
      </c>
      <c r="I4329" s="5385">
        <v>28.625</v>
      </c>
      <c r="J4329" s="5385">
        <v>29.625</v>
      </c>
      <c r="K4329" s="5832">
        <v>33.973006734077927</v>
      </c>
      <c r="L4329" s="5385">
        <v>27.9375</v>
      </c>
      <c r="M4329" s="5385">
        <v>29.5</v>
      </c>
      <c r="N4329" s="5832">
        <v>33.80987058765448</v>
      </c>
      <c r="O4329" s="5385">
        <v>50.12</v>
      </c>
      <c r="P4329" s="5385">
        <v>21.47</v>
      </c>
      <c r="Q4329" s="5387">
        <v>15.69</v>
      </c>
      <c r="R4329" s="5388">
        <v>1465</v>
      </c>
      <c r="S4329" s="5385">
        <v>15.81</v>
      </c>
      <c r="T4329" s="5386">
        <v>6301.8580000000002</v>
      </c>
      <c r="U4329" s="5385">
        <v>11.18</v>
      </c>
      <c r="V4329" s="5386">
        <v>9386</v>
      </c>
    </row>
    <row r="4330" spans="1:22">
      <c r="A4330" s="5384">
        <v>44043</v>
      </c>
      <c r="B4330" s="5387">
        <v>26.555416179565789</v>
      </c>
      <c r="C4330" s="5387">
        <v>29.91</v>
      </c>
      <c r="D4330" s="5832">
        <v>34.345635854613455</v>
      </c>
      <c r="E4330" s="5387">
        <v>25.68</v>
      </c>
      <c r="F4330" s="5387">
        <v>0.61388038773395104</v>
      </c>
      <c r="G4330" s="5387">
        <v>0.66</v>
      </c>
      <c r="H4330" s="5387">
        <v>0.5</v>
      </c>
      <c r="I4330" s="5385">
        <v>27.5625</v>
      </c>
      <c r="J4330" s="5385">
        <v>29.1875</v>
      </c>
      <c r="K4330" s="5832">
        <v>33.402822797312439</v>
      </c>
      <c r="L4330" s="5385">
        <v>26.625</v>
      </c>
      <c r="M4330" s="5385">
        <v>28.8125</v>
      </c>
      <c r="N4330" s="5832">
        <v>32.915856769839856</v>
      </c>
      <c r="O4330" s="5385">
        <v>49.38</v>
      </c>
      <c r="P4330" s="5385">
        <v>20.87</v>
      </c>
      <c r="Q4330" s="5387">
        <v>16.59</v>
      </c>
      <c r="R4330" s="5388">
        <v>795</v>
      </c>
      <c r="S4330" s="5385">
        <v>15.83</v>
      </c>
      <c r="T4330" s="5386">
        <v>5761.8580000000002</v>
      </c>
      <c r="U4330" s="5385">
        <v>14.83</v>
      </c>
      <c r="V4330" s="5386">
        <v>6352</v>
      </c>
    </row>
    <row r="4331" spans="1:22">
      <c r="A4331" s="5384">
        <v>44046</v>
      </c>
      <c r="B4331" s="5387">
        <v>29.028971499978024</v>
      </c>
      <c r="C4331" s="5387">
        <v>31.04</v>
      </c>
      <c r="D4331" s="5832">
        <v>35.832403317700631</v>
      </c>
      <c r="E4331" s="5387">
        <v>27.83</v>
      </c>
      <c r="F4331" s="5387">
        <v>0.68675968885559946</v>
      </c>
      <c r="G4331" s="5387">
        <v>0.54</v>
      </c>
      <c r="H4331" s="5387">
        <v>0.84</v>
      </c>
      <c r="I4331" s="5385">
        <v>27.8125</v>
      </c>
      <c r="J4331" s="5385">
        <v>29.875</v>
      </c>
      <c r="K4331" s="5832">
        <v>34.299823509454683</v>
      </c>
      <c r="L4331" s="5385">
        <v>26.6875</v>
      </c>
      <c r="M4331" s="5385">
        <v>29.375</v>
      </c>
      <c r="N4331" s="5832">
        <v>33.646915692407184</v>
      </c>
      <c r="O4331" s="5385">
        <v>50.86</v>
      </c>
      <c r="P4331" s="5385">
        <v>21.04</v>
      </c>
      <c r="Q4331" s="5387">
        <v>15.99</v>
      </c>
      <c r="R4331" s="5388">
        <v>975</v>
      </c>
      <c r="S4331" s="5385">
        <v>15.54</v>
      </c>
      <c r="T4331" s="5386">
        <v>5716</v>
      </c>
      <c r="U4331" s="5385">
        <v>15.79</v>
      </c>
      <c r="V4331" s="5386">
        <v>6137</v>
      </c>
    </row>
    <row r="4332" spans="1:22">
      <c r="A4332" s="5384">
        <v>44047</v>
      </c>
      <c r="B4332" s="5387">
        <v>29.69914549481032</v>
      </c>
      <c r="C4332" s="5387">
        <v>32.71</v>
      </c>
      <c r="D4332" s="5832">
        <v>38.057159976495967</v>
      </c>
      <c r="E4332" s="5387">
        <v>28.61</v>
      </c>
      <c r="F4332" s="5387">
        <v>0.51226673711692672</v>
      </c>
      <c r="G4332" s="5387">
        <v>0.57999999999999996</v>
      </c>
      <c r="H4332" s="5387">
        <v>0.5</v>
      </c>
      <c r="I4332" s="5385">
        <v>28.75</v>
      </c>
      <c r="J4332" s="5385">
        <v>29.25</v>
      </c>
      <c r="K4332" s="5832">
        <v>33.484141866291118</v>
      </c>
      <c r="L4332" s="5385">
        <v>28.0625</v>
      </c>
      <c r="M4332" s="5385">
        <v>28.625</v>
      </c>
      <c r="N4332" s="5832">
        <v>32.672982412511089</v>
      </c>
      <c r="O4332" s="5385">
        <v>51.16</v>
      </c>
      <c r="P4332" s="5385">
        <v>20.87</v>
      </c>
      <c r="Q4332" s="5387">
        <v>15.34</v>
      </c>
      <c r="R4332" s="5388">
        <v>1574.1</v>
      </c>
      <c r="S4332" s="5385">
        <v>15.35</v>
      </c>
      <c r="T4332" s="5386">
        <v>7359.6</v>
      </c>
      <c r="U4332" s="5385">
        <v>16.04</v>
      </c>
      <c r="V4332" s="5386">
        <v>6148</v>
      </c>
    </row>
    <row r="4333" spans="1:22">
      <c r="A4333" s="5384">
        <v>44048</v>
      </c>
      <c r="B4333" s="5387">
        <v>28.764594806562101</v>
      </c>
      <c r="C4333" s="5387">
        <v>32.6</v>
      </c>
      <c r="D4333" s="5832">
        <v>37.909602694860126</v>
      </c>
      <c r="E4333" s="5387">
        <v>27.4</v>
      </c>
      <c r="F4333" s="5387">
        <v>0.59136825852440833</v>
      </c>
      <c r="G4333" s="5387">
        <v>0.6</v>
      </c>
      <c r="H4333" s="5387">
        <v>0.56999999999999995</v>
      </c>
      <c r="I4333" s="5385">
        <v>28.25</v>
      </c>
      <c r="J4333" s="5385">
        <v>29.4375</v>
      </c>
      <c r="K4333" s="5832">
        <v>33.728370495015447</v>
      </c>
      <c r="L4333" s="5385">
        <v>26.9375</v>
      </c>
      <c r="M4333" s="5385">
        <v>28.625</v>
      </c>
      <c r="N4333" s="5832">
        <v>32.672982412511089</v>
      </c>
      <c r="O4333" s="5385">
        <v>51.25</v>
      </c>
      <c r="P4333" s="5385">
        <v>22.62</v>
      </c>
      <c r="Q4333" s="5387">
        <v>15.93</v>
      </c>
      <c r="R4333" s="5388">
        <v>1030</v>
      </c>
      <c r="S4333" s="5385">
        <v>15.02</v>
      </c>
      <c r="T4333" s="5386">
        <v>7002</v>
      </c>
      <c r="U4333" s="5385">
        <v>15.43</v>
      </c>
      <c r="V4333" s="5386">
        <v>5669</v>
      </c>
    </row>
    <row r="4334" spans="1:22">
      <c r="A4334" s="5384">
        <v>44049</v>
      </c>
      <c r="B4334" s="5387">
        <v>30.165647254420733</v>
      </c>
      <c r="C4334" s="5387">
        <v>32.590000000000003</v>
      </c>
      <c r="D4334" s="5832">
        <v>37.896195533868891</v>
      </c>
      <c r="E4334" s="5387">
        <v>29.14</v>
      </c>
      <c r="F4334" s="5387">
        <v>0.62551155425955551</v>
      </c>
      <c r="G4334" s="5387">
        <v>0.61</v>
      </c>
      <c r="H4334" s="5387">
        <v>0.71</v>
      </c>
      <c r="I4334" s="5385">
        <v>29.1875</v>
      </c>
      <c r="J4334" s="5385">
        <v>29.8125</v>
      </c>
      <c r="K4334" s="5832">
        <v>34.218051198296308</v>
      </c>
      <c r="L4334" s="5385">
        <v>28.6875</v>
      </c>
      <c r="M4334" s="5385">
        <v>29.5625</v>
      </c>
      <c r="N4334" s="5832">
        <v>33.891415993084742</v>
      </c>
      <c r="O4334" s="5385">
        <v>50.92</v>
      </c>
      <c r="P4334" s="5385">
        <v>21.31</v>
      </c>
      <c r="Q4334" s="5387">
        <v>15.74</v>
      </c>
      <c r="R4334" s="5388">
        <v>1190</v>
      </c>
      <c r="S4334" s="5385">
        <v>15.51</v>
      </c>
      <c r="T4334" s="5386">
        <v>7003.5</v>
      </c>
      <c r="U4334" s="5385">
        <v>15.44</v>
      </c>
      <c r="V4334" s="5386">
        <v>5742</v>
      </c>
    </row>
    <row r="4335" spans="1:22">
      <c r="A4335" s="5384">
        <v>44050</v>
      </c>
      <c r="B4335" s="5387">
        <v>29.227799592375565</v>
      </c>
      <c r="C4335" s="5387">
        <v>31.78</v>
      </c>
      <c r="D4335" s="5832">
        <v>36.814156207629736</v>
      </c>
      <c r="E4335" s="5387">
        <v>28.01</v>
      </c>
      <c r="F4335" s="5387">
        <v>0.62464128256513041</v>
      </c>
      <c r="G4335" s="5387">
        <v>0.55000000000000004</v>
      </c>
      <c r="H4335" s="5387">
        <v>0.66</v>
      </c>
      <c r="I4335" s="5385">
        <v>27.9375</v>
      </c>
      <c r="J4335" s="5385">
        <v>29.625</v>
      </c>
      <c r="K4335" s="5832">
        <v>33.973006734077927</v>
      </c>
      <c r="L4335" s="5385">
        <v>26.8125</v>
      </c>
      <c r="M4335" s="5385">
        <v>29.125</v>
      </c>
      <c r="N4335" s="5832">
        <v>33.321548927423784</v>
      </c>
      <c r="O4335" s="5385">
        <v>51.05</v>
      </c>
      <c r="P4335" s="5385">
        <v>20.74</v>
      </c>
      <c r="Q4335" s="5387">
        <v>16.11</v>
      </c>
      <c r="R4335" s="5388">
        <v>1552</v>
      </c>
      <c r="S4335" s="5385">
        <v>15.8</v>
      </c>
      <c r="T4335" s="5386">
        <v>6723.5</v>
      </c>
      <c r="U4335" s="5385">
        <v>16.100000000000001</v>
      </c>
      <c r="V4335" s="5386">
        <v>4903</v>
      </c>
    </row>
    <row r="4336" spans="1:22">
      <c r="A4336" s="5384">
        <v>44053</v>
      </c>
      <c r="B4336" s="5387">
        <v>29.931737151257298</v>
      </c>
      <c r="C4336" s="5387">
        <v>32.340000000000003</v>
      </c>
      <c r="D4336" s="5832">
        <v>37.561402732909485</v>
      </c>
      <c r="E4336" s="5387">
        <v>28.99</v>
      </c>
      <c r="F4336" s="5387">
        <v>0.60267939085662725</v>
      </c>
      <c r="G4336" s="5387">
        <v>0.59</v>
      </c>
      <c r="H4336" s="5387">
        <v>0.66</v>
      </c>
      <c r="I4336" s="5385">
        <v>29.25</v>
      </c>
      <c r="J4336" s="5385">
        <v>30</v>
      </c>
      <c r="K4336" s="5832">
        <v>34.463504503317075</v>
      </c>
      <c r="L4336" s="5385">
        <v>29</v>
      </c>
      <c r="M4336" s="5385">
        <v>29.8125</v>
      </c>
      <c r="N4336" s="5832">
        <v>34.218051198296308</v>
      </c>
      <c r="O4336" s="5385">
        <v>51.21</v>
      </c>
      <c r="P4336" s="5385">
        <v>21.14</v>
      </c>
      <c r="Q4336" s="5387">
        <v>14.86</v>
      </c>
      <c r="R4336" s="5388">
        <v>1251</v>
      </c>
      <c r="S4336" s="5385">
        <v>15.44</v>
      </c>
      <c r="T4336" s="5386">
        <v>7161.5</v>
      </c>
      <c r="U4336" s="5385">
        <v>16.28</v>
      </c>
      <c r="V4336" s="5386">
        <v>5315</v>
      </c>
    </row>
    <row r="4337" spans="1:22">
      <c r="A4337" s="5384">
        <v>44054</v>
      </c>
      <c r="B4337" s="5387">
        <v>30.041674366384271</v>
      </c>
      <c r="C4337" s="5387">
        <v>32.82</v>
      </c>
      <c r="D4337" s="5832">
        <v>38.20486128297815</v>
      </c>
      <c r="E4337" s="5387">
        <v>29</v>
      </c>
      <c r="F4337" s="5387">
        <v>0.55204762509345862</v>
      </c>
      <c r="G4337" s="5387">
        <v>0.59</v>
      </c>
      <c r="H4337" s="5387">
        <v>0.54</v>
      </c>
      <c r="I4337" s="5385">
        <v>29.125</v>
      </c>
      <c r="J4337" s="5385">
        <v>29.6875</v>
      </c>
      <c r="K4337" s="5832">
        <v>34.054642833414931</v>
      </c>
      <c r="L4337" s="5385">
        <v>28.5625</v>
      </c>
      <c r="M4337" s="5385">
        <v>29.25</v>
      </c>
      <c r="N4337" s="5832">
        <v>33.484141866291118</v>
      </c>
      <c r="O4337" s="5385">
        <v>51.5</v>
      </c>
      <c r="P4337" s="5385">
        <v>21.76</v>
      </c>
      <c r="Q4337" s="5387">
        <v>15.19</v>
      </c>
      <c r="R4337" s="5388">
        <v>1964</v>
      </c>
      <c r="S4337" s="5385">
        <v>15.74</v>
      </c>
      <c r="T4337" s="5386">
        <v>9098</v>
      </c>
      <c r="U4337" s="5385">
        <v>17.03</v>
      </c>
      <c r="V4337" s="5386">
        <v>5729</v>
      </c>
    </row>
    <row r="4338" spans="1:22">
      <c r="A4338" s="5384">
        <v>44055</v>
      </c>
      <c r="B4338" s="5387">
        <v>29.822520627859308</v>
      </c>
      <c r="C4338" s="5387">
        <v>32.49</v>
      </c>
      <c r="D4338" s="5832">
        <v>37.762189311114234</v>
      </c>
      <c r="E4338" s="5387">
        <v>28.68</v>
      </c>
      <c r="F4338" s="5387">
        <v>0.57364663486647405</v>
      </c>
      <c r="G4338" s="5387">
        <v>0.57999999999999996</v>
      </c>
      <c r="H4338" s="5387">
        <v>0.56000000000000005</v>
      </c>
      <c r="I4338" s="5385">
        <v>28.6875</v>
      </c>
      <c r="J4338" s="5385">
        <v>29.75</v>
      </c>
      <c r="K4338" s="5832">
        <v>34.136324313886931</v>
      </c>
      <c r="L4338" s="5385">
        <v>27.75</v>
      </c>
      <c r="M4338" s="5385">
        <v>29.125</v>
      </c>
      <c r="N4338" s="5832">
        <v>33.321548927423784</v>
      </c>
      <c r="O4338" s="5385">
        <v>51.23</v>
      </c>
      <c r="P4338" s="5385">
        <v>20.92</v>
      </c>
      <c r="Q4338" s="5387">
        <v>15.57</v>
      </c>
      <c r="R4338" s="5388">
        <v>1573</v>
      </c>
      <c r="S4338" s="5385">
        <v>15.6</v>
      </c>
      <c r="T4338" s="5386">
        <v>9565.2999999999993</v>
      </c>
      <c r="U4338" s="5385">
        <v>17.55</v>
      </c>
      <c r="V4338" s="5386">
        <v>4888</v>
      </c>
    </row>
    <row r="4339" spans="1:22">
      <c r="A4339" s="5384">
        <v>44056</v>
      </c>
      <c r="B4339" s="5387">
        <v>29.136358074679013</v>
      </c>
      <c r="C4339" s="5387">
        <v>32.630000000000003</v>
      </c>
      <c r="D4339" s="5832">
        <v>37.949831313646754</v>
      </c>
      <c r="E4339" s="5387">
        <v>27.9</v>
      </c>
      <c r="F4339" s="5387">
        <v>0.56738450541487973</v>
      </c>
      <c r="G4339" s="5387">
        <v>0.6</v>
      </c>
      <c r="H4339" s="5387">
        <v>0.55000000000000004</v>
      </c>
      <c r="I4339" s="5385">
        <v>28.9375</v>
      </c>
      <c r="J4339" s="5385">
        <v>29.3125</v>
      </c>
      <c r="K4339" s="5832">
        <v>33.565506157079405</v>
      </c>
      <c r="L4339" s="5385">
        <v>28.375</v>
      </c>
      <c r="M4339" s="5385">
        <v>28.5625</v>
      </c>
      <c r="N4339" s="5832">
        <v>32.592114313713495</v>
      </c>
      <c r="O4339" s="5385">
        <v>51.04</v>
      </c>
      <c r="P4339" s="5385">
        <v>20.96</v>
      </c>
      <c r="Q4339" s="5387">
        <v>16.39</v>
      </c>
      <c r="R4339" s="5388">
        <v>1301</v>
      </c>
      <c r="S4339" s="5385">
        <v>16.22</v>
      </c>
      <c r="T4339" s="5386">
        <v>8367.2999999999993</v>
      </c>
      <c r="U4339" s="5385">
        <v>17.46</v>
      </c>
      <c r="V4339" s="5386">
        <v>4575</v>
      </c>
    </row>
    <row r="4340" spans="1:22">
      <c r="A4340" s="5384">
        <v>44057</v>
      </c>
      <c r="B4340" s="5387">
        <v>29.862572210571091</v>
      </c>
      <c r="C4340" s="5387">
        <v>32.4</v>
      </c>
      <c r="D4340" s="5832">
        <v>37.641685303625259</v>
      </c>
      <c r="E4340" s="5387">
        <v>28.84</v>
      </c>
      <c r="F4340" s="5387">
        <v>0.56371149906977613</v>
      </c>
      <c r="G4340" s="5387">
        <v>0.57999999999999996</v>
      </c>
      <c r="H4340" s="5387">
        <v>0.5</v>
      </c>
      <c r="I4340" s="5385">
        <v>29</v>
      </c>
      <c r="J4340" s="5385">
        <v>29.875</v>
      </c>
      <c r="K4340" s="5832">
        <v>34.299823509454683</v>
      </c>
      <c r="L4340" s="5385">
        <v>28.6875</v>
      </c>
      <c r="M4340" s="5385">
        <v>29.8125</v>
      </c>
      <c r="N4340" s="5832">
        <v>34.218051198296308</v>
      </c>
      <c r="O4340" s="5385">
        <v>51.44</v>
      </c>
      <c r="P4340" s="5385">
        <v>20.85</v>
      </c>
      <c r="Q4340" s="5387">
        <v>16.45</v>
      </c>
      <c r="R4340" s="5388">
        <v>1259</v>
      </c>
      <c r="S4340" s="5385">
        <v>15.76</v>
      </c>
      <c r="T4340" s="5386">
        <v>8316.7999999999993</v>
      </c>
      <c r="U4340" s="5385">
        <v>17.57</v>
      </c>
      <c r="V4340" s="5386">
        <v>6200</v>
      </c>
    </row>
    <row r="4341" spans="1:22">
      <c r="A4341" s="5384">
        <v>44061</v>
      </c>
      <c r="B4341" s="5387">
        <v>29.328756333639593</v>
      </c>
      <c r="C4341" s="5387">
        <v>32.299999999999997</v>
      </c>
      <c r="D4341" s="5832">
        <v>37.507904755608457</v>
      </c>
      <c r="E4341" s="5387">
        <v>27.98</v>
      </c>
      <c r="F4341" s="5387">
        <v>0.63387646614246484</v>
      </c>
      <c r="G4341" s="5387">
        <v>0.6</v>
      </c>
      <c r="H4341" s="5387">
        <v>0.68</v>
      </c>
      <c r="I4341" s="5385">
        <v>29</v>
      </c>
      <c r="J4341" s="5385">
        <v>29.9375</v>
      </c>
      <c r="K4341" s="5832">
        <v>34.381641270183906</v>
      </c>
      <c r="L4341" s="5385">
        <v>28.0625</v>
      </c>
      <c r="M4341" s="5385">
        <v>29.5</v>
      </c>
      <c r="N4341" s="5832">
        <v>33.80987058765448</v>
      </c>
      <c r="O4341" s="5385">
        <v>51.73</v>
      </c>
      <c r="P4341" s="5385">
        <v>21.23</v>
      </c>
      <c r="Q4341" s="5387">
        <v>15.41</v>
      </c>
      <c r="R4341" s="5388">
        <v>2313</v>
      </c>
      <c r="S4341" s="5385">
        <v>15.67</v>
      </c>
      <c r="T4341" s="5386">
        <v>10288.799999999999</v>
      </c>
      <c r="U4341" s="5385">
        <v>17.75</v>
      </c>
      <c r="V4341" s="5386">
        <v>5485</v>
      </c>
    </row>
    <row r="4342" spans="1:22">
      <c r="A4342" s="5384">
        <v>44062</v>
      </c>
      <c r="B4342" s="5387">
        <v>29.898502211010307</v>
      </c>
      <c r="C4342" s="5387">
        <v>31.99</v>
      </c>
      <c r="D4342" s="5832">
        <v>37.093938579152507</v>
      </c>
      <c r="E4342" s="5387">
        <v>28.96</v>
      </c>
      <c r="F4342" s="5387">
        <v>0.59658881585620671</v>
      </c>
      <c r="G4342" s="5387">
        <v>0.55000000000000004</v>
      </c>
      <c r="H4342" s="5387">
        <v>0.67</v>
      </c>
      <c r="I4342" s="5385">
        <v>29.125</v>
      </c>
      <c r="J4342" s="5385">
        <v>29.8125</v>
      </c>
      <c r="K4342" s="5832">
        <v>34.218051198296308</v>
      </c>
      <c r="L4342" s="5385">
        <v>28.6875</v>
      </c>
      <c r="M4342" s="5385">
        <v>29.1875</v>
      </c>
      <c r="N4342" s="5832">
        <v>33.402822797312439</v>
      </c>
      <c r="O4342" s="5385">
        <v>51</v>
      </c>
      <c r="P4342" s="5385">
        <v>21.19</v>
      </c>
      <c r="Q4342" s="5387">
        <v>15.7</v>
      </c>
      <c r="R4342" s="5388">
        <v>2926</v>
      </c>
      <c r="S4342" s="5385">
        <v>15.86</v>
      </c>
      <c r="T4342" s="5386">
        <v>9027</v>
      </c>
      <c r="U4342" s="5385">
        <v>18.29</v>
      </c>
      <c r="V4342" s="5386">
        <v>8012</v>
      </c>
    </row>
    <row r="4343" spans="1:22">
      <c r="A4343" s="5384">
        <v>44063</v>
      </c>
      <c r="B4343" s="5387">
        <v>29.699900484213039</v>
      </c>
      <c r="C4343" s="5387">
        <v>32.630000000000003</v>
      </c>
      <c r="D4343" s="5832">
        <v>37.949831313646754</v>
      </c>
      <c r="E4343" s="5387">
        <v>28.72</v>
      </c>
      <c r="F4343" s="5387">
        <v>0.54483624785815843</v>
      </c>
      <c r="G4343" s="5387">
        <v>0.62</v>
      </c>
      <c r="H4343" s="5387">
        <v>0.48</v>
      </c>
      <c r="I4343" s="5385">
        <v>29.4375</v>
      </c>
      <c r="J4343" s="5385">
        <v>30</v>
      </c>
      <c r="K4343" s="5832">
        <v>34.463504503317075</v>
      </c>
      <c r="L4343" s="5385">
        <v>29.0625</v>
      </c>
      <c r="M4343" s="5385">
        <v>29.8125</v>
      </c>
      <c r="N4343" s="5832">
        <v>34.218051198296308</v>
      </c>
      <c r="O4343" s="5385">
        <v>51.45</v>
      </c>
      <c r="P4343" s="5385">
        <v>21.44</v>
      </c>
      <c r="Q4343" s="5387">
        <v>15.6</v>
      </c>
      <c r="R4343" s="5388">
        <v>1404</v>
      </c>
      <c r="S4343" s="5385">
        <v>15.93</v>
      </c>
      <c r="T4343" s="5386">
        <v>7122</v>
      </c>
      <c r="U4343" s="5385">
        <v>18.71</v>
      </c>
      <c r="V4343" s="5386">
        <v>9382</v>
      </c>
    </row>
    <row r="4344" spans="1:22">
      <c r="A4344" s="5384">
        <v>44064</v>
      </c>
      <c r="B4344" s="5387">
        <v>28.819153900655976</v>
      </c>
      <c r="C4344" s="5387">
        <v>32.549999999999997</v>
      </c>
      <c r="D4344" s="5832">
        <v>37.84257878038477</v>
      </c>
      <c r="E4344" s="5387">
        <v>27.56</v>
      </c>
      <c r="F4344" s="5387">
        <v>0.58610252345091818</v>
      </c>
      <c r="G4344" s="5387">
        <v>0.61</v>
      </c>
      <c r="H4344" s="5387">
        <v>0.54</v>
      </c>
      <c r="I4344" s="5385">
        <v>27.5625</v>
      </c>
      <c r="J4344" s="5385">
        <v>29.5625</v>
      </c>
      <c r="K4344" s="5832">
        <v>33.891415993084742</v>
      </c>
      <c r="L4344" s="5385">
        <v>26.125</v>
      </c>
      <c r="M4344" s="5385">
        <v>28.9375</v>
      </c>
      <c r="N4344" s="5832">
        <v>33.077998285248711</v>
      </c>
      <c r="O4344" s="5385">
        <v>51.76</v>
      </c>
      <c r="P4344" s="5385">
        <v>20.98</v>
      </c>
      <c r="Q4344" s="5387">
        <v>15.57</v>
      </c>
      <c r="R4344" s="5388">
        <v>1302</v>
      </c>
      <c r="S4344" s="5385">
        <v>15.92</v>
      </c>
      <c r="T4344" s="5386">
        <v>6782</v>
      </c>
      <c r="U4344" s="5385">
        <v>18.52</v>
      </c>
      <c r="V4344" s="5386">
        <v>7918</v>
      </c>
    </row>
    <row r="4345" spans="1:22">
      <c r="A4345" s="5384">
        <v>44067</v>
      </c>
      <c r="B4345" s="5387">
        <v>28.464530779345754</v>
      </c>
      <c r="C4345" s="5387">
        <v>32.21</v>
      </c>
      <c r="D4345" s="5832">
        <v>37.387603700716319</v>
      </c>
      <c r="E4345" s="5387">
        <v>27.1</v>
      </c>
      <c r="F4345" s="5387">
        <v>0.56698399853568782</v>
      </c>
      <c r="G4345" s="5387">
        <v>0.56000000000000005</v>
      </c>
      <c r="H4345" s="5387">
        <v>0.56999999999999995</v>
      </c>
      <c r="I4345" s="5385">
        <v>26.9375</v>
      </c>
      <c r="J4345" s="5385">
        <v>28.9375</v>
      </c>
      <c r="K4345" s="5832">
        <v>33.077998285248711</v>
      </c>
      <c r="L4345" s="5385">
        <v>25.4375</v>
      </c>
      <c r="M4345" s="5385">
        <v>27.6875</v>
      </c>
      <c r="N4345" s="5832">
        <v>31.464672765083513</v>
      </c>
      <c r="O4345" s="5385">
        <v>50.69</v>
      </c>
      <c r="P4345" s="5385">
        <v>21.61</v>
      </c>
      <c r="Q4345" s="5387">
        <v>15.63</v>
      </c>
      <c r="R4345" s="5388">
        <v>1323</v>
      </c>
      <c r="S4345" s="5385">
        <v>15.81</v>
      </c>
      <c r="T4345" s="5386">
        <v>7794</v>
      </c>
      <c r="U4345" s="5385">
        <v>18.54</v>
      </c>
      <c r="V4345" s="5386">
        <v>6448</v>
      </c>
    </row>
    <row r="4346" spans="1:22">
      <c r="A4346" s="5384">
        <v>44068</v>
      </c>
      <c r="B4346" s="5387">
        <v>28.429899082069245</v>
      </c>
      <c r="C4346" s="5387">
        <v>32.61</v>
      </c>
      <c r="D4346" s="5832">
        <v>37.92301104508973</v>
      </c>
      <c r="E4346" s="5387">
        <v>27.23</v>
      </c>
      <c r="F4346" s="5387">
        <v>0.62070917016970262</v>
      </c>
      <c r="G4346" s="5387">
        <v>0.57999999999999996</v>
      </c>
      <c r="H4346" s="5387">
        <v>0.89</v>
      </c>
      <c r="I4346" s="5385">
        <v>28.5</v>
      </c>
      <c r="J4346" s="5385">
        <v>29.5625</v>
      </c>
      <c r="K4346" s="5832">
        <v>33.891415993084742</v>
      </c>
      <c r="L4346" s="5385">
        <v>27.75</v>
      </c>
      <c r="M4346" s="5385">
        <v>29.125</v>
      </c>
      <c r="N4346" s="5832">
        <v>33.321548927423784</v>
      </c>
      <c r="O4346" s="5385">
        <v>51.32</v>
      </c>
      <c r="P4346" s="5385">
        <v>21.31</v>
      </c>
      <c r="Q4346" s="5387">
        <v>15.5</v>
      </c>
      <c r="R4346" s="5388">
        <v>2644</v>
      </c>
      <c r="S4346" s="5385">
        <v>15.87</v>
      </c>
      <c r="T4346" s="5386">
        <v>7629.5</v>
      </c>
      <c r="U4346" s="5385">
        <v>18.37</v>
      </c>
      <c r="V4346" s="5386">
        <v>6718</v>
      </c>
    </row>
    <row r="4347" spans="1:22">
      <c r="A4347" s="5384">
        <v>44069</v>
      </c>
      <c r="B4347" s="5387">
        <v>29.735519234636644</v>
      </c>
      <c r="C4347" s="5387">
        <v>31.97</v>
      </c>
      <c r="D4347" s="5832">
        <v>37.06727016756053</v>
      </c>
      <c r="E4347" s="5387">
        <v>28.71</v>
      </c>
      <c r="F4347" s="5387">
        <v>0.52537428088480997</v>
      </c>
      <c r="G4347" s="5387">
        <v>0.53</v>
      </c>
      <c r="H4347" s="5387">
        <v>0.53</v>
      </c>
      <c r="I4347" s="5385">
        <v>28.9375</v>
      </c>
      <c r="J4347" s="5385">
        <v>29.875</v>
      </c>
      <c r="K4347" s="5832">
        <v>34.299823509454683</v>
      </c>
      <c r="L4347" s="5385">
        <v>28.3125</v>
      </c>
      <c r="M4347" s="5385">
        <v>29.5625</v>
      </c>
      <c r="N4347" s="5832">
        <v>33.891415993084742</v>
      </c>
      <c r="O4347" s="5385">
        <v>51.23</v>
      </c>
      <c r="P4347" s="5385">
        <v>21</v>
      </c>
      <c r="Q4347" s="5387">
        <v>15.51</v>
      </c>
      <c r="R4347" s="5388">
        <v>2106.6</v>
      </c>
      <c r="S4347" s="5385">
        <v>15.83</v>
      </c>
      <c r="T4347" s="5386">
        <v>8072.1</v>
      </c>
      <c r="U4347" s="5385">
        <v>18.079999999999998</v>
      </c>
      <c r="V4347" s="5386">
        <v>4312</v>
      </c>
    </row>
    <row r="4348" spans="1:22">
      <c r="A4348" s="5384">
        <v>44070</v>
      </c>
      <c r="B4348" s="5387">
        <v>27.234317000677223</v>
      </c>
      <c r="C4348" s="5387">
        <v>32.64</v>
      </c>
      <c r="D4348" s="5832">
        <v>37.963243232164579</v>
      </c>
      <c r="E4348" s="5387">
        <v>25.68</v>
      </c>
      <c r="F4348" s="5387">
        <v>0.70208657268407137</v>
      </c>
      <c r="G4348" s="5387">
        <v>0.59</v>
      </c>
      <c r="H4348" s="5387">
        <v>0.9</v>
      </c>
      <c r="I4348" s="5385">
        <v>28.8125</v>
      </c>
      <c r="J4348" s="5385">
        <v>29.1875</v>
      </c>
      <c r="K4348" s="5832">
        <v>33.402822797312439</v>
      </c>
      <c r="L4348" s="5385">
        <v>27.875</v>
      </c>
      <c r="M4348" s="5385">
        <v>27.9375</v>
      </c>
      <c r="N4348" s="5832">
        <v>31.785903083552512</v>
      </c>
      <c r="O4348" s="5385">
        <v>50.52</v>
      </c>
      <c r="P4348" s="5385">
        <v>21.41</v>
      </c>
      <c r="Q4348" s="5387">
        <v>15.3</v>
      </c>
      <c r="R4348" s="5388">
        <v>2320</v>
      </c>
      <c r="S4348" s="5385">
        <v>15.71</v>
      </c>
      <c r="T4348" s="5386">
        <v>8229.5</v>
      </c>
      <c r="U4348" s="5385">
        <v>17.75</v>
      </c>
      <c r="V4348" s="5386">
        <v>4613</v>
      </c>
    </row>
    <row r="4349" spans="1:22">
      <c r="A4349" s="5384">
        <v>44071</v>
      </c>
      <c r="B4349" s="5387">
        <v>29.192539156404237</v>
      </c>
      <c r="C4349" s="5387">
        <v>32.450000000000003</v>
      </c>
      <c r="D4349" s="5832">
        <v>37.708620096677436</v>
      </c>
      <c r="E4349" s="5387">
        <v>28.04</v>
      </c>
      <c r="F4349" s="5387">
        <v>0.55816413988275726</v>
      </c>
      <c r="G4349" s="5387">
        <v>0.57999999999999996</v>
      </c>
      <c r="H4349" s="5387">
        <v>0.54</v>
      </c>
      <c r="I4349" s="5385">
        <v>28.1875</v>
      </c>
      <c r="J4349" s="5385">
        <v>29.9375</v>
      </c>
      <c r="K4349" s="5832">
        <v>34.381641270183906</v>
      </c>
      <c r="L4349" s="5385">
        <v>27</v>
      </c>
      <c r="M4349" s="5385">
        <v>29.6875</v>
      </c>
      <c r="N4349" s="5832">
        <v>34.054642833414931</v>
      </c>
      <c r="O4349" s="5385">
        <v>50.49</v>
      </c>
      <c r="P4349" s="5385">
        <v>20.98</v>
      </c>
      <c r="Q4349" s="5387">
        <v>17.68</v>
      </c>
      <c r="R4349" s="5388">
        <v>2245</v>
      </c>
      <c r="S4349" s="5385">
        <v>16.260000000000002</v>
      </c>
      <c r="T4349" s="5386">
        <v>8413</v>
      </c>
      <c r="U4349" s="5385">
        <v>18.22</v>
      </c>
      <c r="V4349" s="5386">
        <v>5642</v>
      </c>
    </row>
    <row r="4350" spans="1:22">
      <c r="A4350" s="5384">
        <v>44074</v>
      </c>
      <c r="B4350" s="5387">
        <v>28.851933482481673</v>
      </c>
      <c r="C4350" s="5387">
        <v>32.53</v>
      </c>
      <c r="D4350" s="5832">
        <v>37.815777536596286</v>
      </c>
      <c r="E4350" s="5387">
        <v>27.52</v>
      </c>
      <c r="F4350" s="5387">
        <v>0.66445328254537306</v>
      </c>
      <c r="G4350" s="5387">
        <v>0.57999999999999996</v>
      </c>
      <c r="H4350" s="5387">
        <v>0.79</v>
      </c>
      <c r="I4350" s="5385">
        <v>28.25</v>
      </c>
      <c r="J4350" s="5385">
        <v>29.625</v>
      </c>
      <c r="K4350" s="5832">
        <v>33.973006734077927</v>
      </c>
      <c r="L4350" s="5385">
        <v>27.0625</v>
      </c>
      <c r="M4350" s="5385">
        <v>29.125</v>
      </c>
      <c r="N4350" s="5832">
        <v>33.321548927423784</v>
      </c>
      <c r="O4350" s="5385">
        <v>50.4</v>
      </c>
      <c r="P4350" s="5385">
        <v>21.17</v>
      </c>
      <c r="Q4350" s="5387">
        <v>18.170000000000002</v>
      </c>
      <c r="R4350" s="5388">
        <v>2221</v>
      </c>
      <c r="S4350" s="5385">
        <v>17.260000000000002</v>
      </c>
      <c r="T4350" s="5386">
        <v>7336</v>
      </c>
      <c r="U4350" s="5385">
        <v>18.940000000000001</v>
      </c>
      <c r="V4350" s="5386">
        <v>18201</v>
      </c>
    </row>
    <row r="4351" spans="1:22">
      <c r="A4351" s="5384">
        <v>44075</v>
      </c>
      <c r="B4351" s="5387">
        <v>28.253666919684058</v>
      </c>
      <c r="C4351" s="5387">
        <v>32.71</v>
      </c>
      <c r="D4351" s="5832">
        <v>38.057159976495967</v>
      </c>
      <c r="E4351" s="5387">
        <v>26.96</v>
      </c>
      <c r="F4351" s="5387">
        <v>0.54353305412500252</v>
      </c>
      <c r="G4351" s="5387">
        <v>0.53</v>
      </c>
      <c r="H4351" s="5387">
        <v>0.56000000000000005</v>
      </c>
      <c r="I4351" s="5385">
        <v>28.625</v>
      </c>
      <c r="J4351" s="5385">
        <v>29.6875</v>
      </c>
      <c r="K4351" s="5832">
        <v>34.054642833414931</v>
      </c>
      <c r="L4351" s="5385">
        <v>27.9375</v>
      </c>
      <c r="M4351" s="5385">
        <v>29.375</v>
      </c>
      <c r="N4351" s="5832">
        <v>33.646915692407184</v>
      </c>
      <c r="O4351" s="5385">
        <v>51.72</v>
      </c>
      <c r="P4351" s="5385">
        <v>20.81</v>
      </c>
      <c r="Q4351" s="5387">
        <v>15.65</v>
      </c>
      <c r="R4351" s="5388">
        <v>1900</v>
      </c>
      <c r="S4351" s="5385">
        <v>16.399999999999999</v>
      </c>
      <c r="T4351" s="5386">
        <v>8357</v>
      </c>
      <c r="U4351" s="5385">
        <v>18.489999999999998</v>
      </c>
      <c r="V4351" s="5386">
        <v>6974</v>
      </c>
    </row>
    <row r="4352" spans="1:22">
      <c r="A4352" s="5384">
        <v>44076</v>
      </c>
      <c r="B4352" s="5387">
        <v>28.934432734680449</v>
      </c>
      <c r="C4352" s="5387">
        <v>30.74</v>
      </c>
      <c r="D4352" s="5832">
        <v>35.436229688389552</v>
      </c>
      <c r="E4352" s="5387">
        <v>27.8</v>
      </c>
      <c r="F4352" s="5387">
        <v>0.51733451799200358</v>
      </c>
      <c r="G4352" s="5387">
        <v>0.45</v>
      </c>
      <c r="H4352" s="5387">
        <v>0.56000000000000005</v>
      </c>
      <c r="I4352" s="5385">
        <v>27.75</v>
      </c>
      <c r="J4352" s="5385">
        <v>29.75</v>
      </c>
      <c r="K4352" s="5832">
        <v>34.136324313886931</v>
      </c>
      <c r="L4352" s="5385">
        <v>26.625</v>
      </c>
      <c r="M4352" s="5385">
        <v>29.125</v>
      </c>
      <c r="N4352" s="5832">
        <v>33.321548927423784</v>
      </c>
      <c r="O4352" s="5385">
        <v>51.02</v>
      </c>
      <c r="P4352" s="5385">
        <v>20.83</v>
      </c>
      <c r="Q4352" s="5387">
        <v>13.83</v>
      </c>
      <c r="R4352" s="5388">
        <v>2519</v>
      </c>
      <c r="S4352" s="5385">
        <v>15.76</v>
      </c>
      <c r="T4352" s="5386">
        <v>9181</v>
      </c>
      <c r="U4352" s="5385">
        <v>18.82</v>
      </c>
      <c r="V4352" s="5386">
        <v>6996</v>
      </c>
    </row>
    <row r="4353" spans="1:22">
      <c r="A4353" s="5384">
        <v>44077</v>
      </c>
      <c r="B4353" s="5387">
        <v>29.932316097999301</v>
      </c>
      <c r="C4353" s="5387">
        <v>32.24</v>
      </c>
      <c r="D4353" s="5832">
        <v>37.427693379195269</v>
      </c>
      <c r="E4353" s="5387">
        <v>28.88</v>
      </c>
      <c r="F4353" s="5387">
        <v>0.50606742596810939</v>
      </c>
      <c r="G4353" s="5387">
        <v>0.52</v>
      </c>
      <c r="H4353" s="5387">
        <v>0.5</v>
      </c>
      <c r="I4353" s="5385">
        <v>28.875</v>
      </c>
      <c r="J4353" s="5385">
        <v>30</v>
      </c>
      <c r="K4353" s="5832">
        <v>34.463504503317075</v>
      </c>
      <c r="L4353" s="5385">
        <v>28.25</v>
      </c>
      <c r="M4353" s="5385">
        <v>29.8125</v>
      </c>
      <c r="N4353" s="5832">
        <v>34.218051198296308</v>
      </c>
      <c r="O4353" s="5385">
        <v>52.03</v>
      </c>
      <c r="P4353" s="5385">
        <v>21.28</v>
      </c>
      <c r="Q4353" s="5387">
        <v>13.43</v>
      </c>
      <c r="R4353" s="5388">
        <v>3038</v>
      </c>
      <c r="S4353" s="5385">
        <v>15.59</v>
      </c>
      <c r="T4353" s="5386">
        <v>9567.5</v>
      </c>
      <c r="U4353" s="5385">
        <v>18.86</v>
      </c>
      <c r="V4353" s="5386">
        <v>7032</v>
      </c>
    </row>
    <row r="4354" spans="1:22">
      <c r="A4354" s="5384">
        <v>44078</v>
      </c>
      <c r="B4354" s="5387">
        <v>29.018261240307172</v>
      </c>
      <c r="C4354" s="5387">
        <v>32.64</v>
      </c>
      <c r="D4354" s="5832">
        <v>37.963243232164579</v>
      </c>
      <c r="E4354" s="5387">
        <v>27.71</v>
      </c>
      <c r="F4354" s="5387">
        <v>0.53272186974468738</v>
      </c>
      <c r="G4354" s="5387">
        <v>0.51</v>
      </c>
      <c r="H4354" s="5387">
        <v>0.54</v>
      </c>
      <c r="I4354" s="5385">
        <v>27.75</v>
      </c>
      <c r="J4354" s="5385">
        <v>29.8125</v>
      </c>
      <c r="K4354" s="5832">
        <v>34.218051198296308</v>
      </c>
      <c r="L4354" s="5385">
        <v>26.3125</v>
      </c>
      <c r="M4354" s="5385">
        <v>29.375</v>
      </c>
      <c r="N4354" s="5832">
        <v>33.646915692407184</v>
      </c>
      <c r="O4354" s="5385">
        <v>52.16</v>
      </c>
      <c r="P4354" s="5385">
        <v>20.329999999999998</v>
      </c>
      <c r="Q4354" s="5387">
        <v>14.09</v>
      </c>
      <c r="R4354" s="5388">
        <v>4061</v>
      </c>
      <c r="S4354" s="5385">
        <v>15.5</v>
      </c>
      <c r="T4354" s="5386">
        <v>9959</v>
      </c>
      <c r="U4354" s="5385">
        <v>18.829999999999998</v>
      </c>
      <c r="V4354" s="5386">
        <v>6920</v>
      </c>
    </row>
    <row r="4355" spans="1:22">
      <c r="A4355" s="5384">
        <v>44081</v>
      </c>
      <c r="B4355" s="5387">
        <v>28.508148938284421</v>
      </c>
      <c r="C4355" s="5387">
        <v>31.94</v>
      </c>
      <c r="D4355" s="5832">
        <v>37.02727642427601</v>
      </c>
      <c r="E4355" s="5387">
        <v>27.01</v>
      </c>
      <c r="F4355" s="5387">
        <v>0.50683397585792833</v>
      </c>
      <c r="G4355" s="5387">
        <v>0.48</v>
      </c>
      <c r="H4355" s="5387">
        <v>0.57999999999999996</v>
      </c>
      <c r="I4355" s="5385">
        <v>27.8125</v>
      </c>
      <c r="J4355" s="5385">
        <v>29.625</v>
      </c>
      <c r="K4355" s="5832">
        <v>33.973006734077927</v>
      </c>
      <c r="L4355" s="5385">
        <v>26.3125</v>
      </c>
      <c r="M4355" s="5385">
        <v>29.0625</v>
      </c>
      <c r="N4355" s="5832">
        <v>33.240320233914744</v>
      </c>
      <c r="O4355" s="5385">
        <v>52.2</v>
      </c>
      <c r="P4355" s="5385">
        <v>20.66</v>
      </c>
      <c r="Q4355" s="5387">
        <v>14.21</v>
      </c>
      <c r="R4355" s="5388">
        <v>4362</v>
      </c>
      <c r="S4355" s="5385">
        <v>15.41</v>
      </c>
      <c r="T4355" s="5386">
        <v>9364</v>
      </c>
      <c r="U4355" s="5385">
        <v>18.87</v>
      </c>
      <c r="V4355" s="5386">
        <v>7517</v>
      </c>
    </row>
    <row r="4356" spans="1:22">
      <c r="A4356" s="5384">
        <v>44082</v>
      </c>
      <c r="B4356" s="5387">
        <v>29.440522521982373</v>
      </c>
      <c r="C4356" s="5387">
        <v>32.75</v>
      </c>
      <c r="D4356" s="5832">
        <v>38.110852871777759</v>
      </c>
      <c r="E4356" s="5387">
        <v>28.5</v>
      </c>
      <c r="F4356" s="5387">
        <v>0.4795222787958423</v>
      </c>
      <c r="G4356" s="5387">
        <v>0.52</v>
      </c>
      <c r="H4356" s="5387">
        <v>0.43</v>
      </c>
      <c r="I4356" s="5385">
        <v>29.3125</v>
      </c>
      <c r="J4356" s="5385">
        <v>29.875</v>
      </c>
      <c r="K4356" s="5832">
        <v>34.299823509454683</v>
      </c>
      <c r="L4356" s="5385">
        <v>28.875</v>
      </c>
      <c r="M4356" s="5385">
        <v>29.6875</v>
      </c>
      <c r="N4356" s="5832">
        <v>34.054642833414931</v>
      </c>
      <c r="O4356" s="5385">
        <v>51.88</v>
      </c>
      <c r="P4356" s="5385">
        <v>21.14</v>
      </c>
      <c r="Q4356" s="5387">
        <v>15.1</v>
      </c>
      <c r="R4356" s="5388">
        <v>5964</v>
      </c>
      <c r="S4356" s="5385">
        <v>15.64</v>
      </c>
      <c r="T4356" s="5386">
        <v>11685.6</v>
      </c>
      <c r="U4356" s="5385">
        <v>18.79</v>
      </c>
      <c r="V4356" s="5386">
        <v>6133</v>
      </c>
    </row>
    <row r="4357" spans="1:22">
      <c r="A4357" s="5384">
        <v>44083</v>
      </c>
      <c r="B4357" s="5387">
        <v>30.244273582407196</v>
      </c>
      <c r="C4357" s="5387">
        <v>32.630000000000003</v>
      </c>
      <c r="D4357" s="5832">
        <v>37.949831313646754</v>
      </c>
      <c r="E4357" s="5387">
        <v>29.35</v>
      </c>
      <c r="F4357" s="5387">
        <v>0.52596264910670909</v>
      </c>
      <c r="G4357" s="5387">
        <v>0.52</v>
      </c>
      <c r="H4357" s="5387">
        <v>0.5</v>
      </c>
      <c r="I4357" s="5385">
        <v>29.5</v>
      </c>
      <c r="J4357" s="5385">
        <v>29.9375</v>
      </c>
      <c r="K4357" s="5832">
        <v>34.381641270183906</v>
      </c>
      <c r="L4357" s="5385">
        <v>29.0625</v>
      </c>
      <c r="M4357" s="5385">
        <v>29.625</v>
      </c>
      <c r="N4357" s="5832">
        <v>33.973006734077927</v>
      </c>
      <c r="O4357" s="5385">
        <v>51.92</v>
      </c>
      <c r="P4357" s="5385">
        <v>20.39</v>
      </c>
      <c r="Q4357" s="5387">
        <v>13.9</v>
      </c>
      <c r="R4357" s="5388">
        <v>3928</v>
      </c>
      <c r="S4357" s="5385">
        <v>15.04</v>
      </c>
      <c r="T4357" s="5386">
        <v>8981.6</v>
      </c>
      <c r="U4357" s="5385">
        <v>18.93</v>
      </c>
      <c r="V4357" s="5386">
        <v>9879</v>
      </c>
    </row>
    <row r="4358" spans="1:22">
      <c r="A4358" s="5384">
        <v>44084</v>
      </c>
      <c r="B4358" s="5387">
        <v>28.172382509693726</v>
      </c>
      <c r="C4358" s="5387">
        <v>32.700000000000003</v>
      </c>
      <c r="D4358" s="5832">
        <v>38.043739728633732</v>
      </c>
      <c r="E4358" s="5387">
        <v>26.74</v>
      </c>
      <c r="F4358" s="5387">
        <v>0.67159035988258009</v>
      </c>
      <c r="G4358" s="5387">
        <v>0.53</v>
      </c>
      <c r="H4358" s="5387">
        <v>0.77</v>
      </c>
      <c r="I4358" s="5385">
        <v>28.25</v>
      </c>
      <c r="J4358" s="5385">
        <v>29.6875</v>
      </c>
      <c r="K4358" s="5832">
        <v>34.054642833414931</v>
      </c>
      <c r="L4358" s="5385">
        <v>27.25</v>
      </c>
      <c r="M4358" s="5385">
        <v>29.375</v>
      </c>
      <c r="N4358" s="5832">
        <v>33.646915692407184</v>
      </c>
      <c r="O4358" s="5385">
        <v>51.49</v>
      </c>
      <c r="P4358" s="5385">
        <v>20.54</v>
      </c>
      <c r="Q4358" s="5387">
        <v>14.15</v>
      </c>
      <c r="R4358" s="5388">
        <v>3846</v>
      </c>
      <c r="S4358" s="5385">
        <v>14.95</v>
      </c>
      <c r="T4358" s="5386">
        <v>8229</v>
      </c>
      <c r="U4358" s="5385">
        <v>18.899999999999999</v>
      </c>
      <c r="V4358" s="5386">
        <v>11262</v>
      </c>
    </row>
    <row r="4359" spans="1:22">
      <c r="A4359" s="5384">
        <v>44085</v>
      </c>
      <c r="B4359" s="5387">
        <v>29.4292109093957</v>
      </c>
      <c r="C4359" s="5387">
        <v>32.14</v>
      </c>
      <c r="D4359" s="5832">
        <v>37.294102606551149</v>
      </c>
      <c r="E4359" s="5387">
        <v>28.38</v>
      </c>
      <c r="F4359" s="5387">
        <v>0.83394199576256467</v>
      </c>
      <c r="G4359" s="5387">
        <v>0.51</v>
      </c>
      <c r="H4359" s="5387">
        <v>1.7</v>
      </c>
      <c r="I4359" s="5385">
        <v>28.375</v>
      </c>
      <c r="J4359" s="5385">
        <v>29.5</v>
      </c>
      <c r="K4359" s="5832">
        <v>33.80987058765448</v>
      </c>
      <c r="L4359" s="5385">
        <v>27.4375</v>
      </c>
      <c r="M4359" s="5385">
        <v>28.8125</v>
      </c>
      <c r="N4359" s="5832">
        <v>32.915856769839856</v>
      </c>
      <c r="O4359" s="5385">
        <v>52.16</v>
      </c>
      <c r="P4359" s="5385">
        <v>20.39</v>
      </c>
      <c r="Q4359" s="5387">
        <v>14.89</v>
      </c>
      <c r="R4359" s="5388">
        <v>4251</v>
      </c>
      <c r="S4359" s="5385">
        <v>15.55</v>
      </c>
      <c r="T4359" s="5386">
        <v>8851.5</v>
      </c>
      <c r="U4359" s="5385">
        <v>18.899999999999999</v>
      </c>
      <c r="V4359" s="5386">
        <v>12139</v>
      </c>
    </row>
    <row r="4360" spans="1:22">
      <c r="A4360" s="5384">
        <v>44088</v>
      </c>
      <c r="B4360" s="5387">
        <v>30.370712828871707</v>
      </c>
      <c r="C4360" s="5387">
        <v>32.61</v>
      </c>
      <c r="D4360" s="5832">
        <v>37.92301104508973</v>
      </c>
      <c r="E4360" s="5387">
        <v>29.48</v>
      </c>
      <c r="F4360" s="5387">
        <v>0.49382126977405399</v>
      </c>
      <c r="G4360" s="5387">
        <v>0.46</v>
      </c>
      <c r="H4360" s="5387">
        <v>0.56999999999999995</v>
      </c>
      <c r="I4360" s="5385">
        <v>29.5625</v>
      </c>
      <c r="J4360" s="5385">
        <v>29.6875</v>
      </c>
      <c r="K4360" s="5832">
        <v>34.054642833414931</v>
      </c>
      <c r="L4360" s="5385">
        <v>29.3125</v>
      </c>
      <c r="M4360" s="5385">
        <v>29.1875</v>
      </c>
      <c r="N4360" s="5832">
        <v>33.402822797312439</v>
      </c>
      <c r="O4360" s="5385">
        <v>51.53</v>
      </c>
      <c r="P4360" s="5385">
        <v>20.63</v>
      </c>
      <c r="Q4360" s="5387">
        <v>14.03</v>
      </c>
      <c r="R4360" s="5388">
        <v>3704.0259999999998</v>
      </c>
      <c r="S4360" s="5385">
        <v>15.88</v>
      </c>
      <c r="T4360" s="5386">
        <v>10035.526</v>
      </c>
      <c r="U4360" s="5385">
        <v>18.91</v>
      </c>
      <c r="V4360" s="5386">
        <v>10607</v>
      </c>
    </row>
    <row r="4361" spans="1:22">
      <c r="A4361" s="5384">
        <v>44089</v>
      </c>
      <c r="B4361" s="5387">
        <v>29.248622788235032</v>
      </c>
      <c r="C4361" s="5387">
        <v>32.33</v>
      </c>
      <c r="D4361" s="5832">
        <v>37.548026458679232</v>
      </c>
      <c r="E4361" s="5387">
        <v>28.36</v>
      </c>
      <c r="F4361" s="5387">
        <v>0.46767461927750176</v>
      </c>
      <c r="G4361" s="5387">
        <v>0.46</v>
      </c>
      <c r="H4361" s="5387">
        <v>0.48</v>
      </c>
      <c r="I4361" s="5385">
        <v>28.125</v>
      </c>
      <c r="J4361" s="5385">
        <v>29.5</v>
      </c>
      <c r="K4361" s="5832">
        <v>33.80987058765448</v>
      </c>
      <c r="L4361" s="5385">
        <v>27.375</v>
      </c>
      <c r="M4361" s="5385">
        <v>29.125</v>
      </c>
      <c r="N4361" s="5832">
        <v>33.321548927423784</v>
      </c>
      <c r="O4361" s="5385">
        <v>52.09</v>
      </c>
      <c r="P4361" s="5385">
        <v>20.81</v>
      </c>
      <c r="Q4361" s="5387">
        <v>14.34</v>
      </c>
      <c r="R4361" s="5388">
        <v>4849</v>
      </c>
      <c r="S4361" s="5385">
        <v>15.37</v>
      </c>
      <c r="T4361" s="5386">
        <v>10000</v>
      </c>
      <c r="U4361" s="5385">
        <v>18.829999999999998</v>
      </c>
      <c r="V4361" s="5386">
        <v>10184</v>
      </c>
    </row>
    <row r="4362" spans="1:22">
      <c r="A4362" s="5384">
        <v>44090</v>
      </c>
      <c r="B4362" s="5387">
        <v>29.803259495291439</v>
      </c>
      <c r="C4362" s="5387">
        <v>32.76</v>
      </c>
      <c r="D4362" s="5832">
        <v>38.124279072033573</v>
      </c>
      <c r="E4362" s="5387">
        <v>28.9</v>
      </c>
      <c r="F4362" s="5387">
        <v>0.45808076108953033</v>
      </c>
      <c r="G4362" s="5387">
        <v>0.46</v>
      </c>
      <c r="H4362" s="5387">
        <v>0.46</v>
      </c>
      <c r="I4362" s="5385">
        <v>29.125</v>
      </c>
      <c r="J4362" s="5385">
        <v>29.875</v>
      </c>
      <c r="K4362" s="5832">
        <v>34.299823509454683</v>
      </c>
      <c r="L4362" s="5385">
        <v>28.75</v>
      </c>
      <c r="M4362" s="5385">
        <v>29.6875</v>
      </c>
      <c r="N4362" s="5832">
        <v>34.054642833414931</v>
      </c>
      <c r="O4362" s="5385">
        <v>51.57</v>
      </c>
      <c r="P4362" s="5385">
        <v>20.47</v>
      </c>
      <c r="Q4362" s="5387">
        <v>14.18</v>
      </c>
      <c r="R4362" s="5388">
        <v>3993</v>
      </c>
      <c r="S4362" s="5385">
        <v>15.34</v>
      </c>
      <c r="T4362" s="5386">
        <v>9169</v>
      </c>
      <c r="U4362" s="5385">
        <v>18.78</v>
      </c>
      <c r="V4362" s="5386">
        <v>11179</v>
      </c>
    </row>
    <row r="4363" spans="1:22">
      <c r="A4363" s="5384">
        <v>44091</v>
      </c>
      <c r="B4363" s="5387">
        <v>29.923150697423296</v>
      </c>
      <c r="C4363" s="5387">
        <v>32.49</v>
      </c>
      <c r="D4363" s="5832">
        <v>37.762189311114234</v>
      </c>
      <c r="E4363" s="5387">
        <v>28.91</v>
      </c>
      <c r="F4363" s="5387">
        <v>0.54977827524452405</v>
      </c>
      <c r="G4363" s="5387">
        <v>0.47</v>
      </c>
      <c r="H4363" s="5387">
        <v>0.65</v>
      </c>
      <c r="I4363" s="5385">
        <v>29</v>
      </c>
      <c r="J4363" s="5385">
        <v>29.875</v>
      </c>
      <c r="K4363" s="5832">
        <v>34.299823509454683</v>
      </c>
      <c r="L4363" s="5385">
        <v>28.0625</v>
      </c>
      <c r="M4363" s="5385">
        <v>29.3125</v>
      </c>
      <c r="N4363" s="5832">
        <v>33.565506157079405</v>
      </c>
      <c r="O4363" s="5385">
        <v>51.39</v>
      </c>
      <c r="P4363" s="5385">
        <v>20.5</v>
      </c>
      <c r="Q4363" s="5387">
        <v>13.88</v>
      </c>
      <c r="R4363" s="5388">
        <v>3495</v>
      </c>
      <c r="S4363" s="5385">
        <v>15.11</v>
      </c>
      <c r="T4363" s="5386">
        <v>8370.5</v>
      </c>
      <c r="U4363" s="5385">
        <v>18.61</v>
      </c>
      <c r="V4363" s="5386">
        <v>7365</v>
      </c>
    </row>
    <row r="4364" spans="1:22">
      <c r="A4364" s="5384">
        <v>44092</v>
      </c>
      <c r="B4364" s="5387">
        <v>29.169411506177454</v>
      </c>
      <c r="C4364" s="5387">
        <v>31.6</v>
      </c>
      <c r="D4364" s="5832">
        <v>36.574757466241792</v>
      </c>
      <c r="E4364" s="5387">
        <v>27.98</v>
      </c>
      <c r="F4364" s="5387">
        <v>0.46658150567924972</v>
      </c>
      <c r="G4364" s="5387">
        <v>0.43</v>
      </c>
      <c r="H4364" s="5387">
        <v>0.56000000000000005</v>
      </c>
      <c r="I4364" s="5385">
        <v>28.6875</v>
      </c>
      <c r="J4364" s="5385">
        <v>29.875</v>
      </c>
      <c r="K4364" s="5832">
        <v>34.299823509454683</v>
      </c>
      <c r="L4364" s="5385">
        <v>27.875</v>
      </c>
      <c r="M4364" s="5385">
        <v>29.3125</v>
      </c>
      <c r="N4364" s="5832">
        <v>33.565506157079405</v>
      </c>
      <c r="O4364" s="5385">
        <v>50.9</v>
      </c>
      <c r="P4364" s="5385">
        <v>20.62</v>
      </c>
      <c r="Q4364" s="5387">
        <v>14.3</v>
      </c>
      <c r="R4364" s="5388">
        <v>6980</v>
      </c>
      <c r="S4364" s="5385">
        <v>15.17</v>
      </c>
      <c r="T4364" s="5386">
        <v>11796.5</v>
      </c>
      <c r="U4364" s="5385">
        <v>18.78</v>
      </c>
      <c r="V4364" s="5386">
        <v>8589</v>
      </c>
    </row>
    <row r="4365" spans="1:22">
      <c r="A4365" s="5384">
        <v>44095</v>
      </c>
      <c r="B4365" s="5387">
        <v>30.098194911783548</v>
      </c>
      <c r="C4365" s="5387">
        <v>32.51</v>
      </c>
      <c r="D4365" s="5832">
        <v>37.788981047093543</v>
      </c>
      <c r="E4365" s="5387">
        <v>29.24</v>
      </c>
      <c r="F4365" s="5387">
        <v>0.4349551822334346</v>
      </c>
      <c r="G4365" s="5387">
        <v>0.47</v>
      </c>
      <c r="H4365" s="5387">
        <v>0.33</v>
      </c>
      <c r="I4365" s="5385">
        <v>29.3125</v>
      </c>
      <c r="J4365" s="5385">
        <v>30</v>
      </c>
      <c r="K4365" s="5832">
        <v>34.463504503317075</v>
      </c>
      <c r="L4365" s="5385">
        <v>28.875</v>
      </c>
      <c r="M4365" s="5385">
        <v>29.6875</v>
      </c>
      <c r="N4365" s="5832">
        <v>34.054642833414931</v>
      </c>
      <c r="O4365" s="5385">
        <v>51.2</v>
      </c>
      <c r="P4365" s="5385">
        <v>21.24</v>
      </c>
      <c r="Q4365" s="5387">
        <v>14.34</v>
      </c>
      <c r="R4365" s="5388">
        <v>6930</v>
      </c>
      <c r="S4365" s="5385">
        <v>15.37</v>
      </c>
      <c r="T4365" s="5386">
        <v>11859.5</v>
      </c>
      <c r="U4365" s="5385">
        <v>18.47</v>
      </c>
      <c r="V4365" s="5386">
        <v>7000</v>
      </c>
    </row>
    <row r="4366" spans="1:22">
      <c r="A4366" s="5384">
        <v>44096</v>
      </c>
      <c r="B4366" s="5387">
        <v>28.614014955971772</v>
      </c>
      <c r="C4366" s="5387">
        <v>32.49</v>
      </c>
      <c r="D4366" s="5832">
        <v>37.762189311114234</v>
      </c>
      <c r="E4366" s="5387">
        <v>27.7</v>
      </c>
      <c r="F4366" s="5387">
        <v>0.49557174537498699</v>
      </c>
      <c r="G4366" s="5387">
        <v>0.48</v>
      </c>
      <c r="H4366" s="5387">
        <v>0.51</v>
      </c>
      <c r="I4366" s="5385">
        <v>27.5625</v>
      </c>
      <c r="J4366" s="5385">
        <v>29.75</v>
      </c>
      <c r="K4366" s="5832">
        <v>34.136324313886931</v>
      </c>
      <c r="L4366" s="5385">
        <v>26.5</v>
      </c>
      <c r="M4366" s="5385">
        <v>29.3125</v>
      </c>
      <c r="N4366" s="5832">
        <v>33.565506157079405</v>
      </c>
      <c r="O4366" s="5385">
        <v>51.7</v>
      </c>
      <c r="P4366" s="5385">
        <v>21.02</v>
      </c>
      <c r="Q4366" s="5387">
        <v>14.38</v>
      </c>
      <c r="R4366" s="5388">
        <v>8167</v>
      </c>
      <c r="S4366" s="5385">
        <v>14.87</v>
      </c>
      <c r="T4366" s="5386">
        <v>12632.5</v>
      </c>
      <c r="U4366" s="5385">
        <v>18.82</v>
      </c>
      <c r="V4366" s="5386">
        <v>9758</v>
      </c>
    </row>
    <row r="4367" spans="1:22">
      <c r="A4367" s="5384">
        <v>44097</v>
      </c>
      <c r="B4367" s="5387">
        <v>29.521325182789397</v>
      </c>
      <c r="C4367" s="5387">
        <v>32.54</v>
      </c>
      <c r="D4367" s="5832">
        <v>37.829177564157334</v>
      </c>
      <c r="E4367" s="5387">
        <v>28.58</v>
      </c>
      <c r="F4367" s="5387">
        <v>0.48909893172317698</v>
      </c>
      <c r="G4367" s="5387">
        <v>0.46</v>
      </c>
      <c r="H4367" s="5387">
        <v>0.56000000000000005</v>
      </c>
      <c r="I4367" s="5385">
        <v>28.6875</v>
      </c>
      <c r="J4367" s="5385">
        <v>29.25</v>
      </c>
      <c r="K4367" s="5832">
        <v>33.484141866291118</v>
      </c>
      <c r="L4367" s="5385">
        <v>27.8125</v>
      </c>
      <c r="M4367" s="5385">
        <v>28.625</v>
      </c>
      <c r="N4367" s="5832">
        <v>32.672982412511089</v>
      </c>
      <c r="O4367" s="5385">
        <v>51.73</v>
      </c>
      <c r="P4367" s="5385">
        <v>20.54</v>
      </c>
      <c r="Q4367" s="5387">
        <v>14.28</v>
      </c>
      <c r="R4367" s="5388">
        <v>7272.5</v>
      </c>
      <c r="S4367" s="5385">
        <v>14.97</v>
      </c>
      <c r="T4367" s="5386">
        <v>11865.5</v>
      </c>
      <c r="U4367" s="5385">
        <v>18.68</v>
      </c>
      <c r="V4367" s="5386">
        <v>7362</v>
      </c>
    </row>
    <row r="4368" spans="1:22">
      <c r="A4368" s="5384">
        <v>44098</v>
      </c>
      <c r="B4368" s="5387">
        <v>29.994482566015403</v>
      </c>
      <c r="C4368" s="5387">
        <v>32.42</v>
      </c>
      <c r="D4368" s="5832">
        <v>37.668455658180136</v>
      </c>
      <c r="E4368" s="5387">
        <v>29.14</v>
      </c>
      <c r="F4368" s="5387">
        <v>0.43497554900829211</v>
      </c>
      <c r="G4368" s="5387">
        <v>0.44</v>
      </c>
      <c r="H4368" s="5387">
        <v>0.34</v>
      </c>
      <c r="I4368" s="5385">
        <v>29.1875</v>
      </c>
      <c r="J4368" s="5385">
        <v>29.5625</v>
      </c>
      <c r="K4368" s="5832">
        <v>33.891415993084742</v>
      </c>
      <c r="L4368" s="5385">
        <v>28.8125</v>
      </c>
      <c r="M4368" s="5385">
        <v>29.1875</v>
      </c>
      <c r="N4368" s="5832">
        <v>33.402822797312439</v>
      </c>
      <c r="O4368" s="5385">
        <v>51.77</v>
      </c>
      <c r="P4368" s="5385">
        <v>20.58</v>
      </c>
      <c r="Q4368" s="5387">
        <v>13.75</v>
      </c>
      <c r="R4368" s="5388">
        <v>6339.076</v>
      </c>
      <c r="S4368" s="5385">
        <v>14.92</v>
      </c>
      <c r="T4368" s="5386">
        <v>10955.075999999999</v>
      </c>
      <c r="U4368" s="5385">
        <v>18.850000000000001</v>
      </c>
      <c r="V4368" s="5386">
        <v>7734</v>
      </c>
    </row>
    <row r="4369" spans="1:22">
      <c r="A4369" s="5384">
        <v>44099</v>
      </c>
      <c r="B4369" s="5387">
        <v>28.861027589377169</v>
      </c>
      <c r="C4369" s="5387">
        <v>31.67</v>
      </c>
      <c r="D4369" s="5832">
        <v>36.667811526480378</v>
      </c>
      <c r="E4369" s="5387">
        <v>27.64</v>
      </c>
      <c r="F4369" s="5387">
        <v>0.47913152872994563</v>
      </c>
      <c r="G4369" s="5387">
        <v>0.44</v>
      </c>
      <c r="H4369" s="5387">
        <v>0.55000000000000004</v>
      </c>
      <c r="I4369" s="5385">
        <v>28.875</v>
      </c>
      <c r="J4369" s="5385">
        <v>29.5625</v>
      </c>
      <c r="K4369" s="5832">
        <v>33.891415993084742</v>
      </c>
      <c r="L4369" s="5385">
        <v>28.125</v>
      </c>
      <c r="M4369" s="5385">
        <v>28.8125</v>
      </c>
      <c r="N4369" s="5832">
        <v>32.915856769839856</v>
      </c>
      <c r="O4369" s="5385">
        <v>50.78</v>
      </c>
      <c r="P4369" s="5385">
        <v>20.38</v>
      </c>
      <c r="Q4369" s="5387">
        <v>13.26</v>
      </c>
      <c r="R4369" s="5388">
        <v>6216.1019999999999</v>
      </c>
      <c r="S4369" s="5385">
        <v>14.5</v>
      </c>
      <c r="T4369" s="5386">
        <v>10342.204</v>
      </c>
      <c r="U4369" s="5385">
        <v>17.52</v>
      </c>
      <c r="V4369" s="5386">
        <v>3618</v>
      </c>
    </row>
    <row r="4370" spans="1:22">
      <c r="A4370" s="5384">
        <v>44102</v>
      </c>
      <c r="B4370" s="5387">
        <v>29.940145931489276</v>
      </c>
      <c r="C4370" s="5387">
        <v>32.43</v>
      </c>
      <c r="D4370" s="5832">
        <v>37.681842616695469</v>
      </c>
      <c r="E4370" s="5387">
        <v>28.95</v>
      </c>
      <c r="F4370" s="5387">
        <v>0.41299307383418521</v>
      </c>
      <c r="G4370" s="5387">
        <v>0.47</v>
      </c>
      <c r="H4370" s="5387">
        <v>0.28000000000000003</v>
      </c>
      <c r="I4370" s="5385">
        <v>28.875</v>
      </c>
      <c r="J4370" s="5385">
        <v>29.8125</v>
      </c>
      <c r="K4370" s="5832">
        <v>34.218051198296308</v>
      </c>
      <c r="L4370" s="5385">
        <v>27.875</v>
      </c>
      <c r="M4370" s="5385">
        <v>29.3125</v>
      </c>
      <c r="N4370" s="5832">
        <v>33.565506157079405</v>
      </c>
      <c r="O4370" s="5385">
        <v>50.09</v>
      </c>
      <c r="P4370" s="5385">
        <v>20.73</v>
      </c>
      <c r="Q4370" s="5387">
        <v>13.3</v>
      </c>
      <c r="R4370" s="5388">
        <v>6228.1790000000001</v>
      </c>
      <c r="S4370" s="5385">
        <v>15.09</v>
      </c>
      <c r="T4370" s="5386">
        <v>11413.358</v>
      </c>
      <c r="U4370" s="5385">
        <v>17.3</v>
      </c>
      <c r="V4370" s="5386">
        <v>3393</v>
      </c>
    </row>
    <row r="4371" spans="1:22">
      <c r="A4371" s="5384">
        <v>44103</v>
      </c>
      <c r="B4371" s="5387">
        <v>27.998689674688034</v>
      </c>
      <c r="C4371" s="5387">
        <v>32.56</v>
      </c>
      <c r="D4371" s="5832">
        <v>37.855981185374588</v>
      </c>
      <c r="E4371" s="5387">
        <v>27.13</v>
      </c>
      <c r="F4371" s="5387">
        <v>0.47187627774264235</v>
      </c>
      <c r="G4371" s="5387">
        <v>0.45</v>
      </c>
      <c r="H4371" s="5387">
        <v>0.49</v>
      </c>
      <c r="I4371" s="5385">
        <v>26.9375</v>
      </c>
      <c r="J4371" s="5385">
        <v>30.0625</v>
      </c>
      <c r="K4371" s="5832">
        <v>34.545413231696578</v>
      </c>
      <c r="L4371" s="5385">
        <v>26.0625</v>
      </c>
      <c r="M4371" s="5385">
        <v>29.9375</v>
      </c>
      <c r="N4371" s="5832">
        <v>34.381641270183906</v>
      </c>
      <c r="O4371" s="5385">
        <v>51.77</v>
      </c>
      <c r="P4371" s="5385">
        <v>20.98</v>
      </c>
      <c r="Q4371" s="5387">
        <v>13.7</v>
      </c>
      <c r="R4371" s="5388">
        <v>7299.6</v>
      </c>
      <c r="S4371" s="5385">
        <v>15.44</v>
      </c>
      <c r="T4371" s="5386">
        <v>13455.804</v>
      </c>
      <c r="U4371" s="5385">
        <v>17.37</v>
      </c>
      <c r="V4371" s="5386">
        <v>3268</v>
      </c>
    </row>
    <row r="4372" spans="1:22">
      <c r="A4372" s="5384">
        <v>44104</v>
      </c>
      <c r="B4372" s="5387">
        <v>29.207898499497251</v>
      </c>
      <c r="C4372" s="5387">
        <v>32.590000000000003</v>
      </c>
      <c r="D4372" s="5832">
        <v>37.896195533868891</v>
      </c>
      <c r="E4372" s="5387">
        <v>28.11</v>
      </c>
      <c r="F4372" s="5387">
        <v>0.57846847511970811</v>
      </c>
      <c r="G4372" s="5387">
        <v>0.45</v>
      </c>
      <c r="H4372" s="5387">
        <v>0.7</v>
      </c>
      <c r="I4372" s="5385">
        <v>28.875</v>
      </c>
      <c r="J4372" s="5385">
        <v>29.6875</v>
      </c>
      <c r="K4372" s="5832">
        <v>34.054642833414931</v>
      </c>
      <c r="L4372" s="5385">
        <v>28</v>
      </c>
      <c r="M4372" s="5385">
        <v>29.3125</v>
      </c>
      <c r="N4372" s="5832">
        <v>33.565506157079405</v>
      </c>
      <c r="O4372" s="5385">
        <v>52.1</v>
      </c>
      <c r="P4372" s="5385">
        <v>20.6</v>
      </c>
      <c r="Q4372" s="5387">
        <v>15.83</v>
      </c>
      <c r="R4372" s="5388">
        <v>4833.0600000000004</v>
      </c>
      <c r="S4372" s="5385">
        <v>16.440000000000001</v>
      </c>
      <c r="T4372" s="5386">
        <v>10204.06</v>
      </c>
      <c r="U4372" s="5385">
        <v>18.079999999999998</v>
      </c>
      <c r="V4372" s="5386">
        <v>4239</v>
      </c>
    </row>
    <row r="4373" spans="1:22">
      <c r="A4373" s="5384">
        <v>44105</v>
      </c>
      <c r="B4373" s="5387">
        <v>29.472637853289683</v>
      </c>
      <c r="C4373" s="5387">
        <v>32.64</v>
      </c>
      <c r="D4373" s="5832">
        <v>37.963243232164579</v>
      </c>
      <c r="E4373" s="5387">
        <v>28.4</v>
      </c>
      <c r="F4373" s="5387">
        <v>0.4689644875759838</v>
      </c>
      <c r="G4373" s="5387">
        <v>0.44</v>
      </c>
      <c r="H4373" s="5387">
        <v>0.56000000000000005</v>
      </c>
      <c r="I4373" s="5385">
        <v>28.3125</v>
      </c>
      <c r="J4373" s="5385">
        <v>28.875</v>
      </c>
      <c r="K4373" s="5832">
        <v>32.996904984722853</v>
      </c>
      <c r="L4373" s="5385">
        <v>27.5</v>
      </c>
      <c r="M4373" s="5385">
        <v>28</v>
      </c>
      <c r="N4373" s="5832">
        <v>31.866322473984997</v>
      </c>
      <c r="O4373" s="5385">
        <v>52.1</v>
      </c>
      <c r="P4373" s="5385">
        <v>20.69</v>
      </c>
      <c r="Q4373" s="5387">
        <v>15.74</v>
      </c>
      <c r="R4373" s="5388">
        <v>6876.82</v>
      </c>
      <c r="S4373" s="5385">
        <v>16.420000000000002</v>
      </c>
      <c r="T4373" s="5386">
        <v>14235.82</v>
      </c>
      <c r="U4373" s="5385">
        <v>18.95</v>
      </c>
      <c r="V4373" s="6020">
        <v>9680</v>
      </c>
    </row>
    <row r="4374" spans="1:22">
      <c r="A4374" s="5384">
        <v>44106</v>
      </c>
      <c r="B4374" s="5387">
        <v>28.085306468851343</v>
      </c>
      <c r="C4374" s="5387">
        <v>30.52</v>
      </c>
      <c r="D4374" s="5832">
        <v>35.146372671740636</v>
      </c>
      <c r="E4374" s="5387">
        <v>26.9</v>
      </c>
      <c r="F4374" s="5387">
        <v>0.41202943798773206</v>
      </c>
      <c r="G4374" s="5387">
        <v>0.4</v>
      </c>
      <c r="H4374" s="5387">
        <v>0.42</v>
      </c>
      <c r="I4374" s="5385">
        <v>27.625</v>
      </c>
      <c r="J4374" s="5385">
        <v>29.6875</v>
      </c>
      <c r="K4374" s="5832">
        <v>34.054642833414931</v>
      </c>
      <c r="L4374" s="5385">
        <v>26.4375</v>
      </c>
      <c r="M4374" s="5385">
        <v>28.9375</v>
      </c>
      <c r="N4374" s="5832">
        <v>33.077998285248711</v>
      </c>
      <c r="O4374" s="5385">
        <v>51.48</v>
      </c>
      <c r="P4374" s="5385">
        <v>22.4</v>
      </c>
      <c r="Q4374" s="5387">
        <v>19.66</v>
      </c>
      <c r="R4374" s="5388">
        <v>4916</v>
      </c>
      <c r="S4374" s="5385">
        <v>20.48</v>
      </c>
      <c r="T4374" s="5386">
        <v>11837</v>
      </c>
      <c r="U4374" s="5385">
        <v>23.33</v>
      </c>
      <c r="V4374" s="6020">
        <v>3712</v>
      </c>
    </row>
    <row r="4375" spans="1:22">
      <c r="A4375" s="5384">
        <v>44109</v>
      </c>
      <c r="B4375" s="5387">
        <v>29.291167929668138</v>
      </c>
      <c r="C4375" s="5387">
        <v>32.35</v>
      </c>
      <c r="D4375" s="5832">
        <v>37.574780193902079</v>
      </c>
      <c r="E4375" s="5387">
        <v>28.14</v>
      </c>
      <c r="F4375" s="5387">
        <v>0.48281251459413299</v>
      </c>
      <c r="G4375" s="5387">
        <v>0.46</v>
      </c>
      <c r="H4375" s="5387">
        <v>0.5</v>
      </c>
      <c r="I4375" s="5385">
        <v>28</v>
      </c>
      <c r="J4375" s="5385">
        <v>29.875</v>
      </c>
      <c r="K4375" s="5832">
        <v>34.299823509454683</v>
      </c>
      <c r="L4375" s="5385">
        <v>26.5625</v>
      </c>
      <c r="M4375" s="5385">
        <v>29.375</v>
      </c>
      <c r="N4375" s="5832">
        <v>33.646915692407184</v>
      </c>
      <c r="O4375" s="5385">
        <v>50.18</v>
      </c>
      <c r="P4375" s="5385">
        <v>23.67</v>
      </c>
      <c r="Q4375" s="5387">
        <v>19.690000000000001</v>
      </c>
      <c r="R4375" s="5388">
        <v>5326</v>
      </c>
      <c r="S4375" s="5385">
        <v>20.2</v>
      </c>
      <c r="T4375" s="5386">
        <v>11282</v>
      </c>
      <c r="U4375" s="5385">
        <v>23.52</v>
      </c>
      <c r="V4375" s="6020">
        <v>4898</v>
      </c>
    </row>
    <row r="4376" spans="1:22">
      <c r="A4376" s="5384">
        <v>44110</v>
      </c>
      <c r="B4376" s="5387">
        <v>28.774813693831071</v>
      </c>
      <c r="C4376" s="5387">
        <v>32.64</v>
      </c>
      <c r="D4376" s="5832">
        <v>37.963243232164579</v>
      </c>
      <c r="E4376" s="5387">
        <v>27.6</v>
      </c>
      <c r="F4376" s="5387">
        <v>0.31352604589611716</v>
      </c>
      <c r="G4376" s="5387">
        <v>0.46</v>
      </c>
      <c r="H4376" s="5387">
        <v>0.27</v>
      </c>
      <c r="I4376" s="5385">
        <v>28.6875</v>
      </c>
      <c r="J4376" s="5385">
        <v>29.9375</v>
      </c>
      <c r="K4376" s="5832">
        <v>34.381641270183906</v>
      </c>
      <c r="L4376" s="5385">
        <v>27.75</v>
      </c>
      <c r="M4376" s="5385">
        <v>29.75</v>
      </c>
      <c r="N4376" s="5832">
        <v>34.136324313886931</v>
      </c>
      <c r="O4376" s="5385">
        <v>49.3</v>
      </c>
      <c r="P4376" s="5385">
        <v>23.9</v>
      </c>
      <c r="Q4376" s="5387">
        <v>19.63</v>
      </c>
      <c r="R4376" s="5388">
        <v>5657.82</v>
      </c>
      <c r="S4376" s="5385">
        <v>20.16</v>
      </c>
      <c r="T4376" s="5386">
        <v>11303.32</v>
      </c>
      <c r="U4376" s="5385">
        <v>23.22</v>
      </c>
      <c r="V4376" s="6020">
        <v>5346</v>
      </c>
    </row>
    <row r="4377" spans="1:22">
      <c r="A4377" s="5384">
        <v>44111</v>
      </c>
      <c r="B4377" s="5387">
        <v>28.682526350201552</v>
      </c>
      <c r="C4377" s="5387">
        <v>31.71</v>
      </c>
      <c r="D4377" s="5832">
        <v>36.721011241926263</v>
      </c>
      <c r="E4377" s="5387">
        <v>27.32</v>
      </c>
      <c r="F4377" s="5387">
        <v>0.40060510307625175</v>
      </c>
      <c r="G4377" s="5387">
        <v>0.4</v>
      </c>
      <c r="H4377" s="5387">
        <v>0.4</v>
      </c>
      <c r="I4377" s="5385">
        <v>28.1875</v>
      </c>
      <c r="J4377" s="5385">
        <v>29.6875</v>
      </c>
      <c r="K4377" s="5832">
        <v>34.054642833414931</v>
      </c>
      <c r="L4377" s="5385">
        <v>26.75</v>
      </c>
      <c r="M4377" s="5385">
        <v>29.0625</v>
      </c>
      <c r="N4377" s="5832">
        <v>33.240320233914744</v>
      </c>
      <c r="O4377" s="5385">
        <v>49.54</v>
      </c>
      <c r="P4377" s="5385">
        <v>24.05</v>
      </c>
      <c r="Q4377" s="5387">
        <v>19.7</v>
      </c>
      <c r="R4377" s="5388">
        <v>7760</v>
      </c>
      <c r="S4377" s="5385">
        <v>20.28</v>
      </c>
      <c r="T4377" s="5386">
        <v>13925.5</v>
      </c>
      <c r="U4377" s="5385">
        <v>23.26</v>
      </c>
      <c r="V4377" s="6020">
        <v>6694</v>
      </c>
    </row>
    <row r="4378" spans="1:22">
      <c r="A4378" s="5384">
        <v>44112</v>
      </c>
      <c r="B4378" s="5387">
        <v>30.203250322471202</v>
      </c>
      <c r="C4378" s="5387">
        <v>32.54</v>
      </c>
      <c r="D4378" s="5832">
        <v>37.829177564157334</v>
      </c>
      <c r="E4378" s="5387">
        <v>29.26</v>
      </c>
      <c r="F4378" s="5387">
        <v>0.41693405263688621</v>
      </c>
      <c r="G4378" s="5387">
        <v>0.45</v>
      </c>
      <c r="H4378" s="5387">
        <v>0.32</v>
      </c>
      <c r="I4378" s="5385">
        <v>29.25</v>
      </c>
      <c r="J4378" s="5385">
        <v>29.5625</v>
      </c>
      <c r="K4378" s="5832">
        <v>33.891415993084742</v>
      </c>
      <c r="L4378" s="5385">
        <v>28.75</v>
      </c>
      <c r="M4378" s="5385">
        <v>29.125</v>
      </c>
      <c r="N4378" s="5832">
        <v>33.321548927423784</v>
      </c>
      <c r="O4378" s="5385">
        <v>50.17</v>
      </c>
      <c r="P4378" s="5385">
        <v>24.38</v>
      </c>
      <c r="Q4378" s="5387">
        <v>19.77</v>
      </c>
      <c r="R4378" s="5388">
        <v>8198.2999999999993</v>
      </c>
      <c r="S4378" s="5385">
        <v>20.23</v>
      </c>
      <c r="T4378" s="5386">
        <v>16002.8</v>
      </c>
      <c r="U4378" s="5385">
        <v>23.47</v>
      </c>
      <c r="V4378" s="6020">
        <v>6281</v>
      </c>
    </row>
    <row r="4379" spans="1:22">
      <c r="A4379" s="5384">
        <v>44113</v>
      </c>
      <c r="B4379" s="5387">
        <v>29.380844680665707</v>
      </c>
      <c r="C4379" s="5387">
        <v>32.6</v>
      </c>
      <c r="D4379" s="5832">
        <v>37.909602694860126</v>
      </c>
      <c r="E4379" s="5387">
        <v>28.33</v>
      </c>
      <c r="F4379" s="5387">
        <v>0.46481646407509924</v>
      </c>
      <c r="G4379" s="5387">
        <v>0.48</v>
      </c>
      <c r="H4379" s="5387">
        <v>0.41</v>
      </c>
      <c r="I4379" s="5385">
        <v>29.3125</v>
      </c>
      <c r="J4379" s="5385">
        <v>29.75</v>
      </c>
      <c r="K4379" s="5832">
        <v>34.136324313886931</v>
      </c>
      <c r="L4379" s="5385">
        <v>28.875</v>
      </c>
      <c r="M4379" s="5385">
        <v>29.25</v>
      </c>
      <c r="N4379" s="5832">
        <v>33.484141866291118</v>
      </c>
      <c r="O4379" s="5385">
        <v>50.27</v>
      </c>
      <c r="P4379" s="5385">
        <v>25.29</v>
      </c>
      <c r="Q4379" s="5387">
        <v>21.52</v>
      </c>
      <c r="R4379" s="5388">
        <v>8327</v>
      </c>
      <c r="S4379" s="5385">
        <v>22.44</v>
      </c>
      <c r="T4379" s="5386">
        <v>14892</v>
      </c>
      <c r="U4379" s="5385">
        <v>26.05</v>
      </c>
      <c r="V4379" s="6020">
        <v>6668</v>
      </c>
    </row>
    <row r="4380" spans="1:22">
      <c r="A4380" s="5384">
        <v>44117</v>
      </c>
      <c r="B4380" s="5387">
        <v>28.756659062605269</v>
      </c>
      <c r="C4380" s="5387">
        <v>32.25</v>
      </c>
      <c r="D4380" s="5832">
        <v>37.441058976849192</v>
      </c>
      <c r="E4380" s="5387">
        <v>27.49</v>
      </c>
      <c r="F4380" s="5387">
        <v>0.50349870256165841</v>
      </c>
      <c r="G4380" s="5387">
        <v>0.45</v>
      </c>
      <c r="H4380" s="5387">
        <v>0.57999999999999996</v>
      </c>
      <c r="I4380" s="5385">
        <v>28.75</v>
      </c>
      <c r="J4380" s="5385">
        <v>29.8125</v>
      </c>
      <c r="K4380" s="5832">
        <v>34.218051198296308</v>
      </c>
      <c r="L4380" s="5385">
        <v>27.875</v>
      </c>
      <c r="M4380" s="5385">
        <v>29.3125</v>
      </c>
      <c r="N4380" s="5832">
        <v>33.565506157079405</v>
      </c>
      <c r="O4380" s="5385">
        <v>49.86</v>
      </c>
      <c r="P4380" s="5385">
        <v>26.38</v>
      </c>
      <c r="Q4380" s="5387">
        <v>20.94</v>
      </c>
      <c r="R4380" s="5388">
        <v>10905</v>
      </c>
      <c r="S4380" s="5385">
        <v>22.31</v>
      </c>
      <c r="T4380" s="5386">
        <v>18266</v>
      </c>
      <c r="U4380" s="5385">
        <v>26.33</v>
      </c>
      <c r="V4380" s="6020">
        <v>7508</v>
      </c>
    </row>
    <row r="4381" spans="1:22">
      <c r="A4381" s="5384">
        <v>44118</v>
      </c>
      <c r="B4381" s="5387">
        <v>30.180475854144792</v>
      </c>
      <c r="C4381" s="5387">
        <v>32.67</v>
      </c>
      <c r="D4381" s="5832">
        <v>38.003486125821006</v>
      </c>
      <c r="E4381" s="5387">
        <v>29.34</v>
      </c>
      <c r="F4381" s="5387">
        <v>0.48848954209791423</v>
      </c>
      <c r="G4381" s="5387">
        <v>0.45</v>
      </c>
      <c r="H4381" s="5387">
        <v>0.61</v>
      </c>
      <c r="I4381" s="5385">
        <v>29.5</v>
      </c>
      <c r="J4381" s="5385">
        <v>29.625</v>
      </c>
      <c r="K4381" s="5832">
        <v>33.973006734077927</v>
      </c>
      <c r="L4381" s="5385">
        <v>29</v>
      </c>
      <c r="M4381" s="5385">
        <v>29.125</v>
      </c>
      <c r="N4381" s="5832">
        <v>33.321548927423784</v>
      </c>
      <c r="O4381" s="5385">
        <v>51.06</v>
      </c>
      <c r="P4381" s="5385">
        <v>26.44</v>
      </c>
      <c r="Q4381" s="5387">
        <v>22.81</v>
      </c>
      <c r="R4381" s="5388">
        <v>3030.3</v>
      </c>
      <c r="S4381" s="5385">
        <v>23.99</v>
      </c>
      <c r="T4381" s="5386">
        <v>11661.3</v>
      </c>
      <c r="U4381" s="5385">
        <v>26.37</v>
      </c>
      <c r="V4381" s="6020">
        <v>9294</v>
      </c>
    </row>
    <row r="4382" spans="1:22">
      <c r="A4382" s="5384">
        <v>44119</v>
      </c>
      <c r="B4382" s="5387">
        <v>30.329846169626233</v>
      </c>
      <c r="C4382" s="5387">
        <v>32.57</v>
      </c>
      <c r="D4382" s="5832">
        <v>37.869384779221434</v>
      </c>
      <c r="E4382" s="5387">
        <v>29.66</v>
      </c>
      <c r="F4382" s="5387">
        <v>0.449873952751151</v>
      </c>
      <c r="G4382" s="5387">
        <v>0.46</v>
      </c>
      <c r="H4382" s="5387">
        <v>0.5</v>
      </c>
      <c r="I4382" s="5385">
        <v>29.75</v>
      </c>
      <c r="J4382" s="5385">
        <v>30</v>
      </c>
      <c r="K4382" s="5832">
        <v>34.463504503317075</v>
      </c>
      <c r="L4382" s="5385">
        <v>29.5625</v>
      </c>
      <c r="M4382" s="5385">
        <v>29.8125</v>
      </c>
      <c r="N4382" s="5832">
        <v>34.218051198296308</v>
      </c>
      <c r="O4382" s="5385">
        <v>50.86</v>
      </c>
      <c r="P4382" s="5385">
        <v>27.24</v>
      </c>
      <c r="Q4382" s="5387">
        <v>20.64</v>
      </c>
      <c r="R4382" s="5388">
        <v>10505</v>
      </c>
      <c r="S4382" s="5385">
        <v>22.09</v>
      </c>
      <c r="T4382" s="5386">
        <v>18195</v>
      </c>
      <c r="U4382" s="5385">
        <v>26.54</v>
      </c>
      <c r="V4382" s="6020">
        <v>8075</v>
      </c>
    </row>
    <row r="4383" spans="1:22">
      <c r="A4383" s="5384">
        <v>44120</v>
      </c>
      <c r="B4383" s="5387">
        <v>29.946060970657253</v>
      </c>
      <c r="C4383" s="5387">
        <v>33.64</v>
      </c>
      <c r="D4383" s="5832">
        <v>39.310458588176679</v>
      </c>
      <c r="E4383" s="5387">
        <v>29</v>
      </c>
      <c r="F4383" s="5387">
        <v>0.34126604816793182</v>
      </c>
      <c r="G4383" s="5387">
        <v>0.44</v>
      </c>
      <c r="H4383" s="5387">
        <v>0.28000000000000003</v>
      </c>
      <c r="I4383" s="5385">
        <v>30.125</v>
      </c>
      <c r="J4383" s="5385">
        <v>31.6875</v>
      </c>
      <c r="K4383" s="5832">
        <v>36.691084077716084</v>
      </c>
      <c r="L4383" s="5385">
        <v>29.5</v>
      </c>
      <c r="M4383" s="5385">
        <v>31.5625</v>
      </c>
      <c r="N4383" s="5832">
        <v>36.524930857992665</v>
      </c>
      <c r="O4383" s="5385">
        <v>51.13</v>
      </c>
      <c r="P4383" s="5385">
        <v>28.8</v>
      </c>
      <c r="Q4383" s="5387">
        <v>24.33</v>
      </c>
      <c r="R4383" s="5388">
        <v>11058</v>
      </c>
      <c r="S4383" s="5385">
        <v>25.72</v>
      </c>
      <c r="T4383" s="5386">
        <v>17529.5</v>
      </c>
      <c r="U4383" s="5385">
        <v>30.4</v>
      </c>
      <c r="V4383" s="6020">
        <v>10713</v>
      </c>
    </row>
    <row r="4384" spans="1:22">
      <c r="A4384" s="5384">
        <v>44123</v>
      </c>
      <c r="B4384" s="5387">
        <v>31.390454034072654</v>
      </c>
      <c r="C4384" s="5387">
        <v>32.68</v>
      </c>
      <c r="D4384" s="5832">
        <v>38.016902803391652</v>
      </c>
      <c r="E4384" s="5387">
        <v>30.69</v>
      </c>
      <c r="F4384" s="5387">
        <v>0.47892249986862151</v>
      </c>
      <c r="G4384" s="5387">
        <v>0.44</v>
      </c>
      <c r="H4384" s="5387">
        <v>0.56999999999999995</v>
      </c>
      <c r="I4384" s="5385">
        <v>30.75</v>
      </c>
      <c r="J4384" s="5385">
        <v>31.5625</v>
      </c>
      <c r="K4384" s="5832">
        <v>36.524930857992665</v>
      </c>
      <c r="L4384" s="5385">
        <v>30.1875</v>
      </c>
      <c r="M4384" s="5385">
        <v>31.0625</v>
      </c>
      <c r="N4384" s="5832">
        <v>35.862158918697148</v>
      </c>
      <c r="O4384" s="5385">
        <v>50.67</v>
      </c>
      <c r="P4384" s="5385">
        <v>29.5</v>
      </c>
      <c r="Q4384" s="5387">
        <v>23.88</v>
      </c>
      <c r="R4384" s="5388">
        <v>8834.4</v>
      </c>
      <c r="S4384" s="5385">
        <v>25.46</v>
      </c>
      <c r="T4384" s="5386">
        <v>15476.9</v>
      </c>
      <c r="U4384" s="5385">
        <v>31.02</v>
      </c>
      <c r="V4384" s="6020">
        <v>9755</v>
      </c>
    </row>
    <row r="4385" spans="1:22">
      <c r="A4385" s="5384">
        <v>44124</v>
      </c>
      <c r="B4385" s="5387">
        <v>31.121433702837834</v>
      </c>
      <c r="C4385" s="5387">
        <v>33.71</v>
      </c>
      <c r="D4385" s="5832">
        <v>39.405211647210137</v>
      </c>
      <c r="E4385" s="5387">
        <v>30.52</v>
      </c>
      <c r="F4385" s="5387">
        <v>0.48321265377855888</v>
      </c>
      <c r="G4385" s="5387">
        <v>0.47</v>
      </c>
      <c r="H4385" s="5387">
        <v>0.5</v>
      </c>
      <c r="I4385" s="5385">
        <v>30.5</v>
      </c>
      <c r="J4385" s="5385">
        <v>31.875</v>
      </c>
      <c r="K4385" s="5832">
        <v>36.940659834319469</v>
      </c>
      <c r="L4385" s="5385">
        <v>29.75</v>
      </c>
      <c r="M4385" s="5385">
        <v>31.75</v>
      </c>
      <c r="N4385" s="5832">
        <v>36.774229849850236</v>
      </c>
      <c r="O4385" s="5385">
        <v>50.75</v>
      </c>
      <c r="P4385" s="5385">
        <v>29.13</v>
      </c>
      <c r="Q4385" s="5387">
        <v>25.82</v>
      </c>
      <c r="R4385" s="5388">
        <v>6445.9</v>
      </c>
      <c r="S4385" s="5385">
        <v>26.82</v>
      </c>
      <c r="T4385" s="5386">
        <v>14188.4</v>
      </c>
      <c r="U4385" s="5385">
        <v>30.7</v>
      </c>
      <c r="V4385" s="6020">
        <v>6343</v>
      </c>
    </row>
    <row r="4386" spans="1:22">
      <c r="A4386" s="5384">
        <v>44125</v>
      </c>
      <c r="B4386" s="5387">
        <v>31.634503777441033</v>
      </c>
      <c r="C4386" s="5387">
        <v>33.619999999999997</v>
      </c>
      <c r="D4386" s="5832">
        <v>39.28339707976243</v>
      </c>
      <c r="E4386" s="5387">
        <v>31.1</v>
      </c>
      <c r="F4386" s="5387">
        <v>0.46129455156295646</v>
      </c>
      <c r="G4386" s="5387">
        <v>0.46</v>
      </c>
      <c r="H4386" s="5387">
        <v>0.56000000000000005</v>
      </c>
      <c r="I4386" s="5385">
        <v>31.0625</v>
      </c>
      <c r="J4386" s="5385">
        <v>31.75</v>
      </c>
      <c r="K4386" s="5832">
        <v>36.774229849850236</v>
      </c>
      <c r="L4386" s="5385">
        <v>30.5625</v>
      </c>
      <c r="M4386" s="5385">
        <v>31.5</v>
      </c>
      <c r="N4386" s="5832">
        <v>36.441923364171423</v>
      </c>
      <c r="O4386" s="5385">
        <v>51.34</v>
      </c>
      <c r="P4386" s="5385">
        <v>29.93</v>
      </c>
      <c r="Q4386" s="5387">
        <v>24.06</v>
      </c>
      <c r="R4386" s="5388">
        <v>11497.2</v>
      </c>
      <c r="S4386" s="5385">
        <v>25.24</v>
      </c>
      <c r="T4386" s="5386">
        <v>17997.7</v>
      </c>
      <c r="U4386" s="5385">
        <v>31.1</v>
      </c>
      <c r="V4386" s="6020">
        <v>7308</v>
      </c>
    </row>
    <row r="4387" spans="1:22">
      <c r="A4387" s="5384">
        <v>44126</v>
      </c>
      <c r="B4387" s="5387">
        <v>30.363387120513906</v>
      </c>
      <c r="C4387" s="5387">
        <v>33.58</v>
      </c>
      <c r="D4387" s="5832">
        <v>39.229288450161313</v>
      </c>
      <c r="E4387" s="5387">
        <v>29.33</v>
      </c>
      <c r="F4387" s="5387">
        <v>0.38886791392774872</v>
      </c>
      <c r="G4387" s="5387">
        <v>0.47</v>
      </c>
      <c r="H4387" s="5387">
        <v>0.25</v>
      </c>
      <c r="I4387" s="5385">
        <v>29.3125</v>
      </c>
      <c r="J4387" s="5385">
        <v>31.125</v>
      </c>
      <c r="K4387" s="5832">
        <v>35.944844571148394</v>
      </c>
      <c r="L4387" s="5385">
        <v>28</v>
      </c>
      <c r="M4387" s="5385">
        <v>30.4375</v>
      </c>
      <c r="N4387" s="5832">
        <v>35.037822282629079</v>
      </c>
      <c r="O4387" s="5385">
        <v>50.95</v>
      </c>
      <c r="P4387" s="5385">
        <v>30.45</v>
      </c>
      <c r="Q4387" s="5387">
        <v>25.76</v>
      </c>
      <c r="R4387" s="5388">
        <v>5941.8</v>
      </c>
      <c r="S4387" s="5385">
        <v>26.02</v>
      </c>
      <c r="T4387" s="5386">
        <v>12662.3</v>
      </c>
      <c r="U4387" s="5385">
        <v>31.01</v>
      </c>
      <c r="V4387" s="6020">
        <v>6143</v>
      </c>
    </row>
    <row r="4388" spans="1:22">
      <c r="A4388" s="5384">
        <v>44127</v>
      </c>
      <c r="B4388" s="5387">
        <v>31.121981168292191</v>
      </c>
      <c r="C4388" s="5387">
        <v>33.450000000000003</v>
      </c>
      <c r="D4388" s="5832">
        <v>39.053567819150544</v>
      </c>
      <c r="E4388" s="5387">
        <v>30.28</v>
      </c>
      <c r="F4388" s="5387">
        <v>0.51825308382982294</v>
      </c>
      <c r="G4388" s="5387">
        <v>0.48</v>
      </c>
      <c r="H4388" s="5387">
        <v>0.49</v>
      </c>
      <c r="I4388" s="5385">
        <v>30.3125</v>
      </c>
      <c r="J4388" s="5385">
        <v>31.5625</v>
      </c>
      <c r="K4388" s="5832">
        <v>36.524930857992665</v>
      </c>
      <c r="L4388" s="5385">
        <v>29.375</v>
      </c>
      <c r="M4388" s="5385">
        <v>31.25</v>
      </c>
      <c r="N4388" s="5832">
        <v>36.110353623605775</v>
      </c>
      <c r="O4388" s="5385">
        <v>50.59</v>
      </c>
      <c r="P4388" s="5385">
        <v>30.57</v>
      </c>
      <c r="Q4388" s="5387">
        <v>27.27</v>
      </c>
      <c r="R4388" s="5388">
        <v>6833</v>
      </c>
      <c r="S4388" s="5385">
        <v>26.81</v>
      </c>
      <c r="T4388" s="5386">
        <v>12385.5</v>
      </c>
      <c r="U4388" s="5385">
        <v>30.23</v>
      </c>
      <c r="V4388" s="6020">
        <v>8003</v>
      </c>
    </row>
    <row r="4389" spans="1:22">
      <c r="A4389" s="5384">
        <v>44130</v>
      </c>
      <c r="B4389" s="5387">
        <v>31.070594299937</v>
      </c>
      <c r="C4389" s="5387">
        <v>32.9</v>
      </c>
      <c r="D4389" s="5832">
        <v>38.312370949397369</v>
      </c>
      <c r="E4389" s="5387">
        <v>30.18</v>
      </c>
      <c r="F4389" s="5387">
        <v>0.47091564191209712</v>
      </c>
      <c r="G4389" s="5387">
        <v>0.42</v>
      </c>
      <c r="H4389" s="5387">
        <v>0.57999999999999996</v>
      </c>
      <c r="I4389" s="5385">
        <v>30.875</v>
      </c>
      <c r="J4389" s="5385">
        <v>31.5625</v>
      </c>
      <c r="K4389" s="5832">
        <v>36.524930857992665</v>
      </c>
      <c r="L4389" s="5385">
        <v>30.375</v>
      </c>
      <c r="M4389" s="5385">
        <v>31.0625</v>
      </c>
      <c r="N4389" s="5832">
        <v>35.862158918697148</v>
      </c>
      <c r="O4389" s="5385">
        <v>50.06</v>
      </c>
      <c r="P4389" s="5385">
        <v>29.84</v>
      </c>
      <c r="Q4389" s="5387">
        <v>25.96</v>
      </c>
      <c r="R4389" s="5388">
        <v>6056</v>
      </c>
      <c r="S4389" s="5385">
        <v>26.39</v>
      </c>
      <c r="T4389" s="5386">
        <v>11790</v>
      </c>
      <c r="U4389" s="5385">
        <v>30.57</v>
      </c>
      <c r="V4389" s="6020">
        <v>7209</v>
      </c>
    </row>
    <row r="4390" spans="1:22">
      <c r="A4390" s="5384">
        <v>44131</v>
      </c>
      <c r="B4390" s="5387">
        <v>29.77892066924235</v>
      </c>
      <c r="C4390" s="5387">
        <v>32.9</v>
      </c>
      <c r="D4390" s="5832">
        <v>38.312370949397369</v>
      </c>
      <c r="E4390" s="5387">
        <v>28.98</v>
      </c>
      <c r="F4390" s="5387">
        <v>0.50064760245539064</v>
      </c>
      <c r="G4390" s="5387">
        <v>0.49</v>
      </c>
      <c r="H4390" s="5387">
        <v>0.51</v>
      </c>
      <c r="I4390" s="5385">
        <v>28.9375</v>
      </c>
      <c r="J4390" s="5385">
        <v>31.5625</v>
      </c>
      <c r="K4390" s="5832">
        <v>36.524930857992665</v>
      </c>
      <c r="L4390" s="5385">
        <v>28</v>
      </c>
      <c r="M4390" s="5385">
        <v>31.375</v>
      </c>
      <c r="N4390" s="5832">
        <v>36.276046493109185</v>
      </c>
      <c r="O4390" s="5385">
        <v>50.84</v>
      </c>
      <c r="P4390" s="5385">
        <v>30.26</v>
      </c>
      <c r="Q4390" s="5387">
        <v>25.88</v>
      </c>
      <c r="R4390" s="5388">
        <v>6946</v>
      </c>
      <c r="S4390" s="5385">
        <v>26.35</v>
      </c>
      <c r="T4390" s="5386">
        <v>13552</v>
      </c>
      <c r="U4390" s="5385">
        <v>30.02</v>
      </c>
      <c r="V4390" s="6020">
        <v>4829</v>
      </c>
    </row>
    <row r="4391" spans="1:22">
      <c r="A4391" s="5384">
        <v>44132</v>
      </c>
      <c r="B4391" s="5387">
        <v>31.444421832963908</v>
      </c>
      <c r="C4391" s="5387">
        <v>33.44</v>
      </c>
      <c r="D4391" s="5832">
        <v>39.040059231796143</v>
      </c>
      <c r="E4391" s="5387">
        <v>30.57</v>
      </c>
      <c r="F4391" s="5387">
        <v>0.42279019039606119</v>
      </c>
      <c r="G4391" s="5387">
        <v>0.46</v>
      </c>
      <c r="H4391" s="5387">
        <v>0.4</v>
      </c>
      <c r="I4391" s="5385">
        <v>30.75</v>
      </c>
      <c r="J4391" s="5385">
        <v>31.6875</v>
      </c>
      <c r="K4391" s="5832">
        <v>36.691084077716084</v>
      </c>
      <c r="L4391" s="5385">
        <v>29.9375</v>
      </c>
      <c r="M4391" s="5385">
        <v>31.3125</v>
      </c>
      <c r="N4391" s="5832">
        <v>36.193177069698379</v>
      </c>
      <c r="O4391" s="5385">
        <v>51.23</v>
      </c>
      <c r="P4391" s="5385">
        <v>30.38</v>
      </c>
      <c r="Q4391" s="5387">
        <v>25.86</v>
      </c>
      <c r="R4391" s="5388">
        <v>6931.4</v>
      </c>
      <c r="S4391" s="5385">
        <v>26.47</v>
      </c>
      <c r="T4391" s="5386">
        <v>12775.4</v>
      </c>
      <c r="U4391" s="5385">
        <v>29.53</v>
      </c>
      <c r="V4391" s="6020">
        <v>6382</v>
      </c>
    </row>
    <row r="4392" spans="1:22">
      <c r="A4392" s="5384">
        <v>44133</v>
      </c>
      <c r="B4392" s="5387">
        <v>30.894661528459565</v>
      </c>
      <c r="C4392" s="5387">
        <v>33.590000000000003</v>
      </c>
      <c r="D4392" s="5832">
        <v>39.242813809398427</v>
      </c>
      <c r="E4392" s="5387">
        <v>29.97</v>
      </c>
      <c r="F4392" s="5387">
        <v>0.45798823302054931</v>
      </c>
      <c r="G4392" s="5387">
        <v>0.46</v>
      </c>
      <c r="H4392" s="5387">
        <v>0.45</v>
      </c>
      <c r="I4392" s="5385">
        <v>30.4375</v>
      </c>
      <c r="J4392" s="5385">
        <v>31.6875</v>
      </c>
      <c r="K4392" s="5832">
        <v>36.691084077716084</v>
      </c>
      <c r="L4392" s="5385">
        <v>29.5625</v>
      </c>
      <c r="M4392" s="5385">
        <v>31.5625</v>
      </c>
      <c r="N4392" s="5832">
        <v>36.524930857992665</v>
      </c>
      <c r="O4392" s="5385">
        <v>50.68</v>
      </c>
      <c r="P4392" s="5385">
        <v>30.43</v>
      </c>
      <c r="Q4392" s="5387">
        <v>30.05</v>
      </c>
      <c r="R4392" s="5388">
        <v>1062</v>
      </c>
      <c r="S4392" s="5385">
        <v>28.21</v>
      </c>
      <c r="T4392" s="5386">
        <v>6711.5</v>
      </c>
      <c r="U4392" s="5385">
        <v>31.25</v>
      </c>
      <c r="V4392" s="6020">
        <v>8136</v>
      </c>
    </row>
    <row r="4393" spans="1:22">
      <c r="A4393" s="5384">
        <v>44134</v>
      </c>
      <c r="B4393" s="5387">
        <v>30.884846844985557</v>
      </c>
      <c r="C4393" s="5387">
        <v>33.5</v>
      </c>
      <c r="D4393" s="5832">
        <v>39.121128718360239</v>
      </c>
      <c r="E4393" s="5387">
        <v>30.07</v>
      </c>
      <c r="F4393" s="5387">
        <v>0.53212452482990735</v>
      </c>
      <c r="G4393" s="5387">
        <v>0.46</v>
      </c>
      <c r="H4393" s="5387">
        <v>0.77</v>
      </c>
      <c r="I4393" s="5385">
        <v>30.125</v>
      </c>
      <c r="J4393" s="5385">
        <v>31.75</v>
      </c>
      <c r="K4393" s="5832">
        <v>36.774229849850236</v>
      </c>
      <c r="L4393" s="5385">
        <v>29</v>
      </c>
      <c r="M4393" s="5385">
        <v>31.5</v>
      </c>
      <c r="N4393" s="5832">
        <v>36.441923364171423</v>
      </c>
      <c r="O4393" s="5385">
        <v>51.39</v>
      </c>
      <c r="P4393" s="5385">
        <v>31.07</v>
      </c>
      <c r="Q4393" s="5387">
        <v>30.89</v>
      </c>
      <c r="R4393" s="5388">
        <v>1473</v>
      </c>
      <c r="S4393" s="5385">
        <v>29.28</v>
      </c>
      <c r="T4393" s="5386">
        <v>5725.5</v>
      </c>
      <c r="U4393" s="5385">
        <v>31.84</v>
      </c>
      <c r="V4393" s="6020">
        <v>10258</v>
      </c>
    </row>
    <row r="4394" spans="1:22">
      <c r="A4394" s="5384">
        <v>44137</v>
      </c>
      <c r="B4394" s="5387">
        <v>30.3676647077138</v>
      </c>
      <c r="C4394" s="5387">
        <v>31.9</v>
      </c>
      <c r="D4394" s="5832">
        <v>36.97396799423673</v>
      </c>
      <c r="E4394" s="5387">
        <v>29.44</v>
      </c>
      <c r="F4394" s="5387">
        <v>0.42338537271043541</v>
      </c>
      <c r="G4394" s="5387">
        <v>0.4</v>
      </c>
      <c r="H4394" s="5387">
        <v>0.43</v>
      </c>
      <c r="I4394" s="5385">
        <v>30.0625</v>
      </c>
      <c r="J4394" s="5385">
        <v>31.75</v>
      </c>
      <c r="K4394" s="5832">
        <v>36.774229849850236</v>
      </c>
      <c r="L4394" s="5385">
        <v>29.25</v>
      </c>
      <c r="M4394" s="5385">
        <v>31.5</v>
      </c>
      <c r="N4394" s="5832">
        <v>36.441923364171423</v>
      </c>
      <c r="O4394" s="5385">
        <v>52.17</v>
      </c>
      <c r="P4394" s="5385">
        <v>31.2</v>
      </c>
      <c r="Q4394" s="5387">
        <v>24.53</v>
      </c>
      <c r="R4394" s="5388">
        <v>8395</v>
      </c>
      <c r="S4394" s="5385">
        <v>26.37</v>
      </c>
      <c r="T4394" s="5386">
        <v>13233.5</v>
      </c>
      <c r="U4394" s="5385">
        <v>31.92</v>
      </c>
      <c r="V4394" s="6020">
        <v>8690</v>
      </c>
    </row>
    <row r="4395" spans="1:22">
      <c r="A4395" s="5384">
        <v>44138</v>
      </c>
      <c r="B4395" s="5387">
        <v>31.072680067196202</v>
      </c>
      <c r="C4395" s="5387">
        <v>33.71</v>
      </c>
      <c r="D4395" s="5832">
        <v>39.405211647210137</v>
      </c>
      <c r="E4395" s="5387">
        <v>30.17</v>
      </c>
      <c r="F4395" s="5387">
        <v>0.54190617839771682</v>
      </c>
      <c r="G4395" s="5387">
        <v>0.49</v>
      </c>
      <c r="H4395" s="5387">
        <v>0.52</v>
      </c>
      <c r="I4395" s="5385">
        <v>30.625</v>
      </c>
      <c r="J4395" s="5385">
        <v>31.75</v>
      </c>
      <c r="K4395" s="5832">
        <v>36.774229849850236</v>
      </c>
      <c r="L4395" s="5385">
        <v>29.75</v>
      </c>
      <c r="M4395" s="5385">
        <v>31.625</v>
      </c>
      <c r="N4395" s="5832">
        <v>36.607984421470796</v>
      </c>
      <c r="O4395" s="5385">
        <v>51.55</v>
      </c>
      <c r="P4395" s="5385">
        <v>31.46</v>
      </c>
      <c r="Q4395" s="5387">
        <v>24.75</v>
      </c>
      <c r="R4395" s="5388">
        <v>9245.9</v>
      </c>
      <c r="S4395" s="5385">
        <v>26.24</v>
      </c>
      <c r="T4395" s="5386">
        <v>13700.4</v>
      </c>
      <c r="U4395" s="5385">
        <v>32.56</v>
      </c>
      <c r="V4395" s="6020">
        <v>10051</v>
      </c>
    </row>
    <row r="4396" spans="1:22">
      <c r="A4396" s="5384">
        <v>44139</v>
      </c>
      <c r="B4396" s="5387">
        <v>31.085125534136647</v>
      </c>
      <c r="C4396" s="5387">
        <v>33.6</v>
      </c>
      <c r="D4396" s="5832">
        <v>39.256340367346731</v>
      </c>
      <c r="E4396" s="5387">
        <v>30.1</v>
      </c>
      <c r="F4396" s="5387">
        <v>0.49924431494267429</v>
      </c>
      <c r="G4396" s="5387">
        <v>0.45</v>
      </c>
      <c r="H4396" s="5387">
        <v>0.52</v>
      </c>
      <c r="I4396" s="5385">
        <v>29.9375</v>
      </c>
      <c r="J4396" s="5385">
        <v>31.4375</v>
      </c>
      <c r="K4396" s="5832">
        <v>36.358961916907127</v>
      </c>
      <c r="L4396" s="5385">
        <v>28.125</v>
      </c>
      <c r="M4396" s="5385">
        <v>30.625</v>
      </c>
      <c r="N4396" s="5832">
        <v>35.284642847319091</v>
      </c>
      <c r="O4396" s="5385">
        <v>52.47</v>
      </c>
      <c r="P4396" s="5385">
        <v>31.48</v>
      </c>
      <c r="Q4396" s="5387">
        <v>24.51</v>
      </c>
      <c r="R4396" s="5388">
        <v>9091</v>
      </c>
      <c r="S4396" s="5385">
        <v>25.84</v>
      </c>
      <c r="T4396" s="5386">
        <v>13146.5</v>
      </c>
      <c r="U4396" s="5385">
        <v>32.229999999999997</v>
      </c>
      <c r="V4396" s="6020">
        <v>9447</v>
      </c>
    </row>
    <row r="4397" spans="1:22">
      <c r="A4397" s="5384">
        <v>44140</v>
      </c>
      <c r="B4397" s="5387">
        <v>30.660240300491587</v>
      </c>
      <c r="C4397" s="5387">
        <v>33.28</v>
      </c>
      <c r="D4397" s="5832">
        <v>38.824084597898079</v>
      </c>
      <c r="E4397" s="5387">
        <v>29.68</v>
      </c>
      <c r="F4397" s="5387">
        <v>0.40867230952167849</v>
      </c>
      <c r="G4397" s="5387">
        <v>0.47</v>
      </c>
      <c r="H4397" s="5387">
        <v>0.28000000000000003</v>
      </c>
      <c r="I4397" s="5385">
        <v>31.0625</v>
      </c>
      <c r="J4397" s="5385">
        <v>31.8125</v>
      </c>
      <c r="K4397" s="5832">
        <v>36.857421761004218</v>
      </c>
      <c r="L4397" s="5385">
        <v>30.8125</v>
      </c>
      <c r="M4397" s="5385">
        <v>31.75</v>
      </c>
      <c r="N4397" s="5832">
        <v>36.774229849850236</v>
      </c>
      <c r="O4397" s="5385">
        <v>53.6</v>
      </c>
      <c r="P4397" s="5385">
        <v>31.6</v>
      </c>
      <c r="Q4397" s="5387">
        <v>24.64</v>
      </c>
      <c r="R4397" s="5388">
        <v>10379</v>
      </c>
      <c r="S4397" s="5385">
        <v>26.01</v>
      </c>
      <c r="T4397" s="5386">
        <v>14633.5</v>
      </c>
      <c r="U4397" s="5385">
        <v>32.15</v>
      </c>
      <c r="V4397" s="6020">
        <v>9937</v>
      </c>
    </row>
    <row r="4398" spans="1:22">
      <c r="A4398" s="5384">
        <v>44144</v>
      </c>
      <c r="B4398" s="5387">
        <v>30.408005422081207</v>
      </c>
      <c r="C4398" s="5387">
        <v>32.99</v>
      </c>
      <c r="D4398" s="5832">
        <v>38.433410522373947</v>
      </c>
      <c r="E4398" s="5387">
        <v>29.1</v>
      </c>
      <c r="F4398" s="5387">
        <v>0.41380850826183779</v>
      </c>
      <c r="G4398" s="5387">
        <v>0.42</v>
      </c>
      <c r="H4398" s="5387">
        <v>0.4</v>
      </c>
      <c r="I4398" s="5385">
        <v>29.9375</v>
      </c>
      <c r="J4398" s="5385">
        <v>31.75</v>
      </c>
      <c r="K4398" s="5832">
        <v>36.774229849850236</v>
      </c>
      <c r="L4398" s="5385">
        <v>28.5</v>
      </c>
      <c r="M4398" s="5385">
        <v>31.4375</v>
      </c>
      <c r="N4398" s="5832">
        <v>36.358961916907127</v>
      </c>
      <c r="O4398" s="5385">
        <v>52.66</v>
      </c>
      <c r="P4398" s="5385">
        <v>31.58</v>
      </c>
      <c r="Q4398" s="5387">
        <v>24.26</v>
      </c>
      <c r="R4398" s="5388">
        <v>10036.9</v>
      </c>
      <c r="S4398" s="5385">
        <v>25.56</v>
      </c>
      <c r="T4398" s="5386">
        <v>13877.9</v>
      </c>
      <c r="U4398" s="5385">
        <v>32.020000000000003</v>
      </c>
      <c r="V4398" s="6020">
        <v>7436</v>
      </c>
    </row>
    <row r="4399" spans="1:22">
      <c r="A4399" s="5384">
        <v>44145</v>
      </c>
      <c r="B4399" s="5387">
        <v>31.192761648788643</v>
      </c>
      <c r="C4399" s="5387">
        <v>33.75</v>
      </c>
      <c r="D4399" s="5832">
        <v>39.459382647273536</v>
      </c>
      <c r="E4399" s="5387">
        <v>30.31</v>
      </c>
      <c r="F4399" s="5387">
        <v>0.35347824781802767</v>
      </c>
      <c r="G4399" s="5387">
        <v>0.45</v>
      </c>
      <c r="H4399" s="5387">
        <v>0.31</v>
      </c>
      <c r="I4399" s="5385">
        <v>30.75</v>
      </c>
      <c r="J4399" s="5385">
        <v>31.8125</v>
      </c>
      <c r="K4399" s="5832">
        <v>36.857421761004218</v>
      </c>
      <c r="L4399" s="5385">
        <v>30.125</v>
      </c>
      <c r="M4399" s="5385">
        <v>31.875</v>
      </c>
      <c r="N4399" s="5832">
        <v>36.940659834319469</v>
      </c>
      <c r="O4399" s="5385">
        <v>53.8</v>
      </c>
      <c r="P4399" s="5385">
        <v>31.8</v>
      </c>
      <c r="Q4399" s="5387">
        <v>24.72</v>
      </c>
      <c r="R4399" s="5388">
        <v>11326</v>
      </c>
      <c r="S4399" s="5385">
        <v>26.16</v>
      </c>
      <c r="T4399" s="5386">
        <v>17946.5</v>
      </c>
      <c r="U4399" s="5385">
        <v>32.31</v>
      </c>
      <c r="V4399" s="6020">
        <v>7004</v>
      </c>
    </row>
    <row r="4400" spans="1:22">
      <c r="A4400" s="5384">
        <v>44146</v>
      </c>
      <c r="B4400" s="5387">
        <v>29.486092846002705</v>
      </c>
      <c r="C4400" s="5387">
        <v>33.770000000000003</v>
      </c>
      <c r="D4400" s="5832">
        <v>39.486475348413606</v>
      </c>
      <c r="E4400" s="5387">
        <v>28.13</v>
      </c>
      <c r="F4400" s="5387">
        <v>0.53078912986673632</v>
      </c>
      <c r="G4400" s="5387">
        <v>0.47</v>
      </c>
      <c r="H4400" s="5387">
        <v>0.63</v>
      </c>
      <c r="I4400" s="5385">
        <v>30.4375</v>
      </c>
      <c r="J4400" s="5385">
        <v>31.5625</v>
      </c>
      <c r="K4400" s="5832">
        <v>36.524930857992665</v>
      </c>
      <c r="L4400" s="5385">
        <v>29.4375</v>
      </c>
      <c r="M4400" s="5385">
        <v>31.1875</v>
      </c>
      <c r="N4400" s="5832">
        <v>36.027576131771852</v>
      </c>
      <c r="O4400" s="5385">
        <v>51.32</v>
      </c>
      <c r="P4400" s="5385">
        <v>31.98</v>
      </c>
      <c r="Q4400" s="5387">
        <v>24.43</v>
      </c>
      <c r="R4400" s="5388">
        <v>11001.9</v>
      </c>
      <c r="S4400" s="5385">
        <v>26.26</v>
      </c>
      <c r="T4400" s="5386">
        <v>18507.400000000001</v>
      </c>
      <c r="U4400" s="5385">
        <v>31.95</v>
      </c>
      <c r="V4400" s="6020">
        <v>12208</v>
      </c>
    </row>
    <row r="4401" spans="1:22">
      <c r="A4401" s="5384">
        <v>44147</v>
      </c>
      <c r="B4401" s="5387">
        <v>30.338978285648334</v>
      </c>
      <c r="C4401" s="5387">
        <v>33.4</v>
      </c>
      <c r="D4401" s="5832">
        <v>38.986036854138064</v>
      </c>
      <c r="E4401" s="5387">
        <v>29.31</v>
      </c>
      <c r="F4401" s="5387">
        <v>0.42535255530350108</v>
      </c>
      <c r="G4401" s="5387">
        <v>0.44</v>
      </c>
      <c r="H4401" s="5387">
        <v>0.4</v>
      </c>
      <c r="I4401" s="5385">
        <v>30.4375</v>
      </c>
      <c r="J4401" s="5385">
        <v>31.6875</v>
      </c>
      <c r="K4401" s="5832">
        <v>36.691084077716084</v>
      </c>
      <c r="L4401" s="5385">
        <v>29.625</v>
      </c>
      <c r="M4401" s="5385">
        <v>31.3125</v>
      </c>
      <c r="N4401" s="5832">
        <v>36.193177069698379</v>
      </c>
      <c r="O4401" s="5385">
        <v>51.59</v>
      </c>
      <c r="P4401" s="5385">
        <v>32.01</v>
      </c>
      <c r="Q4401" s="5387">
        <v>28.83</v>
      </c>
      <c r="R4401" s="5388">
        <v>719.5</v>
      </c>
      <c r="S4401" s="5385">
        <v>28.72</v>
      </c>
      <c r="T4401" s="5386">
        <v>6743</v>
      </c>
      <c r="U4401" s="5385">
        <v>32.07</v>
      </c>
      <c r="V4401" s="6020">
        <v>17558</v>
      </c>
    </row>
    <row r="4402" spans="1:22">
      <c r="A4402" s="5384">
        <v>44148</v>
      </c>
      <c r="B4402" s="5387">
        <v>34.131929970731754</v>
      </c>
      <c r="C4402" s="5387">
        <v>36.630000000000003</v>
      </c>
      <c r="D4402" s="5832">
        <v>43.410547362789288</v>
      </c>
      <c r="E4402" s="5387">
        <v>33.24</v>
      </c>
      <c r="F4402" s="5387">
        <v>0.45938792922582</v>
      </c>
      <c r="G4402" s="5387">
        <v>0.45</v>
      </c>
      <c r="H4402" s="5387">
        <v>0.5</v>
      </c>
      <c r="I4402" s="5385">
        <v>33.375</v>
      </c>
      <c r="J4402" s="5385">
        <v>33.625</v>
      </c>
      <c r="K4402" s="5832">
        <v>39.29016200721118</v>
      </c>
      <c r="L4402" s="5385">
        <v>33</v>
      </c>
      <c r="M4402" s="5385">
        <v>33.3125</v>
      </c>
      <c r="N4402" s="5832">
        <v>38.867929658469279</v>
      </c>
      <c r="O4402" s="5385">
        <v>52.41</v>
      </c>
      <c r="P4402" s="5385">
        <v>32.26</v>
      </c>
      <c r="Q4402" s="5387">
        <v>25.36</v>
      </c>
      <c r="R4402" s="5388">
        <v>8237.5</v>
      </c>
      <c r="S4402" s="5385">
        <v>27.2</v>
      </c>
      <c r="T4402" s="5386">
        <v>14419</v>
      </c>
      <c r="U4402" s="5385">
        <v>33.47</v>
      </c>
      <c r="V4402" s="6020">
        <v>7323</v>
      </c>
    </row>
    <row r="4403" spans="1:22">
      <c r="A4403" s="5384">
        <v>44151</v>
      </c>
      <c r="B4403" s="5387">
        <v>34.253167471033095</v>
      </c>
      <c r="C4403" s="5387">
        <v>36.17</v>
      </c>
      <c r="D4403" s="5832">
        <v>42.772682760024729</v>
      </c>
      <c r="E4403" s="5387">
        <v>33.340000000000003</v>
      </c>
      <c r="F4403" s="5387">
        <v>0.57236425278627912</v>
      </c>
      <c r="G4403" s="5387">
        <v>0.48</v>
      </c>
      <c r="H4403" s="5387">
        <v>0.7</v>
      </c>
      <c r="I4403" s="5385">
        <v>33.375</v>
      </c>
      <c r="J4403" s="5385">
        <v>33.875</v>
      </c>
      <c r="K4403" s="5832">
        <v>39.628790826227103</v>
      </c>
      <c r="L4403" s="5385">
        <v>33.125</v>
      </c>
      <c r="M4403" s="5385">
        <v>33.6875</v>
      </c>
      <c r="N4403" s="5832">
        <v>39.374748896615074</v>
      </c>
      <c r="O4403" s="5385">
        <v>53.42</v>
      </c>
      <c r="P4403" s="5385">
        <v>32.25</v>
      </c>
      <c r="Q4403" s="5387">
        <v>25.17</v>
      </c>
      <c r="R4403" s="5388">
        <v>8092.5</v>
      </c>
      <c r="S4403" s="5385">
        <v>27.33</v>
      </c>
      <c r="T4403" s="5386">
        <v>14417.5</v>
      </c>
      <c r="U4403" s="5385">
        <v>33.270000000000003</v>
      </c>
      <c r="V4403" s="6020">
        <v>7268</v>
      </c>
    </row>
    <row r="4404" spans="1:22">
      <c r="A4404" s="5384">
        <v>44152</v>
      </c>
      <c r="B4404" s="5387">
        <v>32.39380899501635</v>
      </c>
      <c r="C4404" s="5387">
        <v>36.619999999999997</v>
      </c>
      <c r="D4404" s="5832">
        <v>43.396653140541488</v>
      </c>
      <c r="E4404" s="5387">
        <v>31.37</v>
      </c>
      <c r="F4404" s="5387">
        <v>0.43158184806781197</v>
      </c>
      <c r="G4404" s="5387">
        <v>0.45</v>
      </c>
      <c r="H4404" s="5387">
        <v>0.42</v>
      </c>
      <c r="I4404" s="5385">
        <v>33.0625</v>
      </c>
      <c r="J4404" s="5385">
        <v>33.9375</v>
      </c>
      <c r="K4404" s="5832">
        <v>39.713565301483399</v>
      </c>
      <c r="L4404" s="5385">
        <v>32.625</v>
      </c>
      <c r="M4404" s="5385">
        <v>33.8125</v>
      </c>
      <c r="N4404" s="5832">
        <v>39.544063282652431</v>
      </c>
      <c r="O4404" s="5385">
        <v>53.41</v>
      </c>
      <c r="P4404" s="5385">
        <v>32.67</v>
      </c>
      <c r="Q4404" s="5387">
        <v>25.51</v>
      </c>
      <c r="R4404" s="5388">
        <v>8976.5</v>
      </c>
      <c r="S4404" s="5385">
        <v>27.5</v>
      </c>
      <c r="T4404" s="5386">
        <v>16333</v>
      </c>
      <c r="U4404" s="5385">
        <v>33.07</v>
      </c>
      <c r="V4404" s="6020">
        <v>6606</v>
      </c>
    </row>
    <row r="4405" spans="1:22">
      <c r="A4405" s="5384">
        <v>44153</v>
      </c>
      <c r="B4405" s="5387">
        <v>32.499036163737628</v>
      </c>
      <c r="C4405" s="5387">
        <v>35.6</v>
      </c>
      <c r="D4405" s="5832">
        <v>41.985876487615712</v>
      </c>
      <c r="E4405" s="5387">
        <v>31.28</v>
      </c>
      <c r="F4405" s="5387">
        <v>0.51126483219964636</v>
      </c>
      <c r="G4405" s="5387">
        <v>0.47</v>
      </c>
      <c r="H4405" s="5387">
        <v>0.65</v>
      </c>
      <c r="I4405" s="5385">
        <v>33.125</v>
      </c>
      <c r="J4405" s="5385">
        <v>33.875</v>
      </c>
      <c r="K4405" s="5832">
        <v>39.628790826227103</v>
      </c>
      <c r="L4405" s="5385">
        <v>32.625</v>
      </c>
      <c r="M4405" s="5385">
        <v>33.4375</v>
      </c>
      <c r="N4405" s="5832">
        <v>39.036682272034959</v>
      </c>
      <c r="O4405" s="5385">
        <v>53.64</v>
      </c>
      <c r="P4405" s="5385">
        <v>32.79</v>
      </c>
      <c r="Q4405" s="5387">
        <v>27.01</v>
      </c>
      <c r="R4405" s="5388">
        <v>6752.2</v>
      </c>
      <c r="S4405" s="5385">
        <v>28.47</v>
      </c>
      <c r="T4405" s="5386">
        <v>14128.2</v>
      </c>
      <c r="U4405" s="5385">
        <v>33.11</v>
      </c>
      <c r="V4405" s="6020">
        <v>7697</v>
      </c>
    </row>
    <row r="4406" spans="1:22">
      <c r="A4406" s="5384">
        <v>44154</v>
      </c>
      <c r="B4406" s="5387">
        <v>33.789742634336818</v>
      </c>
      <c r="C4406" s="5387">
        <v>35.770000000000003</v>
      </c>
      <c r="D4406" s="5832">
        <v>42.2201230179029</v>
      </c>
      <c r="E4406" s="5387">
        <v>32.99</v>
      </c>
      <c r="F4406" s="5387">
        <v>0.3946439633425935</v>
      </c>
      <c r="G4406" s="5387">
        <v>0.47</v>
      </c>
      <c r="H4406" s="5387">
        <v>0.36</v>
      </c>
      <c r="I4406" s="5385">
        <v>33.375</v>
      </c>
      <c r="J4406" s="5385">
        <v>33.875</v>
      </c>
      <c r="K4406" s="5832">
        <v>39.628790826227103</v>
      </c>
      <c r="L4406" s="5385">
        <v>33.1875</v>
      </c>
      <c r="M4406" s="5385">
        <v>33.625</v>
      </c>
      <c r="N4406" s="5832">
        <v>39.29016200721118</v>
      </c>
      <c r="O4406" s="5385">
        <v>53.48</v>
      </c>
      <c r="P4406" s="5385">
        <v>33.090000000000003</v>
      </c>
      <c r="Q4406" s="5387">
        <v>26.89</v>
      </c>
      <c r="R4406" s="5388">
        <v>5927.5</v>
      </c>
      <c r="S4406" s="5385">
        <v>28.5</v>
      </c>
      <c r="T4406" s="5386">
        <v>11289.5</v>
      </c>
      <c r="U4406" s="5385">
        <v>31.62</v>
      </c>
      <c r="V4406" s="6020">
        <v>9132</v>
      </c>
    </row>
    <row r="4407" spans="1:22">
      <c r="A4407" s="5384">
        <v>44155</v>
      </c>
      <c r="B4407" s="5387">
        <v>33.908663935913609</v>
      </c>
      <c r="C4407" s="5387">
        <v>36.14</v>
      </c>
      <c r="D4407" s="5832">
        <v>42.731172940882978</v>
      </c>
      <c r="E4407" s="5387">
        <v>33.159999999999997</v>
      </c>
      <c r="F4407" s="5387">
        <v>0.49090370884213796</v>
      </c>
      <c r="G4407" s="5387">
        <v>0.46</v>
      </c>
      <c r="H4407" s="5387">
        <v>0.57999999999999996</v>
      </c>
      <c r="I4407" s="5385">
        <v>33.3125</v>
      </c>
      <c r="J4407" s="5385">
        <v>34.0625</v>
      </c>
      <c r="K4407" s="5832">
        <v>39.883255141039832</v>
      </c>
      <c r="L4407" s="5385">
        <v>32.9375</v>
      </c>
      <c r="M4407" s="5385">
        <v>33.875</v>
      </c>
      <c r="N4407" s="5832">
        <v>39.628790826227103</v>
      </c>
      <c r="O4407" s="5385">
        <v>53.86</v>
      </c>
      <c r="P4407" s="5385">
        <v>32.950000000000003</v>
      </c>
      <c r="Q4407" s="5387">
        <v>25.32</v>
      </c>
      <c r="R4407" s="5388">
        <v>8592.5</v>
      </c>
      <c r="S4407" s="5385">
        <v>27.32</v>
      </c>
      <c r="T4407" s="5386">
        <v>13410</v>
      </c>
      <c r="U4407" s="5385">
        <v>33.590000000000003</v>
      </c>
      <c r="V4407" s="6020">
        <v>6031</v>
      </c>
    </row>
    <row r="4408" spans="1:22">
      <c r="A4408" s="5384">
        <v>44159</v>
      </c>
      <c r="B4408" s="5387">
        <v>32.845772211587018</v>
      </c>
      <c r="C4408" s="5387">
        <v>36.31</v>
      </c>
      <c r="D4408" s="5832">
        <v>42.966540914246011</v>
      </c>
      <c r="E4408" s="5387">
        <v>31.81</v>
      </c>
      <c r="F4408" s="5387">
        <v>0.44345500773604801</v>
      </c>
      <c r="G4408" s="5387">
        <v>0.46</v>
      </c>
      <c r="H4408" s="5387">
        <v>0.36</v>
      </c>
      <c r="I4408" s="5385">
        <v>32.75</v>
      </c>
      <c r="J4408" s="5385">
        <v>33.875</v>
      </c>
      <c r="K4408" s="5832">
        <v>39.628790826227103</v>
      </c>
      <c r="L4408" s="5385">
        <v>32.1875</v>
      </c>
      <c r="M4408" s="5385">
        <v>33.75</v>
      </c>
      <c r="N4408" s="5832">
        <v>39.459382647273536</v>
      </c>
      <c r="O4408" s="5385">
        <v>53.49</v>
      </c>
      <c r="P4408" s="5385">
        <v>32.700000000000003</v>
      </c>
      <c r="Q4408" s="5387">
        <v>27.04</v>
      </c>
      <c r="R4408" s="5388">
        <v>5016.8</v>
      </c>
      <c r="S4408" s="5385">
        <v>28.6</v>
      </c>
      <c r="T4408" s="5386">
        <v>12283.3</v>
      </c>
      <c r="U4408" s="5385">
        <v>32.86</v>
      </c>
      <c r="V4408" s="6020">
        <v>5817</v>
      </c>
    </row>
    <row r="4409" spans="1:22">
      <c r="A4409" s="5384">
        <v>44160</v>
      </c>
      <c r="B4409" s="5387">
        <v>33.800496692359204</v>
      </c>
      <c r="C4409" s="5387">
        <v>35.69</v>
      </c>
      <c r="D4409" s="5832">
        <v>42.1098454727153</v>
      </c>
      <c r="E4409" s="5387">
        <v>32.94</v>
      </c>
      <c r="F4409" s="5387">
        <v>0.42756810171137855</v>
      </c>
      <c r="G4409" s="5387">
        <v>0.41</v>
      </c>
      <c r="H4409" s="5387">
        <v>0.44</v>
      </c>
      <c r="I4409" s="5385">
        <v>33</v>
      </c>
      <c r="J4409" s="5385">
        <v>33.625</v>
      </c>
      <c r="K4409" s="5832">
        <v>39.29016200721118</v>
      </c>
      <c r="L4409" s="5385">
        <v>32.5</v>
      </c>
      <c r="M4409" s="5385">
        <v>33.125</v>
      </c>
      <c r="N4409" s="5832">
        <v>38.615151084798008</v>
      </c>
      <c r="O4409" s="5385">
        <v>52.87</v>
      </c>
      <c r="P4409" s="5385">
        <v>32.799999999999997</v>
      </c>
      <c r="Q4409" s="5387">
        <v>29.82</v>
      </c>
      <c r="R4409" s="5388">
        <v>537.5</v>
      </c>
      <c r="S4409" s="5385">
        <v>29.32</v>
      </c>
      <c r="T4409" s="5386">
        <v>8499</v>
      </c>
      <c r="U4409" s="5385">
        <v>30.72</v>
      </c>
      <c r="V4409" s="6020">
        <v>5282</v>
      </c>
    </row>
    <row r="4410" spans="1:22">
      <c r="A4410" s="5384">
        <v>44161</v>
      </c>
      <c r="B4410" s="5387">
        <v>32.224008692843249</v>
      </c>
      <c r="C4410" s="5387">
        <v>35.79</v>
      </c>
      <c r="D4410" s="5832">
        <v>42.247704600339929</v>
      </c>
      <c r="E4410" s="5387">
        <v>31.33</v>
      </c>
      <c r="F4410" s="5387">
        <v>0.57270004023698207</v>
      </c>
      <c r="G4410" s="5387">
        <v>0.45</v>
      </c>
      <c r="H4410" s="5387">
        <v>0.76</v>
      </c>
      <c r="I4410" s="5385">
        <v>33.5</v>
      </c>
      <c r="J4410" s="5385">
        <v>34.0625</v>
      </c>
      <c r="K4410" s="5832">
        <v>39.883255141039832</v>
      </c>
      <c r="L4410" s="5385">
        <v>33.3125</v>
      </c>
      <c r="M4410" s="5385">
        <v>34</v>
      </c>
      <c r="N4410" s="5832">
        <v>39.79838673191869</v>
      </c>
      <c r="O4410" s="5385">
        <v>53.21</v>
      </c>
      <c r="P4410" s="5385">
        <v>33.36</v>
      </c>
      <c r="Q4410" s="5387">
        <v>28.82</v>
      </c>
      <c r="R4410" s="5388">
        <v>881.8</v>
      </c>
      <c r="S4410" s="5385">
        <v>29.2</v>
      </c>
      <c r="T4410" s="5386">
        <v>9512.2999999999993</v>
      </c>
      <c r="U4410" s="5385">
        <v>29.88</v>
      </c>
      <c r="V4410" s="6020">
        <v>7575</v>
      </c>
    </row>
    <row r="4411" spans="1:22">
      <c r="A4411" s="5384">
        <v>44162</v>
      </c>
      <c r="B4411" s="5387">
        <v>33.742010850817344</v>
      </c>
      <c r="C4411" s="5387">
        <v>36.24</v>
      </c>
      <c r="D4411" s="5832">
        <v>42.869581839314129</v>
      </c>
      <c r="E4411" s="5387">
        <v>32.72</v>
      </c>
      <c r="F4411" s="5387">
        <v>0.38559270684146746</v>
      </c>
      <c r="G4411" s="5387">
        <v>0.44</v>
      </c>
      <c r="H4411" s="5387">
        <v>0.23</v>
      </c>
      <c r="I4411" s="5385">
        <v>32.75</v>
      </c>
      <c r="J4411" s="5385">
        <v>33.75</v>
      </c>
      <c r="K4411" s="5832">
        <v>39.459382647273536</v>
      </c>
      <c r="L4411" s="5385">
        <v>31.6875</v>
      </c>
      <c r="M4411" s="5385">
        <v>33.375</v>
      </c>
      <c r="N4411" s="5832">
        <v>38.95228259320875</v>
      </c>
      <c r="O4411" s="5385">
        <v>52.55</v>
      </c>
      <c r="P4411" s="5385">
        <v>32.83</v>
      </c>
      <c r="Q4411" s="5387">
        <v>28.73</v>
      </c>
      <c r="R4411" s="5388">
        <v>1761.5</v>
      </c>
      <c r="S4411" s="5385">
        <v>29.97</v>
      </c>
      <c r="T4411" s="5386">
        <v>9278.5</v>
      </c>
      <c r="U4411" s="5385">
        <v>31.29</v>
      </c>
      <c r="V4411" s="6020">
        <v>4867</v>
      </c>
    </row>
    <row r="4412" spans="1:22">
      <c r="A4412" s="5384">
        <v>44165</v>
      </c>
      <c r="B4412" s="5387">
        <v>33.501293950455334</v>
      </c>
      <c r="C4412" s="5387">
        <v>36.18</v>
      </c>
      <c r="D4412" s="5832">
        <v>42.786521813707104</v>
      </c>
      <c r="E4412" s="5387">
        <v>32.5</v>
      </c>
      <c r="F4412" s="5387">
        <v>0.55751888909829184</v>
      </c>
      <c r="G4412" s="5387">
        <v>0.44</v>
      </c>
      <c r="H4412" s="5387">
        <v>1.17</v>
      </c>
      <c r="I4412" s="5385">
        <v>32.75</v>
      </c>
      <c r="J4412" s="5385">
        <v>33.75</v>
      </c>
      <c r="K4412" s="5832">
        <v>39.459382647273536</v>
      </c>
      <c r="L4412" s="5385">
        <v>32</v>
      </c>
      <c r="M4412" s="5385">
        <v>33.25</v>
      </c>
      <c r="N4412" s="5832">
        <v>38.78362344441355</v>
      </c>
      <c r="O4412" s="5385">
        <v>52.81</v>
      </c>
      <c r="P4412" s="5385">
        <v>32.79</v>
      </c>
      <c r="Q4412" s="5387">
        <v>30.85</v>
      </c>
      <c r="R4412" s="5388">
        <v>6842.5</v>
      </c>
      <c r="S4412" s="5385">
        <v>30.68</v>
      </c>
      <c r="T4412" s="5386">
        <v>14856.5</v>
      </c>
      <c r="U4412" s="5385">
        <v>33.479999999999997</v>
      </c>
      <c r="V4412" s="6020">
        <v>21464</v>
      </c>
    </row>
    <row r="4413" spans="1:22">
      <c r="A4413" s="5384">
        <v>44166</v>
      </c>
      <c r="B4413" s="5387">
        <v>33.074122134298236</v>
      </c>
      <c r="C4413" s="5387">
        <v>36.39</v>
      </c>
      <c r="D4413" s="5832">
        <v>43.077424792720095</v>
      </c>
      <c r="E4413" s="5387">
        <v>31.98</v>
      </c>
      <c r="F4413" s="5387">
        <v>0.47548562405151545</v>
      </c>
      <c r="G4413" s="5387">
        <v>0.43</v>
      </c>
      <c r="H4413" s="5387">
        <v>0.48</v>
      </c>
      <c r="I4413" s="5385">
        <v>34</v>
      </c>
      <c r="J4413" s="5385">
        <v>34.375</v>
      </c>
      <c r="K4413" s="5832">
        <v>40.308302690421542</v>
      </c>
      <c r="L4413" s="5385">
        <v>34.1875</v>
      </c>
      <c r="M4413" s="5385">
        <v>34.5</v>
      </c>
      <c r="N4413" s="5832">
        <v>40.478651384906051</v>
      </c>
      <c r="O4413" s="5385">
        <v>53.05</v>
      </c>
      <c r="P4413" s="5385">
        <v>32.42</v>
      </c>
      <c r="Q4413" s="5387">
        <v>29.81</v>
      </c>
      <c r="R4413" s="5388">
        <v>1830.5</v>
      </c>
      <c r="S4413" s="5385">
        <v>30.99</v>
      </c>
      <c r="T4413" s="5386">
        <v>8325.5</v>
      </c>
      <c r="U4413" s="5385">
        <v>33.880000000000003</v>
      </c>
      <c r="V4413" s="6020">
        <v>9541</v>
      </c>
    </row>
    <row r="4414" spans="1:22">
      <c r="A4414" s="5384">
        <v>44167</v>
      </c>
      <c r="B4414" s="5387">
        <v>33.132756126944599</v>
      </c>
      <c r="C4414" s="5387">
        <v>33.799999999999997</v>
      </c>
      <c r="D4414" s="5832">
        <v>39.527123403672505</v>
      </c>
      <c r="E4414" s="5387">
        <v>32.32</v>
      </c>
      <c r="F4414" s="5387">
        <v>0.38369130565545939</v>
      </c>
      <c r="G4414" s="5387">
        <v>0.38</v>
      </c>
      <c r="H4414" s="5387">
        <v>0.37</v>
      </c>
      <c r="I4414" s="5385">
        <v>32.3125</v>
      </c>
      <c r="J4414" s="5385">
        <v>34.3125</v>
      </c>
      <c r="K4414" s="5832">
        <v>40.223199034894733</v>
      </c>
      <c r="L4414" s="5385">
        <v>31.6875</v>
      </c>
      <c r="M4414" s="5385">
        <v>34.375</v>
      </c>
      <c r="N4414" s="5832">
        <v>40.308302690421542</v>
      </c>
      <c r="O4414" s="5385">
        <v>54.38</v>
      </c>
      <c r="P4414" s="5385">
        <v>32.06</v>
      </c>
      <c r="Q4414" s="5387">
        <v>27.05</v>
      </c>
      <c r="R4414" s="5388">
        <v>4090.5</v>
      </c>
      <c r="S4414" s="5385">
        <v>30.18</v>
      </c>
      <c r="T4414" s="5386">
        <v>10081</v>
      </c>
      <c r="U4414" s="5385">
        <v>33.619999999999997</v>
      </c>
      <c r="V4414" s="6020">
        <v>9122</v>
      </c>
    </row>
    <row r="4415" spans="1:22">
      <c r="A4415" s="5384">
        <v>44168</v>
      </c>
      <c r="B4415" s="5387">
        <v>33.730385282973096</v>
      </c>
      <c r="C4415" s="5387">
        <v>36.409999999999997</v>
      </c>
      <c r="D4415" s="5832">
        <v>43.105158019075198</v>
      </c>
      <c r="E4415" s="5387">
        <v>32.68</v>
      </c>
      <c r="F4415" s="5387">
        <v>0.45387772354791073</v>
      </c>
      <c r="G4415" s="5387">
        <v>0.45</v>
      </c>
      <c r="H4415" s="5387">
        <v>0.49</v>
      </c>
      <c r="I4415" s="5385">
        <v>33.3125</v>
      </c>
      <c r="J4415" s="5385">
        <v>34.1875</v>
      </c>
      <c r="K4415" s="5832">
        <v>40.053132989420817</v>
      </c>
      <c r="L4415" s="5385">
        <v>32.8125</v>
      </c>
      <c r="M4415" s="5385">
        <v>34.25</v>
      </c>
      <c r="N4415" s="5832">
        <v>40.138142475747983</v>
      </c>
      <c r="O4415" s="5385">
        <v>55.66</v>
      </c>
      <c r="P4415" s="5385">
        <v>32.32</v>
      </c>
      <c r="Q4415" s="5387">
        <v>27.85</v>
      </c>
      <c r="R4415" s="5388">
        <v>10329.5</v>
      </c>
      <c r="S4415" s="5385">
        <v>29.36</v>
      </c>
      <c r="T4415" s="5386">
        <v>15639.5</v>
      </c>
      <c r="U4415" s="5385">
        <v>33.1</v>
      </c>
      <c r="V4415" s="6020">
        <v>5009</v>
      </c>
    </row>
    <row r="4416" spans="1:22">
      <c r="A4416" s="5384">
        <v>44169</v>
      </c>
      <c r="B4416" s="5387">
        <v>33.721389678508444</v>
      </c>
      <c r="C4416" s="5387">
        <v>36.46</v>
      </c>
      <c r="D4416" s="5832">
        <v>43.174512542823983</v>
      </c>
      <c r="E4416" s="5387">
        <v>32.79</v>
      </c>
      <c r="F4416" s="5387">
        <v>0.48153459934096493</v>
      </c>
      <c r="G4416" s="5387">
        <v>0.43</v>
      </c>
      <c r="H4416" s="5387">
        <v>0.51</v>
      </c>
      <c r="I4416" s="5385">
        <v>33</v>
      </c>
      <c r="J4416" s="5385">
        <v>34.0625</v>
      </c>
      <c r="K4416" s="5832">
        <v>39.883255141039832</v>
      </c>
      <c r="L4416" s="5385">
        <v>32.25</v>
      </c>
      <c r="M4416" s="5385">
        <v>34</v>
      </c>
      <c r="N4416" s="5832">
        <v>39.79838673191869</v>
      </c>
      <c r="O4416" s="5385">
        <v>55.71</v>
      </c>
      <c r="P4416" s="5385">
        <v>32.159999999999997</v>
      </c>
      <c r="Q4416" s="5387">
        <v>29.09</v>
      </c>
      <c r="R4416" s="5388">
        <v>1909</v>
      </c>
      <c r="S4416" s="5385">
        <v>31.61</v>
      </c>
      <c r="T4416" s="5386">
        <v>7320</v>
      </c>
      <c r="U4416" s="5385">
        <v>33.4</v>
      </c>
      <c r="V4416" s="6020">
        <v>6673</v>
      </c>
    </row>
    <row r="4417" spans="1:22">
      <c r="A4417" s="5384">
        <v>44174</v>
      </c>
      <c r="B4417" s="5387">
        <v>33.054378987606071</v>
      </c>
      <c r="C4417" s="5387">
        <v>35.61</v>
      </c>
      <c r="D4417" s="5832">
        <v>41.999645945386277</v>
      </c>
      <c r="E4417" s="5387">
        <v>31.82</v>
      </c>
      <c r="F4417" s="5387">
        <v>0.41465011061108314</v>
      </c>
      <c r="G4417" s="5387">
        <v>0.41</v>
      </c>
      <c r="H4417" s="5387">
        <v>0.44</v>
      </c>
      <c r="I4417" s="5385">
        <v>33.25</v>
      </c>
      <c r="J4417" s="5385">
        <v>34.25</v>
      </c>
      <c r="K4417" s="5832">
        <v>40.138142475747983</v>
      </c>
      <c r="L4417" s="5385">
        <v>32.875</v>
      </c>
      <c r="M4417" s="5385">
        <v>34.1875</v>
      </c>
      <c r="N4417" s="5832">
        <v>40.053132989420817</v>
      </c>
      <c r="O4417" s="5385">
        <v>54.52</v>
      </c>
      <c r="P4417" s="5385">
        <v>33.42</v>
      </c>
      <c r="Q4417" s="5387">
        <v>27.58</v>
      </c>
      <c r="R4417" s="5388">
        <v>5179.3</v>
      </c>
      <c r="S4417" s="5385">
        <v>30.14</v>
      </c>
      <c r="T4417" s="5386">
        <v>12261.3</v>
      </c>
      <c r="U4417" s="5385">
        <v>32.729999999999997</v>
      </c>
      <c r="V4417" s="6020">
        <v>5604</v>
      </c>
    </row>
    <row r="4418" spans="1:22">
      <c r="A4418" s="5384">
        <v>44175</v>
      </c>
      <c r="B4418" s="5387">
        <v>34.423700357629379</v>
      </c>
      <c r="C4418" s="5387">
        <v>36.35</v>
      </c>
      <c r="D4418" s="5832">
        <v>43.021973049661</v>
      </c>
      <c r="E4418" s="5387">
        <v>33.81</v>
      </c>
      <c r="F4418" s="5387">
        <v>0.45516351728732829</v>
      </c>
      <c r="G4418" s="5387">
        <v>0.44</v>
      </c>
      <c r="H4418" s="5387">
        <v>0.56999999999999995</v>
      </c>
      <c r="I4418" s="5385">
        <v>34</v>
      </c>
      <c r="J4418" s="5385">
        <v>34.375</v>
      </c>
      <c r="K4418" s="5832">
        <v>40.308302690421542</v>
      </c>
      <c r="L4418" s="5385">
        <v>34.125</v>
      </c>
      <c r="M4418" s="5385">
        <v>34.5</v>
      </c>
      <c r="N4418" s="5832">
        <v>40.478651384906051</v>
      </c>
      <c r="O4418" s="5385">
        <v>55.04</v>
      </c>
      <c r="P4418" s="5385">
        <v>34.15</v>
      </c>
      <c r="Q4418" s="5387">
        <v>27.35</v>
      </c>
      <c r="R4418" s="5388">
        <v>5503.5</v>
      </c>
      <c r="S4418" s="5385">
        <v>29.72</v>
      </c>
      <c r="T4418" s="5386">
        <v>12732</v>
      </c>
      <c r="U4418" s="5385">
        <v>32.5</v>
      </c>
      <c r="V4418" s="6020">
        <v>6582</v>
      </c>
    </row>
    <row r="4419" spans="1:22">
      <c r="A4419" s="5384">
        <v>44176</v>
      </c>
      <c r="B4419" s="5387">
        <v>32.162342722330685</v>
      </c>
      <c r="C4419" s="5387">
        <v>36.39</v>
      </c>
      <c r="D4419" s="5832">
        <v>43.077424792720095</v>
      </c>
      <c r="E4419" s="5387">
        <v>31.01</v>
      </c>
      <c r="F4419" s="5387">
        <v>0.4938608156028369</v>
      </c>
      <c r="G4419" s="5387">
        <v>0.44</v>
      </c>
      <c r="H4419" s="5387">
        <v>0.66</v>
      </c>
      <c r="I4419" s="5385">
        <v>32.625</v>
      </c>
      <c r="J4419" s="5385">
        <v>34.125</v>
      </c>
      <c r="K4419" s="5832">
        <v>39.968170552364235</v>
      </c>
      <c r="L4419" s="5385">
        <v>32</v>
      </c>
      <c r="M4419" s="5385">
        <v>34.25</v>
      </c>
      <c r="N4419" s="5832">
        <v>40.138142475747983</v>
      </c>
      <c r="O4419" s="5385">
        <v>54.87</v>
      </c>
      <c r="P4419" s="5385">
        <v>32.9</v>
      </c>
      <c r="Q4419" s="5387">
        <v>28.55</v>
      </c>
      <c r="R4419" s="5388">
        <v>2943.5</v>
      </c>
      <c r="S4419" s="5385">
        <v>30.85</v>
      </c>
      <c r="T4419" s="5386">
        <v>10778</v>
      </c>
      <c r="U4419" s="5385">
        <v>33.4</v>
      </c>
      <c r="V4419" s="6020">
        <v>5574</v>
      </c>
    </row>
    <row r="4420" spans="1:22">
      <c r="A4420" s="5384">
        <v>44179</v>
      </c>
      <c r="B4420" s="5387">
        <v>34.000519229425315</v>
      </c>
      <c r="C4420" s="5387">
        <v>36.19</v>
      </c>
      <c r="D4420" s="5832">
        <v>42.800362091202906</v>
      </c>
      <c r="E4420" s="5387">
        <v>33.08</v>
      </c>
      <c r="F4420" s="5387">
        <v>0.37783792689889306</v>
      </c>
      <c r="G4420" s="5387">
        <v>0.42</v>
      </c>
      <c r="H4420" s="5387">
        <v>0.34</v>
      </c>
      <c r="I4420" s="5385">
        <v>33.125</v>
      </c>
      <c r="J4420" s="5385">
        <v>34.0625</v>
      </c>
      <c r="K4420" s="5832">
        <v>39.883255141039832</v>
      </c>
      <c r="L4420" s="5385">
        <v>32.5</v>
      </c>
      <c r="M4420" s="5385">
        <v>33.75</v>
      </c>
      <c r="N4420" s="5832">
        <v>39.459382647273536</v>
      </c>
      <c r="O4420" s="5385">
        <v>55.27</v>
      </c>
      <c r="P4420" s="5385">
        <v>33.17</v>
      </c>
      <c r="Q4420" s="5387">
        <v>27.64</v>
      </c>
      <c r="R4420" s="5388">
        <v>8337.5</v>
      </c>
      <c r="S4420" s="5385">
        <v>29.44</v>
      </c>
      <c r="T4420" s="5386">
        <v>16885</v>
      </c>
      <c r="U4420" s="5385">
        <v>33.53</v>
      </c>
      <c r="V4420" s="6020">
        <v>8504</v>
      </c>
    </row>
    <row r="4421" spans="1:22">
      <c r="A4421" s="5384">
        <v>44180</v>
      </c>
      <c r="B4421" s="5387">
        <v>32.226510621432325</v>
      </c>
      <c r="C4421" s="5387">
        <v>36.57</v>
      </c>
      <c r="D4421" s="5832">
        <v>43.327200449210835</v>
      </c>
      <c r="E4421" s="5387">
        <v>31.42</v>
      </c>
      <c r="F4421" s="5387">
        <v>0.49264879989876126</v>
      </c>
      <c r="G4421" s="5387">
        <v>0.42</v>
      </c>
      <c r="H4421" s="5387">
        <v>0.54</v>
      </c>
      <c r="I4421" s="5385">
        <v>33.5</v>
      </c>
      <c r="J4421" s="5385">
        <v>34.5</v>
      </c>
      <c r="K4421" s="5832">
        <v>40.478651384906051</v>
      </c>
      <c r="L4421" s="5385">
        <v>33.375</v>
      </c>
      <c r="M4421" s="5385">
        <v>34.625</v>
      </c>
      <c r="N4421" s="5832">
        <v>40.649188747891344</v>
      </c>
      <c r="O4421" s="5385">
        <v>55.64</v>
      </c>
      <c r="P4421" s="5385">
        <v>32.93</v>
      </c>
      <c r="Q4421" s="5387">
        <v>27.65</v>
      </c>
      <c r="R4421" s="5388">
        <v>8885.5</v>
      </c>
      <c r="S4421" s="5385">
        <v>29.2</v>
      </c>
      <c r="T4421" s="5386">
        <v>15548</v>
      </c>
      <c r="U4421" s="5385">
        <v>33.28</v>
      </c>
      <c r="V4421" s="6020">
        <v>12867</v>
      </c>
    </row>
    <row r="4422" spans="1:22">
      <c r="A4422" s="5384">
        <v>44181</v>
      </c>
      <c r="B4422" s="5387">
        <v>34.498905236007992</v>
      </c>
      <c r="C4422" s="5387">
        <v>36.53</v>
      </c>
      <c r="D4422" s="5832">
        <v>43.271660394148689</v>
      </c>
      <c r="E4422" s="5387">
        <v>33.880000000000003</v>
      </c>
      <c r="F4422" s="5387">
        <v>0.41409337127199913</v>
      </c>
      <c r="G4422" s="5387">
        <v>0.43</v>
      </c>
      <c r="H4422" s="5387">
        <v>0.41</v>
      </c>
      <c r="I4422" s="5385">
        <v>33.9375</v>
      </c>
      <c r="J4422" s="5385">
        <v>34.1875</v>
      </c>
      <c r="K4422" s="5832">
        <v>40.053132989420817</v>
      </c>
      <c r="L4422" s="5385">
        <v>33.875</v>
      </c>
      <c r="M4422" s="5385">
        <v>34.125</v>
      </c>
      <c r="N4422" s="5832">
        <v>39.968170552364235</v>
      </c>
      <c r="O4422" s="5385">
        <v>55.57</v>
      </c>
      <c r="P4422" s="5385">
        <v>32.94</v>
      </c>
      <c r="Q4422" s="5387">
        <v>28.48</v>
      </c>
      <c r="R4422" s="5388">
        <v>1369.5</v>
      </c>
      <c r="S4422" s="5385">
        <v>30.3</v>
      </c>
      <c r="T4422" s="5386">
        <v>8149.5</v>
      </c>
      <c r="U4422" s="5385">
        <v>33.29</v>
      </c>
      <c r="V4422" s="6020">
        <v>5713</v>
      </c>
    </row>
    <row r="4423" spans="1:22">
      <c r="A4423" s="5384">
        <v>44182</v>
      </c>
      <c r="B4423" s="5387">
        <v>33.090480687367723</v>
      </c>
      <c r="C4423" s="5387">
        <v>36.299999999999997</v>
      </c>
      <c r="D4423" s="5832">
        <v>42.952685943351995</v>
      </c>
      <c r="E4423" s="5387">
        <v>32.11</v>
      </c>
      <c r="F4423" s="5387">
        <v>0.57961748031688887</v>
      </c>
      <c r="G4423" s="5387">
        <v>0.44</v>
      </c>
      <c r="H4423" s="5387">
        <v>0.73</v>
      </c>
      <c r="I4423" s="5385">
        <v>34.0625</v>
      </c>
      <c r="J4423" s="5385">
        <v>34.1875</v>
      </c>
      <c r="K4423" s="5832">
        <v>40.053132989420817</v>
      </c>
      <c r="L4423" s="5385">
        <v>34.1875</v>
      </c>
      <c r="M4423" s="5385">
        <v>34.25</v>
      </c>
      <c r="N4423" s="5832">
        <v>40.138142475747983</v>
      </c>
      <c r="O4423" s="5385">
        <v>54.55</v>
      </c>
      <c r="P4423" s="5385">
        <v>33.69</v>
      </c>
      <c r="Q4423" s="5387">
        <v>27.5</v>
      </c>
      <c r="R4423" s="5388">
        <v>8099.5</v>
      </c>
      <c r="S4423" s="5385">
        <v>29.07</v>
      </c>
      <c r="T4423" s="5386">
        <v>15054</v>
      </c>
      <c r="U4423" s="5385">
        <v>32.54</v>
      </c>
      <c r="V4423" s="6020">
        <v>4674</v>
      </c>
    </row>
    <row r="4424" spans="1:22">
      <c r="A4424" s="5384">
        <v>44183</v>
      </c>
      <c r="B4424" s="5387">
        <v>33.401717754578073</v>
      </c>
      <c r="C4424" s="5387">
        <v>35.630000000000003</v>
      </c>
      <c r="D4424" s="5832">
        <v>42.027188515773382</v>
      </c>
      <c r="E4424" s="5387">
        <v>32.39</v>
      </c>
      <c r="F4424" s="5387">
        <v>0.42202234817400625</v>
      </c>
      <c r="G4424" s="5387">
        <v>0.4</v>
      </c>
      <c r="H4424" s="5387">
        <v>0.5</v>
      </c>
      <c r="I4424" s="5385">
        <v>33.5</v>
      </c>
      <c r="J4424" s="5385">
        <v>34.3125</v>
      </c>
      <c r="K4424" s="5832">
        <v>40.223199034894733</v>
      </c>
      <c r="L4424" s="5385">
        <v>33.5</v>
      </c>
      <c r="M4424" s="5385">
        <v>34.3125</v>
      </c>
      <c r="N4424" s="5832">
        <v>40.223199034894733</v>
      </c>
      <c r="O4424" s="5385">
        <v>55.88</v>
      </c>
      <c r="P4424" s="5385">
        <v>33.270000000000003</v>
      </c>
      <c r="Q4424" s="5387">
        <v>27.4</v>
      </c>
      <c r="R4424" s="5388">
        <v>6887.5</v>
      </c>
      <c r="S4424" s="5385">
        <v>29.34</v>
      </c>
      <c r="T4424" s="5386">
        <v>14279</v>
      </c>
      <c r="U4424" s="5385">
        <v>32.520000000000003</v>
      </c>
      <c r="V4424" s="6020">
        <v>3719</v>
      </c>
    </row>
    <row r="4425" spans="1:22">
      <c r="A4425" s="5384">
        <v>44186</v>
      </c>
      <c r="B4425" s="5387">
        <v>34.033569843189277</v>
      </c>
      <c r="C4425" s="5387">
        <v>36.06</v>
      </c>
      <c r="D4425" s="5832">
        <v>42.620533913261085</v>
      </c>
      <c r="E4425" s="5387">
        <v>33.31</v>
      </c>
      <c r="F4425" s="5387">
        <v>0.44796604552754343</v>
      </c>
      <c r="G4425" s="5387">
        <v>0.42</v>
      </c>
      <c r="H4425" s="5387">
        <v>0.54</v>
      </c>
      <c r="I4425" s="5385">
        <v>33.4375</v>
      </c>
      <c r="J4425" s="5385">
        <v>34.25</v>
      </c>
      <c r="K4425" s="5832">
        <v>40.138142475747983</v>
      </c>
      <c r="L4425" s="5385">
        <v>33.125</v>
      </c>
      <c r="M4425" s="5385">
        <v>34.25</v>
      </c>
      <c r="N4425" s="5832">
        <v>40.138142475747983</v>
      </c>
      <c r="O4425" s="5385">
        <v>55.48</v>
      </c>
      <c r="P4425" s="5385">
        <v>34.51</v>
      </c>
      <c r="Q4425" s="5387">
        <v>27.51</v>
      </c>
      <c r="R4425" s="5388">
        <v>7717.5</v>
      </c>
      <c r="S4425" s="5385">
        <v>29.24</v>
      </c>
      <c r="T4425" s="5386">
        <v>16458.5</v>
      </c>
      <c r="U4425" s="5385">
        <v>33.5</v>
      </c>
      <c r="V4425" s="6020">
        <v>6109</v>
      </c>
    </row>
    <row r="4426" spans="1:22">
      <c r="A4426" s="5384">
        <v>44187</v>
      </c>
      <c r="B4426" s="5387">
        <v>33.951317491730691</v>
      </c>
      <c r="C4426" s="5387">
        <v>36.1</v>
      </c>
      <c r="D4426" s="5832">
        <v>42.67584364282024</v>
      </c>
      <c r="E4426" s="5387">
        <v>33.24</v>
      </c>
      <c r="F4426" s="5387">
        <v>0.46280729302974788</v>
      </c>
      <c r="G4426" s="5387">
        <v>0.45</v>
      </c>
      <c r="H4426" s="5387">
        <v>0.49</v>
      </c>
      <c r="I4426" s="5385">
        <v>33.3125</v>
      </c>
      <c r="J4426" s="5385">
        <v>34.0625</v>
      </c>
      <c r="K4426" s="5832">
        <v>39.883255141039832</v>
      </c>
      <c r="L4426" s="5385">
        <v>33.125</v>
      </c>
      <c r="M4426" s="5385">
        <v>34</v>
      </c>
      <c r="N4426" s="5832">
        <v>39.79838673191869</v>
      </c>
      <c r="O4426" s="5385">
        <v>55.67</v>
      </c>
      <c r="P4426" s="5385">
        <v>33.56</v>
      </c>
      <c r="Q4426" s="5387">
        <v>27.95</v>
      </c>
      <c r="R4426" s="5388">
        <v>6057.5</v>
      </c>
      <c r="S4426" s="5385">
        <v>29.41</v>
      </c>
      <c r="T4426" s="5386">
        <v>12831.5</v>
      </c>
      <c r="U4426" s="5385">
        <v>33.17</v>
      </c>
      <c r="V4426" s="6020">
        <v>4972</v>
      </c>
    </row>
    <row r="4427" spans="1:22">
      <c r="A4427" s="5384">
        <v>44188</v>
      </c>
      <c r="B4427" s="5387">
        <v>32.539927787222815</v>
      </c>
      <c r="C4427" s="5387">
        <v>36.54</v>
      </c>
      <c r="D4427" s="5832">
        <v>43.28554356680656</v>
      </c>
      <c r="E4427" s="5387">
        <v>31.81</v>
      </c>
      <c r="F4427" s="5387">
        <v>0.36672886358844614</v>
      </c>
      <c r="G4427" s="5387">
        <v>0.39</v>
      </c>
      <c r="H4427" s="5387">
        <v>0.25</v>
      </c>
      <c r="I4427" s="5385">
        <v>33.9375</v>
      </c>
      <c r="J4427" s="5385">
        <v>34.0625</v>
      </c>
      <c r="K4427" s="5832">
        <v>39.883255141039832</v>
      </c>
      <c r="L4427" s="5385">
        <v>34</v>
      </c>
      <c r="M4427" s="5385">
        <v>34</v>
      </c>
      <c r="N4427" s="5832">
        <v>39.79838673191869</v>
      </c>
      <c r="O4427" s="5385">
        <v>55.64</v>
      </c>
      <c r="P4427" s="5385">
        <v>33.590000000000003</v>
      </c>
      <c r="Q4427" s="5387">
        <v>27.68</v>
      </c>
      <c r="R4427" s="5388">
        <v>6112.5</v>
      </c>
      <c r="S4427" s="5385">
        <v>29.23</v>
      </c>
      <c r="T4427" s="5386">
        <v>13062.5</v>
      </c>
      <c r="U4427" s="5385">
        <v>32.75</v>
      </c>
      <c r="V4427" s="6020">
        <v>3129</v>
      </c>
    </row>
    <row r="4428" spans="1:22">
      <c r="A4428" s="5384">
        <v>44193</v>
      </c>
      <c r="B4428" s="5387">
        <v>33.218971402096585</v>
      </c>
      <c r="C4428" s="5387">
        <v>35.92</v>
      </c>
      <c r="D4428" s="5832">
        <v>42.427103871465</v>
      </c>
      <c r="E4428" s="5387">
        <v>32.119999999999997</v>
      </c>
      <c r="F4428" s="5387">
        <v>0.3935955587188612</v>
      </c>
      <c r="G4428" s="5387">
        <v>0.41</v>
      </c>
      <c r="H4428" s="5387">
        <v>0.39</v>
      </c>
      <c r="I4428" s="5385">
        <v>33.1875</v>
      </c>
      <c r="J4428" s="5385">
        <v>34.125</v>
      </c>
      <c r="K4428" s="5832">
        <v>39.968170552364235</v>
      </c>
      <c r="L4428" s="5385">
        <v>32.625</v>
      </c>
      <c r="M4428" s="5385">
        <v>34</v>
      </c>
      <c r="N4428" s="5832">
        <v>39.79838673191869</v>
      </c>
      <c r="O4428" s="5385">
        <v>55.46</v>
      </c>
      <c r="P4428" s="5385">
        <v>33.36</v>
      </c>
      <c r="Q4428" s="5387">
        <v>28.28</v>
      </c>
      <c r="R4428" s="5388">
        <v>3122.5</v>
      </c>
      <c r="S4428" s="5385">
        <v>30.02</v>
      </c>
      <c r="T4428" s="5386">
        <v>11396</v>
      </c>
      <c r="U4428" s="5385">
        <v>32.64</v>
      </c>
      <c r="V4428" s="6020">
        <v>2256</v>
      </c>
    </row>
    <row r="4429" spans="1:22">
      <c r="A4429" s="5384">
        <v>44194</v>
      </c>
      <c r="B4429" s="5387">
        <v>33.946552231984235</v>
      </c>
      <c r="C4429" s="5387">
        <v>36.380000000000003</v>
      </c>
      <c r="D4429" s="5832">
        <v>43.063560018395705</v>
      </c>
      <c r="E4429" s="5387">
        <v>33.26</v>
      </c>
      <c r="F4429" s="5387">
        <v>0.35846801550763269</v>
      </c>
      <c r="G4429" s="5387">
        <v>0.44</v>
      </c>
      <c r="H4429" s="5387">
        <v>0.31</v>
      </c>
      <c r="I4429" s="5385">
        <v>33.4375</v>
      </c>
      <c r="J4429" s="5385">
        <v>34.1875</v>
      </c>
      <c r="K4429" s="5832">
        <v>40.053132989420817</v>
      </c>
      <c r="L4429" s="5385">
        <v>33.1875</v>
      </c>
      <c r="M4429" s="5385">
        <v>34.1875</v>
      </c>
      <c r="N4429" s="5832">
        <v>40.053132989420817</v>
      </c>
      <c r="O4429" s="5385">
        <v>55.01</v>
      </c>
      <c r="P4429" s="5385">
        <v>34.17</v>
      </c>
      <c r="Q4429" s="5387">
        <v>26.95</v>
      </c>
      <c r="R4429" s="5388">
        <v>10637</v>
      </c>
      <c r="S4429" s="5385">
        <v>28.58</v>
      </c>
      <c r="T4429" s="5386">
        <v>17841.5</v>
      </c>
      <c r="U4429" s="5385">
        <v>32.42</v>
      </c>
      <c r="V4429" s="6020">
        <v>1004</v>
      </c>
    </row>
    <row r="4430" spans="1:22">
      <c r="A4430" s="5384">
        <v>44195</v>
      </c>
      <c r="B4430" s="5387">
        <v>33.083386836487229</v>
      </c>
      <c r="C4430" s="5387">
        <v>36.5</v>
      </c>
      <c r="D4430" s="5832">
        <v>43.230018239234248</v>
      </c>
      <c r="E4430" s="5387">
        <v>32.22</v>
      </c>
      <c r="F4430" s="5387">
        <v>0.41205887198072605</v>
      </c>
      <c r="G4430" s="5387">
        <v>0.42</v>
      </c>
      <c r="H4430" s="5387">
        <v>0.47</v>
      </c>
      <c r="I4430" s="5385">
        <v>33.1875</v>
      </c>
      <c r="J4430" s="5385">
        <v>34.25</v>
      </c>
      <c r="K4430" s="5832">
        <v>40.138142475747983</v>
      </c>
      <c r="L4430" s="5385">
        <v>32.75</v>
      </c>
      <c r="M4430" s="5385">
        <v>34.3125</v>
      </c>
      <c r="N4430" s="5832">
        <v>40.223199034894733</v>
      </c>
      <c r="O4430" s="5385">
        <v>53.23</v>
      </c>
      <c r="P4430" s="5385">
        <v>34.200000000000003</v>
      </c>
      <c r="Q4430" s="5387">
        <v>26.6</v>
      </c>
      <c r="R4430" s="5388">
        <v>8345.2999999999993</v>
      </c>
      <c r="S4430" s="5385">
        <v>28.79</v>
      </c>
      <c r="T4430" s="5386">
        <v>14638.2</v>
      </c>
      <c r="U4430" s="5385">
        <v>31.69</v>
      </c>
      <c r="V4430" s="6020">
        <v>1861</v>
      </c>
    </row>
    <row r="4431" spans="1:22">
      <c r="A4431" s="5384">
        <v>44200</v>
      </c>
      <c r="B4431" s="5387">
        <v>33.976654066884706</v>
      </c>
      <c r="C4431" s="5387">
        <v>35.08</v>
      </c>
      <c r="D4431" s="5832">
        <v>41.271541017036498</v>
      </c>
      <c r="E4431" s="5387">
        <v>33.200000000000003</v>
      </c>
      <c r="F4431" s="5387">
        <v>0.42766499689853932</v>
      </c>
      <c r="G4431" s="5387">
        <v>0.4</v>
      </c>
      <c r="H4431" s="5387">
        <v>0.45</v>
      </c>
      <c r="I4431" s="5385">
        <v>33.375</v>
      </c>
      <c r="J4431" s="5385">
        <v>34.0625</v>
      </c>
      <c r="K4431" s="5832">
        <v>39.883255141039832</v>
      </c>
      <c r="L4431" s="5385">
        <v>32.9375</v>
      </c>
      <c r="M4431" s="5385">
        <v>33.875</v>
      </c>
      <c r="N4431" s="5832">
        <v>39.628790826227103</v>
      </c>
      <c r="O4431" s="5385">
        <v>55.69</v>
      </c>
      <c r="P4431" s="5385">
        <v>34.81</v>
      </c>
      <c r="Q4431" s="5387">
        <v>27.12</v>
      </c>
      <c r="R4431" s="5388">
        <v>1675.5</v>
      </c>
      <c r="S4431" s="5385">
        <v>31.14</v>
      </c>
      <c r="T4431" s="5386">
        <v>9137.5</v>
      </c>
      <c r="U4431" s="5385">
        <v>33.18</v>
      </c>
      <c r="V4431" s="6020">
        <v>2860</v>
      </c>
    </row>
    <row r="4432" spans="1:22">
      <c r="A4432" s="5384">
        <v>44201</v>
      </c>
      <c r="B4432" s="5387">
        <v>32.269766333701583</v>
      </c>
      <c r="C4432" s="5387">
        <v>36.520000000000003</v>
      </c>
      <c r="D4432" s="5832">
        <v>43.25777844873295</v>
      </c>
      <c r="E4432" s="5387">
        <v>31.46</v>
      </c>
      <c r="F4432" s="5387">
        <v>0.502540900022168</v>
      </c>
      <c r="G4432" s="5387">
        <v>0.42</v>
      </c>
      <c r="H4432" s="5387">
        <v>0.68</v>
      </c>
      <c r="I4432" s="5385">
        <v>31.0625</v>
      </c>
      <c r="J4432" s="5385">
        <v>34.3125</v>
      </c>
      <c r="K4432" s="5832">
        <v>40.223199034894733</v>
      </c>
      <c r="L4432" s="5385">
        <v>30.1875</v>
      </c>
      <c r="M4432" s="5385">
        <v>34.4375</v>
      </c>
      <c r="N4432" s="5832">
        <v>40.393453465898467</v>
      </c>
      <c r="O4432" s="5385">
        <v>56.32</v>
      </c>
      <c r="P4432" s="5385">
        <v>33.630000000000003</v>
      </c>
      <c r="Q4432" s="5387">
        <v>27.52</v>
      </c>
      <c r="R4432" s="5388">
        <v>2548.5</v>
      </c>
      <c r="S4432" s="5385">
        <v>30.71</v>
      </c>
      <c r="T4432" s="5386">
        <v>9405.5</v>
      </c>
      <c r="U4432" s="5385">
        <v>33.58</v>
      </c>
      <c r="V4432" s="6020">
        <v>3194</v>
      </c>
    </row>
    <row r="4433" spans="1:22">
      <c r="A4433" s="5384">
        <v>44202</v>
      </c>
      <c r="B4433" s="5387">
        <v>32.481362806013287</v>
      </c>
      <c r="C4433" s="5387">
        <v>36.520000000000003</v>
      </c>
      <c r="D4433" s="5832">
        <v>43.25777844873295</v>
      </c>
      <c r="E4433" s="5387">
        <v>31.29</v>
      </c>
      <c r="F4433" s="5387">
        <v>0.45858038052016059</v>
      </c>
      <c r="G4433" s="5387">
        <v>0.43</v>
      </c>
      <c r="H4433" s="5387">
        <v>0.46</v>
      </c>
      <c r="I4433" s="5385">
        <v>32.875</v>
      </c>
      <c r="J4433" s="5385">
        <v>33.9375</v>
      </c>
      <c r="K4433" s="5832">
        <v>39.713565301483399</v>
      </c>
      <c r="L4433" s="5385">
        <v>32.4375</v>
      </c>
      <c r="M4433" s="5385">
        <v>33.8125</v>
      </c>
      <c r="N4433" s="5832">
        <v>39.544063282652431</v>
      </c>
      <c r="O4433" s="5385">
        <v>56.17</v>
      </c>
      <c r="P4433" s="5385">
        <v>34.04</v>
      </c>
      <c r="Q4433" s="5387">
        <v>27.49</v>
      </c>
      <c r="R4433" s="5388">
        <v>3162.5</v>
      </c>
      <c r="S4433" s="5385">
        <v>30.79</v>
      </c>
      <c r="T4433" s="5386">
        <v>9657</v>
      </c>
      <c r="U4433" s="5385">
        <v>30.23</v>
      </c>
      <c r="V4433" s="6020">
        <v>4812</v>
      </c>
    </row>
    <row r="4434" spans="1:22">
      <c r="A4434" s="5384">
        <v>44203</v>
      </c>
      <c r="B4434" s="5387">
        <v>33.981746016259642</v>
      </c>
      <c r="C4434" s="5387">
        <v>36.64</v>
      </c>
      <c r="D4434" s="5832">
        <v>43.424442813259525</v>
      </c>
      <c r="E4434" s="5387">
        <v>33.24</v>
      </c>
      <c r="F4434" s="5387">
        <v>0.44449036522037677</v>
      </c>
      <c r="G4434" s="5387">
        <v>0.42</v>
      </c>
      <c r="H4434" s="5387">
        <v>0.8</v>
      </c>
      <c r="I4434" s="5385">
        <v>33.1875</v>
      </c>
      <c r="J4434" s="5385">
        <v>33.8125</v>
      </c>
      <c r="K4434" s="5832">
        <v>39.544063282652431</v>
      </c>
      <c r="L4434" s="5385">
        <v>32.8125</v>
      </c>
      <c r="M4434" s="5385">
        <v>33.625</v>
      </c>
      <c r="N4434" s="5832">
        <v>39.29016200721118</v>
      </c>
      <c r="O4434" s="5385">
        <v>56.33</v>
      </c>
      <c r="P4434" s="5385">
        <v>33.99</v>
      </c>
      <c r="Q4434" s="5387">
        <v>26.56</v>
      </c>
      <c r="R4434" s="5388">
        <v>1469.5</v>
      </c>
      <c r="S4434" s="5385">
        <v>31.4</v>
      </c>
      <c r="T4434" s="5386">
        <v>8095</v>
      </c>
      <c r="U4434" s="5385">
        <v>33.29</v>
      </c>
      <c r="V4434" s="6020">
        <v>7599</v>
      </c>
    </row>
    <row r="4435" spans="1:22">
      <c r="A4435" s="5384">
        <v>44204</v>
      </c>
      <c r="B4435" s="5387">
        <v>34.015420229862912</v>
      </c>
      <c r="C4435" s="5387">
        <v>35.57</v>
      </c>
      <c r="D4435" s="5832">
        <v>41.944575422825572</v>
      </c>
      <c r="E4435" s="5387">
        <v>33.22</v>
      </c>
      <c r="F4435" s="5387">
        <v>0.39700613793841583</v>
      </c>
      <c r="G4435" s="5387">
        <v>0.39</v>
      </c>
      <c r="H4435" s="5387">
        <v>0.43</v>
      </c>
      <c r="I4435" s="5385">
        <v>33.125</v>
      </c>
      <c r="J4435" s="5385">
        <v>34.125</v>
      </c>
      <c r="K4435" s="5832">
        <v>39.968170552364235</v>
      </c>
      <c r="L4435" s="5385">
        <v>32.6875</v>
      </c>
      <c r="M4435" s="5385">
        <v>34.0625</v>
      </c>
      <c r="N4435" s="5832">
        <v>39.883255141039832</v>
      </c>
      <c r="O4435" s="5385">
        <v>57.28</v>
      </c>
      <c r="P4435" s="5385">
        <v>34.44</v>
      </c>
      <c r="Q4435" s="5387">
        <v>27.43</v>
      </c>
      <c r="R4435" s="5388">
        <v>1764</v>
      </c>
      <c r="S4435" s="5385">
        <v>30.96</v>
      </c>
      <c r="T4435" s="5386">
        <v>7711</v>
      </c>
      <c r="U4435" s="5385">
        <v>34.14</v>
      </c>
      <c r="V4435" s="6020">
        <v>6124</v>
      </c>
    </row>
    <row r="4436" spans="1:22">
      <c r="A4436" s="5384">
        <v>44207</v>
      </c>
      <c r="B4436" s="5387">
        <v>34.35481732385022</v>
      </c>
      <c r="C4436" s="5387">
        <v>36.130000000000003</v>
      </c>
      <c r="D4436" s="5832">
        <v>42.717338781478077</v>
      </c>
      <c r="E4436" s="5387">
        <v>33.54</v>
      </c>
      <c r="F4436" s="5387">
        <v>0.46178737802580205</v>
      </c>
      <c r="G4436" s="5387">
        <v>0.43</v>
      </c>
      <c r="H4436" s="5387">
        <v>0.55000000000000004</v>
      </c>
      <c r="I4436" s="5385">
        <v>33.9375</v>
      </c>
      <c r="J4436" s="5385">
        <v>34.3125</v>
      </c>
      <c r="K4436" s="5832">
        <v>40.223199034894733</v>
      </c>
      <c r="L4436" s="5385">
        <v>34.0625</v>
      </c>
      <c r="M4436" s="5385">
        <v>34.5</v>
      </c>
      <c r="N4436" s="5832">
        <v>40.478651384906051</v>
      </c>
      <c r="O4436" s="5385">
        <v>56.27</v>
      </c>
      <c r="P4436" s="5385">
        <v>34.770000000000003</v>
      </c>
      <c r="Q4436" s="5387">
        <v>28.13</v>
      </c>
      <c r="R4436" s="5388">
        <v>3126.5</v>
      </c>
      <c r="S4436" s="5385">
        <v>30.69</v>
      </c>
      <c r="T4436" s="5386">
        <v>9338</v>
      </c>
      <c r="U4436" s="5385">
        <v>34.1</v>
      </c>
      <c r="V4436" s="6020">
        <v>4408</v>
      </c>
    </row>
    <row r="4437" spans="1:22">
      <c r="A4437" s="5384">
        <v>44208</v>
      </c>
      <c r="B4437" s="5387">
        <v>34.046349779761371</v>
      </c>
      <c r="C4437" s="5387">
        <v>36.369999999999997</v>
      </c>
      <c r="D4437" s="5832">
        <v>43.049696469843269</v>
      </c>
      <c r="E4437" s="5387">
        <v>33.21</v>
      </c>
      <c r="F4437" s="5387">
        <v>0.39592003317812502</v>
      </c>
      <c r="G4437" s="5387">
        <v>0.42</v>
      </c>
      <c r="H4437" s="5387">
        <v>0.3</v>
      </c>
      <c r="I4437" s="5385">
        <v>33.75</v>
      </c>
      <c r="J4437" s="5385">
        <v>34.125</v>
      </c>
      <c r="K4437" s="5832">
        <v>39.968170552364235</v>
      </c>
      <c r="L4437" s="5385">
        <v>33.75</v>
      </c>
      <c r="M4437" s="5385">
        <v>34.125</v>
      </c>
      <c r="N4437" s="5832">
        <v>39.968170552364235</v>
      </c>
      <c r="O4437" s="5385">
        <v>56.32</v>
      </c>
      <c r="P4437" s="5385">
        <v>34.85</v>
      </c>
      <c r="Q4437" s="5387">
        <v>27.52</v>
      </c>
      <c r="R4437" s="5388">
        <v>3178.5</v>
      </c>
      <c r="S4437" s="5385">
        <v>30.25</v>
      </c>
      <c r="T4437" s="5386">
        <v>9609.5</v>
      </c>
      <c r="U4437" s="5385">
        <v>31.26</v>
      </c>
      <c r="V4437" s="6020">
        <v>4449</v>
      </c>
    </row>
    <row r="4438" spans="1:22">
      <c r="A4438" s="5384">
        <v>44209</v>
      </c>
      <c r="B4438" s="5387">
        <v>33.749493197513658</v>
      </c>
      <c r="C4438" s="5387">
        <v>36.17</v>
      </c>
      <c r="D4438" s="5832">
        <v>42.772682760024729</v>
      </c>
      <c r="E4438" s="5387">
        <v>32.85</v>
      </c>
      <c r="F4438" s="5387">
        <v>0.43249586671347867</v>
      </c>
      <c r="G4438" s="5387">
        <v>0.42</v>
      </c>
      <c r="H4438" s="5387">
        <v>0.47</v>
      </c>
      <c r="I4438" s="5385">
        <v>33.375</v>
      </c>
      <c r="J4438" s="5385">
        <v>34</v>
      </c>
      <c r="K4438" s="5832">
        <v>39.79838673191869</v>
      </c>
      <c r="L4438" s="5385">
        <v>33</v>
      </c>
      <c r="M4438" s="5385">
        <v>33.75</v>
      </c>
      <c r="N4438" s="5832">
        <v>39.459382647273536</v>
      </c>
      <c r="O4438" s="5385">
        <v>56.3</v>
      </c>
      <c r="P4438" s="5385">
        <v>35.08</v>
      </c>
      <c r="Q4438" s="5387">
        <v>26.98</v>
      </c>
      <c r="R4438" s="5388">
        <v>2420.5</v>
      </c>
      <c r="S4438" s="5385">
        <v>29.45</v>
      </c>
      <c r="T4438" s="5386">
        <v>8302.5</v>
      </c>
      <c r="U4438" s="5385">
        <v>31.17</v>
      </c>
      <c r="V4438" s="6020">
        <v>6096</v>
      </c>
    </row>
    <row r="4439" spans="1:22">
      <c r="A4439" s="5384">
        <v>44210</v>
      </c>
      <c r="B4439" s="5387">
        <v>31.98044035471607</v>
      </c>
      <c r="C4439" s="5387">
        <v>36.58</v>
      </c>
      <c r="D4439" s="5832">
        <v>43.341088531816595</v>
      </c>
      <c r="E4439" s="5387">
        <v>30.94</v>
      </c>
      <c r="F4439" s="5387">
        <v>0.41301528729573012</v>
      </c>
      <c r="G4439" s="5387">
        <v>0.43</v>
      </c>
      <c r="H4439" s="5387">
        <v>0.4</v>
      </c>
      <c r="I4439" s="5385">
        <v>33.5</v>
      </c>
      <c r="J4439" s="5385">
        <v>34.375</v>
      </c>
      <c r="K4439" s="5832">
        <v>40.308302690421542</v>
      </c>
      <c r="L4439" s="5385">
        <v>33.3125</v>
      </c>
      <c r="M4439" s="5385">
        <v>34.5</v>
      </c>
      <c r="N4439" s="5832">
        <v>40.478651384906051</v>
      </c>
      <c r="O4439" s="5385">
        <v>58.37</v>
      </c>
      <c r="P4439" s="5385">
        <v>34.74</v>
      </c>
      <c r="Q4439" s="5387">
        <v>27.31</v>
      </c>
      <c r="R4439" s="5388">
        <v>2798.5</v>
      </c>
      <c r="S4439" s="5385">
        <v>29.37</v>
      </c>
      <c r="T4439" s="5386">
        <v>9018.5</v>
      </c>
      <c r="U4439" s="5385">
        <v>31.8</v>
      </c>
      <c r="V4439" s="6020">
        <v>4852</v>
      </c>
    </row>
    <row r="4440" spans="1:22">
      <c r="A4440" s="5384">
        <v>44211</v>
      </c>
      <c r="B4440" s="5387">
        <v>34.062334446913553</v>
      </c>
      <c r="C4440" s="5387">
        <v>36.520000000000003</v>
      </c>
      <c r="D4440" s="5832">
        <v>43.25777844873295</v>
      </c>
      <c r="E4440" s="5387">
        <v>33.5</v>
      </c>
      <c r="F4440" s="5387">
        <v>0.43282290794305228</v>
      </c>
      <c r="G4440" s="5387">
        <v>0.43</v>
      </c>
      <c r="H4440" s="5387">
        <v>0.54</v>
      </c>
      <c r="I4440" s="5385">
        <v>33.125</v>
      </c>
      <c r="J4440" s="5385">
        <v>34.5625</v>
      </c>
      <c r="K4440" s="5832">
        <v>40.563896471036465</v>
      </c>
      <c r="L4440" s="5385">
        <v>32.6875</v>
      </c>
      <c r="M4440" s="5385">
        <v>34.75</v>
      </c>
      <c r="N4440" s="5832">
        <v>40.819914968235004</v>
      </c>
      <c r="O4440" s="5385">
        <v>56.7</v>
      </c>
      <c r="P4440" s="5385">
        <v>34.700000000000003</v>
      </c>
      <c r="Q4440" s="5387">
        <v>27.77</v>
      </c>
      <c r="R4440" s="5388">
        <v>3653</v>
      </c>
      <c r="S4440" s="5385">
        <v>29.25</v>
      </c>
      <c r="T4440" s="5386">
        <v>8652</v>
      </c>
      <c r="U4440" s="5385">
        <v>31.44</v>
      </c>
      <c r="V4440" s="6020">
        <v>4340</v>
      </c>
    </row>
    <row r="4441" spans="1:22">
      <c r="A4441" s="5384">
        <v>44214</v>
      </c>
      <c r="B4441" s="5387">
        <v>33.679179088593557</v>
      </c>
      <c r="C4441" s="5387">
        <v>35.76</v>
      </c>
      <c r="D4441" s="5832">
        <v>42.206334056446558</v>
      </c>
      <c r="E4441" s="5387">
        <v>32.82</v>
      </c>
      <c r="F4441" s="5387">
        <v>0.46383611646447653</v>
      </c>
      <c r="G4441" s="5387">
        <v>0.4</v>
      </c>
      <c r="H4441" s="5387">
        <v>0.61</v>
      </c>
      <c r="I4441" s="5385">
        <v>33.75</v>
      </c>
      <c r="J4441" s="5385">
        <v>34.1875</v>
      </c>
      <c r="K4441" s="5832">
        <v>40.053132989420817</v>
      </c>
      <c r="L4441" s="5385">
        <v>33.8125</v>
      </c>
      <c r="M4441" s="5385">
        <v>34.125</v>
      </c>
      <c r="N4441" s="5832">
        <v>39.968170552364235</v>
      </c>
      <c r="O4441" s="5385">
        <v>56.77</v>
      </c>
      <c r="P4441" s="5385">
        <v>34.840000000000003</v>
      </c>
      <c r="Q4441" s="5387">
        <v>28.32</v>
      </c>
      <c r="R4441" s="5388">
        <v>4833.5</v>
      </c>
      <c r="S4441" s="5385">
        <v>29.44</v>
      </c>
      <c r="T4441" s="5386">
        <v>10468.5</v>
      </c>
      <c r="U4441" s="5385">
        <v>32.92</v>
      </c>
      <c r="V4441" s="6020">
        <v>4270</v>
      </c>
    </row>
    <row r="4442" spans="1:22">
      <c r="A4442" s="5384">
        <v>44215</v>
      </c>
      <c r="B4442" s="5387">
        <v>34.148651032086896</v>
      </c>
      <c r="C4442" s="5387">
        <v>35.78</v>
      </c>
      <c r="D4442" s="5832">
        <v>42.233913199167958</v>
      </c>
      <c r="E4442" s="5387">
        <v>33.47</v>
      </c>
      <c r="F4442" s="5387">
        <v>0.48634842042947102</v>
      </c>
      <c r="G4442" s="5387">
        <v>0.44</v>
      </c>
      <c r="H4442" s="5387">
        <v>0.67</v>
      </c>
      <c r="I4442" s="5385">
        <v>33.6875</v>
      </c>
      <c r="J4442" s="5385">
        <v>34.1875</v>
      </c>
      <c r="K4442" s="5832">
        <v>40.053132989420817</v>
      </c>
      <c r="L4442" s="5385">
        <v>33.8125</v>
      </c>
      <c r="M4442" s="5385">
        <v>34.25</v>
      </c>
      <c r="N4442" s="5832">
        <v>40.138142475747983</v>
      </c>
      <c r="O4442" s="5385">
        <v>57.22</v>
      </c>
      <c r="P4442" s="5385">
        <v>35.06</v>
      </c>
      <c r="Q4442" s="5387">
        <v>27.72</v>
      </c>
      <c r="R4442" s="5388">
        <v>4252.5</v>
      </c>
      <c r="S4442" s="5385">
        <v>29.18</v>
      </c>
      <c r="T4442" s="5386">
        <v>10767.5</v>
      </c>
      <c r="U4442" s="5385">
        <v>32.51</v>
      </c>
      <c r="V4442" s="6020">
        <v>6118</v>
      </c>
    </row>
    <row r="4443" spans="1:22">
      <c r="A4443" s="5384">
        <v>44216</v>
      </c>
      <c r="B4443" s="5387">
        <v>32.986663386997726</v>
      </c>
      <c r="C4443" s="5387">
        <v>36.450000000000003</v>
      </c>
      <c r="D4443" s="5832">
        <v>43.1606391853554</v>
      </c>
      <c r="E4443" s="5387">
        <v>32.14</v>
      </c>
      <c r="F4443" s="5387">
        <v>0.38867725161972028</v>
      </c>
      <c r="G4443" s="5387">
        <v>0.42</v>
      </c>
      <c r="H4443" s="5387">
        <v>0.37</v>
      </c>
      <c r="I4443" s="5385">
        <v>33.25</v>
      </c>
      <c r="J4443" s="5385">
        <v>34.3125</v>
      </c>
      <c r="K4443" s="5832">
        <v>40.223199034894733</v>
      </c>
      <c r="L4443" s="5385">
        <v>32.875</v>
      </c>
      <c r="M4443" s="5385">
        <v>34.375</v>
      </c>
      <c r="N4443" s="5832">
        <v>40.308302690421542</v>
      </c>
      <c r="O4443" s="5385">
        <v>56.31</v>
      </c>
      <c r="P4443" s="5385">
        <v>34.83</v>
      </c>
      <c r="Q4443" s="5387">
        <v>27.6</v>
      </c>
      <c r="R4443" s="5388">
        <v>5324.5</v>
      </c>
      <c r="S4443" s="5385">
        <v>28.85</v>
      </c>
      <c r="T4443" s="5386">
        <v>10477</v>
      </c>
      <c r="U4443" s="5385">
        <v>33.47</v>
      </c>
      <c r="V4443" s="6020">
        <v>4634</v>
      </c>
    </row>
    <row r="4444" spans="1:22">
      <c r="A4444" s="5384">
        <v>44217</v>
      </c>
      <c r="B4444" s="5387">
        <v>34.105480923755131</v>
      </c>
      <c r="C4444" s="5387">
        <v>35.65</v>
      </c>
      <c r="D4444" s="5832">
        <v>42.054735959937538</v>
      </c>
      <c r="E4444" s="5387">
        <v>33.340000000000003</v>
      </c>
      <c r="F4444" s="5387">
        <v>0.47797143103497836</v>
      </c>
      <c r="G4444" s="5387">
        <v>0.45</v>
      </c>
      <c r="H4444" s="5387">
        <v>0.53</v>
      </c>
      <c r="I4444" s="5385">
        <v>33.5</v>
      </c>
      <c r="J4444" s="5385">
        <v>34</v>
      </c>
      <c r="K4444" s="5832">
        <v>39.79838673191869</v>
      </c>
      <c r="L4444" s="5385">
        <v>33.4375</v>
      </c>
      <c r="M4444" s="5385">
        <v>33.875</v>
      </c>
      <c r="N4444" s="5832">
        <v>39.628790826227103</v>
      </c>
      <c r="O4444" s="5385">
        <v>57.22</v>
      </c>
      <c r="P4444" s="5385">
        <v>34.89</v>
      </c>
      <c r="Q4444" s="5387">
        <v>28.44</v>
      </c>
      <c r="R4444" s="5388">
        <v>7184.5</v>
      </c>
      <c r="S4444" s="5385">
        <v>29.36</v>
      </c>
      <c r="T4444" s="5386">
        <v>13212.5</v>
      </c>
      <c r="U4444" s="5385">
        <v>32.520000000000003</v>
      </c>
      <c r="V4444" s="6020">
        <v>6243</v>
      </c>
    </row>
    <row r="4445" spans="1:22">
      <c r="A4445" s="5384">
        <v>44218</v>
      </c>
      <c r="B4445" s="5387">
        <v>33.242165867118501</v>
      </c>
      <c r="C4445" s="5387">
        <v>36.46</v>
      </c>
      <c r="D4445" s="5832">
        <v>43.174512542823983</v>
      </c>
      <c r="E4445" s="5387">
        <v>32.33</v>
      </c>
      <c r="F4445" s="5387">
        <v>0.34366057099835556</v>
      </c>
      <c r="G4445" s="5387">
        <v>0.42</v>
      </c>
      <c r="H4445" s="5387">
        <v>0.25</v>
      </c>
      <c r="I4445" s="5385">
        <v>33.625</v>
      </c>
      <c r="J4445" s="5385">
        <v>34</v>
      </c>
      <c r="K4445" s="5832">
        <v>39.79838673191869</v>
      </c>
      <c r="L4445" s="5385">
        <v>33.375</v>
      </c>
      <c r="M4445" s="5385">
        <v>33.875</v>
      </c>
      <c r="N4445" s="5832">
        <v>39.628790826227103</v>
      </c>
      <c r="O4445" s="5385">
        <v>56.07</v>
      </c>
      <c r="P4445" s="5385">
        <v>34.9</v>
      </c>
      <c r="Q4445" s="5387">
        <v>27.82</v>
      </c>
      <c r="R4445" s="5388">
        <v>2551.5</v>
      </c>
      <c r="S4445" s="5385">
        <v>30.28</v>
      </c>
      <c r="T4445" s="5386">
        <v>8617.5</v>
      </c>
      <c r="U4445" s="5385">
        <v>31.9</v>
      </c>
      <c r="V4445" s="6020">
        <v>6357</v>
      </c>
    </row>
    <row r="4446" spans="1:22">
      <c r="A4446" s="5384">
        <v>44221</v>
      </c>
      <c r="B4446" s="5387">
        <v>34.348213863105457</v>
      </c>
      <c r="C4446" s="5387">
        <v>35.92</v>
      </c>
      <c r="D4446" s="5832">
        <v>42.427103871465</v>
      </c>
      <c r="E4446" s="5387">
        <v>33.68</v>
      </c>
      <c r="F4446" s="5387">
        <v>0.41135503149155456</v>
      </c>
      <c r="G4446" s="5387">
        <v>0.44</v>
      </c>
      <c r="H4446" s="5387">
        <v>0.37</v>
      </c>
      <c r="I4446" s="5385">
        <v>33.625</v>
      </c>
      <c r="J4446" s="5385">
        <v>33.8125</v>
      </c>
      <c r="K4446" s="5832">
        <v>39.544063282652431</v>
      </c>
      <c r="L4446" s="5385">
        <v>33.6875</v>
      </c>
      <c r="M4446" s="5385">
        <v>33.5</v>
      </c>
      <c r="N4446" s="5832">
        <v>39.121128718360239</v>
      </c>
      <c r="O4446" s="5385">
        <v>56.18</v>
      </c>
      <c r="P4446" s="5385">
        <v>34.81</v>
      </c>
      <c r="Q4446" s="5387">
        <v>27.7</v>
      </c>
      <c r="R4446" s="5388">
        <v>2167.5</v>
      </c>
      <c r="S4446" s="5385">
        <v>30.41</v>
      </c>
      <c r="T4446" s="5386">
        <v>9422.5</v>
      </c>
      <c r="U4446" s="5385">
        <v>34.200000000000003</v>
      </c>
      <c r="V4446" s="6020">
        <v>10478</v>
      </c>
    </row>
    <row r="4447" spans="1:22">
      <c r="A4447" s="5384">
        <v>44222</v>
      </c>
      <c r="B4447" s="5387">
        <v>31.531944411930933</v>
      </c>
      <c r="C4447" s="5387">
        <v>36.51</v>
      </c>
      <c r="D4447" s="5832">
        <v>43.243897730460603</v>
      </c>
      <c r="E4447" s="5387">
        <v>30.51</v>
      </c>
      <c r="F4447" s="5387">
        <v>0.42295527982422126</v>
      </c>
      <c r="G4447" s="5387">
        <v>0.43</v>
      </c>
      <c r="H4447" s="5387">
        <v>0.5</v>
      </c>
      <c r="I4447" s="5385">
        <v>33.5625</v>
      </c>
      <c r="J4447" s="5385">
        <v>33.875</v>
      </c>
      <c r="K4447" s="5832">
        <v>39.628790826227103</v>
      </c>
      <c r="L4447" s="5385">
        <v>33.5</v>
      </c>
      <c r="M4447" s="5385">
        <v>33.875</v>
      </c>
      <c r="N4447" s="5832">
        <v>39.628790826227103</v>
      </c>
      <c r="O4447" s="5385">
        <v>55.79</v>
      </c>
      <c r="P4447" s="5385">
        <v>34.99</v>
      </c>
      <c r="Q4447" s="5387">
        <v>27.58</v>
      </c>
      <c r="R4447" s="5388">
        <v>2253.5</v>
      </c>
      <c r="S4447" s="5385">
        <v>30.46</v>
      </c>
      <c r="T4447" s="5386">
        <v>9337.5</v>
      </c>
      <c r="U4447" s="5385">
        <v>32.82</v>
      </c>
      <c r="V4447" s="6020">
        <v>4468</v>
      </c>
    </row>
    <row r="4448" spans="1:22">
      <c r="A4448" s="5384">
        <v>44223</v>
      </c>
      <c r="B4448" s="5387">
        <v>33.669156837519168</v>
      </c>
      <c r="C4448" s="5387">
        <v>35.68</v>
      </c>
      <c r="D4448" s="5832">
        <v>42.096066266221221</v>
      </c>
      <c r="E4448" s="5387">
        <v>32.840000000000003</v>
      </c>
      <c r="F4448" s="5387">
        <v>0.39746457217327669</v>
      </c>
      <c r="G4448" s="5387">
        <v>0.4</v>
      </c>
      <c r="H4448" s="5387">
        <v>0.41</v>
      </c>
      <c r="I4448" s="5385">
        <v>33.25</v>
      </c>
      <c r="J4448" s="5385">
        <v>34.0625</v>
      </c>
      <c r="K4448" s="5832">
        <v>39.883255141039832</v>
      </c>
      <c r="L4448" s="5385">
        <v>32.8125</v>
      </c>
      <c r="M4448" s="5385">
        <v>33.9375</v>
      </c>
      <c r="N4448" s="5832">
        <v>39.713565301483399</v>
      </c>
      <c r="O4448" s="5385">
        <v>55.66</v>
      </c>
      <c r="P4448" s="5385">
        <v>34.85</v>
      </c>
      <c r="Q4448" s="5387">
        <v>27.65</v>
      </c>
      <c r="R4448" s="5388">
        <v>2018.5</v>
      </c>
      <c r="S4448" s="5385">
        <v>30.87</v>
      </c>
      <c r="T4448" s="5386">
        <v>8734.5</v>
      </c>
      <c r="U4448" s="5385">
        <v>32.409999999999997</v>
      </c>
      <c r="V4448" s="6020">
        <v>3079</v>
      </c>
    </row>
    <row r="4449" spans="1:22">
      <c r="A4449" s="5384">
        <v>44224</v>
      </c>
      <c r="B4449" s="5387">
        <v>33.27096424211539</v>
      </c>
      <c r="C4449" s="5387">
        <v>36.25</v>
      </c>
      <c r="D4449" s="5832">
        <v>42.883429461747305</v>
      </c>
      <c r="E4449" s="5387">
        <v>32.450000000000003</v>
      </c>
      <c r="F4449" s="5387">
        <v>0.45036110421322739</v>
      </c>
      <c r="G4449" s="5387">
        <v>0.43</v>
      </c>
      <c r="H4449" s="5387">
        <v>0.49</v>
      </c>
      <c r="I4449" s="5385">
        <v>34.0625</v>
      </c>
      <c r="J4449" s="5385">
        <v>34.1875</v>
      </c>
      <c r="K4449" s="5832">
        <v>40.053132989420817</v>
      </c>
      <c r="L4449" s="5385">
        <v>34.125</v>
      </c>
      <c r="M4449" s="5385">
        <v>34.0625</v>
      </c>
      <c r="N4449" s="5832">
        <v>39.883255141039832</v>
      </c>
      <c r="O4449" s="5385">
        <v>55.67</v>
      </c>
      <c r="P4449" s="5385">
        <v>34.94</v>
      </c>
      <c r="Q4449" s="5387">
        <v>27.9</v>
      </c>
      <c r="R4449" s="5388">
        <v>1919.5</v>
      </c>
      <c r="S4449" s="5385">
        <v>30.88</v>
      </c>
      <c r="T4449" s="5386">
        <v>7735.5</v>
      </c>
      <c r="U4449" s="5385">
        <v>33.409999999999997</v>
      </c>
      <c r="V4449" s="6020">
        <v>6542</v>
      </c>
    </row>
    <row r="4450" spans="1:22">
      <c r="A4450" s="5384">
        <v>44225</v>
      </c>
      <c r="B4450" s="5387">
        <v>33.877391380329101</v>
      </c>
      <c r="C4450" s="5387">
        <v>36.29</v>
      </c>
      <c r="D4450" s="5832">
        <v>42.938832197446494</v>
      </c>
      <c r="E4450" s="5387">
        <v>33.21</v>
      </c>
      <c r="F4450" s="5387">
        <v>0.38541590467481995</v>
      </c>
      <c r="G4450" s="5387">
        <v>0.42</v>
      </c>
      <c r="H4450" s="5387">
        <v>0.34</v>
      </c>
      <c r="I4450" s="5385">
        <v>33.1875</v>
      </c>
      <c r="J4450" s="5385">
        <v>34.1875</v>
      </c>
      <c r="K4450" s="5832">
        <v>40.053132989420817</v>
      </c>
      <c r="L4450" s="5385">
        <v>32.875</v>
      </c>
      <c r="M4450" s="5385">
        <v>34.1875</v>
      </c>
      <c r="N4450" s="5832">
        <v>40.053132989420817</v>
      </c>
      <c r="O4450" s="5385">
        <v>56</v>
      </c>
      <c r="P4450" s="5385">
        <v>34.6</v>
      </c>
      <c r="Q4450" s="5387">
        <v>30.38</v>
      </c>
      <c r="R4450" s="5388">
        <v>1049.2</v>
      </c>
      <c r="S4450" s="5385">
        <v>32.04</v>
      </c>
      <c r="T4450" s="5386">
        <v>5607.2</v>
      </c>
      <c r="U4450" s="5385">
        <v>33.590000000000003</v>
      </c>
      <c r="V4450" s="6020">
        <v>6273</v>
      </c>
    </row>
    <row r="4451" spans="1:22">
      <c r="A4451" s="5384">
        <v>44228</v>
      </c>
      <c r="B4451" s="5387">
        <v>34.556565905259575</v>
      </c>
      <c r="C4451" s="5387">
        <v>36.369999999999997</v>
      </c>
      <c r="D4451" s="5832">
        <v>43.049696469843269</v>
      </c>
      <c r="E4451" s="5387">
        <v>33.799999999999997</v>
      </c>
      <c r="F4451" s="5387">
        <v>0.41543004347126067</v>
      </c>
      <c r="G4451" s="5387">
        <v>0.41</v>
      </c>
      <c r="H4451" s="5387">
        <v>0.46</v>
      </c>
      <c r="I4451" s="5385">
        <v>33.6875</v>
      </c>
      <c r="J4451" s="5385">
        <v>34.1875</v>
      </c>
      <c r="K4451" s="5832">
        <v>40.053132989420817</v>
      </c>
      <c r="L4451" s="5385">
        <v>33.5</v>
      </c>
      <c r="M4451" s="5385">
        <v>34.0625</v>
      </c>
      <c r="N4451" s="5832">
        <v>39.883255141039832</v>
      </c>
      <c r="O4451" s="5385">
        <v>54.84</v>
      </c>
      <c r="P4451" s="5385">
        <v>34.78</v>
      </c>
      <c r="Q4451" s="5387">
        <v>30.85</v>
      </c>
      <c r="R4451" s="5388">
        <v>574.5</v>
      </c>
      <c r="S4451" s="5385">
        <v>31.57</v>
      </c>
      <c r="T4451" s="5386">
        <v>6121</v>
      </c>
      <c r="U4451" s="5385">
        <v>33.880000000000003</v>
      </c>
      <c r="V4451" s="6020">
        <v>3485</v>
      </c>
    </row>
    <row r="4452" spans="1:22">
      <c r="A4452" s="5384">
        <v>44229</v>
      </c>
      <c r="B4452" s="5387">
        <v>34.111875204487731</v>
      </c>
      <c r="C4452" s="5387">
        <v>36.57</v>
      </c>
      <c r="D4452" s="5832">
        <v>43.327200449210835</v>
      </c>
      <c r="E4452" s="5387">
        <v>33.36</v>
      </c>
      <c r="F4452" s="5387">
        <v>0.41057660283097419</v>
      </c>
      <c r="G4452" s="5387">
        <v>0.4</v>
      </c>
      <c r="H4452" s="5387">
        <v>0.25</v>
      </c>
      <c r="I4452" s="5385">
        <v>33.25</v>
      </c>
      <c r="J4452" s="5385">
        <v>34.1875</v>
      </c>
      <c r="K4452" s="5832">
        <v>40.053132989420817</v>
      </c>
      <c r="L4452" s="5385">
        <v>32.875</v>
      </c>
      <c r="M4452" s="5385">
        <v>34.25</v>
      </c>
      <c r="N4452" s="5832">
        <v>40.138142475747983</v>
      </c>
      <c r="O4452" s="5385">
        <v>56.49</v>
      </c>
      <c r="P4452" s="5385">
        <v>34.729999999999997</v>
      </c>
      <c r="Q4452" s="5387">
        <v>28.81</v>
      </c>
      <c r="R4452" s="5388">
        <v>536.5</v>
      </c>
      <c r="S4452" s="5385">
        <v>32.01</v>
      </c>
      <c r="T4452" s="5386">
        <v>6044.5</v>
      </c>
      <c r="U4452" s="5385">
        <v>32.85</v>
      </c>
      <c r="V4452" s="6020">
        <v>2409</v>
      </c>
    </row>
    <row r="4453" spans="1:22">
      <c r="A4453" s="5384">
        <v>44230</v>
      </c>
      <c r="B4453" s="5387">
        <v>32.56553820186079</v>
      </c>
      <c r="C4453" s="5387">
        <v>34.229999999999997</v>
      </c>
      <c r="D4453" s="5832">
        <v>40.110934319728074</v>
      </c>
      <c r="E4453" s="5387">
        <v>31.63</v>
      </c>
      <c r="F4453" s="5387">
        <v>0.38217609725481205</v>
      </c>
      <c r="G4453" s="5387">
        <v>0.37</v>
      </c>
      <c r="H4453" s="5387">
        <v>0.38</v>
      </c>
      <c r="I4453" s="5385">
        <v>31.6875</v>
      </c>
      <c r="J4453" s="5385">
        <v>34</v>
      </c>
      <c r="K4453" s="5832">
        <v>39.79838673191869</v>
      </c>
      <c r="L4453" s="5385">
        <v>30.5625</v>
      </c>
      <c r="M4453" s="5385">
        <v>33.8125</v>
      </c>
      <c r="N4453" s="5832">
        <v>39.544063282652431</v>
      </c>
      <c r="O4453" s="5385">
        <v>55.71</v>
      </c>
      <c r="P4453" s="5385">
        <v>34.92</v>
      </c>
      <c r="Q4453" s="5387">
        <v>30.22</v>
      </c>
      <c r="R4453" s="5388">
        <v>633.52599999999995</v>
      </c>
      <c r="S4453" s="5385">
        <v>31.9</v>
      </c>
      <c r="T4453" s="5386">
        <v>6303.5259999999998</v>
      </c>
      <c r="U4453" s="5385">
        <v>32.85</v>
      </c>
      <c r="V4453" s="6020">
        <v>4906</v>
      </c>
    </row>
    <row r="4454" spans="1:22">
      <c r="A4454" s="5384">
        <v>44231</v>
      </c>
      <c r="B4454" s="5387">
        <v>32.8357128811504</v>
      </c>
      <c r="C4454" s="5387">
        <v>36.450000000000003</v>
      </c>
      <c r="D4454" s="5832">
        <v>43.1606391853554</v>
      </c>
      <c r="E4454" s="5387">
        <v>31.79</v>
      </c>
      <c r="F4454" s="5387">
        <v>0.40906270955119561</v>
      </c>
      <c r="G4454" s="5387">
        <v>0.4</v>
      </c>
      <c r="H4454" s="5387">
        <v>0.43</v>
      </c>
      <c r="I4454" s="5385">
        <v>32.875</v>
      </c>
      <c r="J4454" s="5385">
        <v>34.1875</v>
      </c>
      <c r="K4454" s="5832">
        <v>40.053132989420817</v>
      </c>
      <c r="L4454" s="5385">
        <v>32.1875</v>
      </c>
      <c r="M4454" s="5385">
        <v>34</v>
      </c>
      <c r="N4454" s="5832">
        <v>39.79838673191869</v>
      </c>
      <c r="O4454" s="5385">
        <v>55.18</v>
      </c>
      <c r="P4454" s="5385">
        <v>34.700000000000003</v>
      </c>
      <c r="Q4454" s="5387">
        <v>28.97</v>
      </c>
      <c r="R4454" s="5388">
        <v>1183.5</v>
      </c>
      <c r="S4454" s="5385">
        <v>31.15</v>
      </c>
      <c r="T4454" s="5386">
        <v>5588.5</v>
      </c>
      <c r="U4454" s="5385">
        <v>32.130000000000003</v>
      </c>
      <c r="V4454" s="6020">
        <v>5758</v>
      </c>
    </row>
    <row r="4455" spans="1:22">
      <c r="A4455" s="5384">
        <v>44232</v>
      </c>
      <c r="B4455" s="5387">
        <v>34.094576897318085</v>
      </c>
      <c r="C4455" s="5387">
        <v>36.03</v>
      </c>
      <c r="D4455" s="5832">
        <v>42.579064454158889</v>
      </c>
      <c r="E4455" s="5387">
        <v>33.49</v>
      </c>
      <c r="F4455" s="5387">
        <v>0.43440129000936301</v>
      </c>
      <c r="G4455" s="5387">
        <v>0.44</v>
      </c>
      <c r="H4455" s="5387">
        <v>0.2</v>
      </c>
      <c r="I4455" s="5385">
        <v>33.5</v>
      </c>
      <c r="J4455" s="5385">
        <v>34.0625</v>
      </c>
      <c r="K4455" s="5832">
        <v>39.883255141039832</v>
      </c>
      <c r="L4455" s="5385">
        <v>33.4375</v>
      </c>
      <c r="M4455" s="5385">
        <v>34</v>
      </c>
      <c r="N4455" s="5832">
        <v>39.79838673191869</v>
      </c>
      <c r="O4455" s="5385">
        <v>56.26</v>
      </c>
      <c r="P4455" s="5385">
        <v>34.65</v>
      </c>
      <c r="Q4455" s="5387">
        <v>28.7</v>
      </c>
      <c r="R4455" s="5388">
        <v>1760.2539999999999</v>
      </c>
      <c r="S4455" s="5385">
        <v>30.26</v>
      </c>
      <c r="T4455" s="5386">
        <v>6316.7539999999999</v>
      </c>
      <c r="U4455" s="5385">
        <v>33.01</v>
      </c>
      <c r="V4455" s="6020">
        <v>5180</v>
      </c>
    </row>
    <row r="4456" spans="1:22">
      <c r="A4456" s="5384">
        <v>44235</v>
      </c>
      <c r="B4456" s="5387">
        <v>34.218687857319352</v>
      </c>
      <c r="C4456" s="5387">
        <v>35.58</v>
      </c>
      <c r="D4456" s="5832">
        <v>41.958341226432758</v>
      </c>
      <c r="E4456" s="5387">
        <v>33.47</v>
      </c>
      <c r="F4456" s="5387">
        <v>0.39015891431145772</v>
      </c>
      <c r="G4456" s="5387">
        <v>0.38</v>
      </c>
      <c r="H4456" s="5387">
        <v>0.43</v>
      </c>
      <c r="I4456" s="5385">
        <v>33.4375</v>
      </c>
      <c r="J4456" s="5385">
        <v>34.125</v>
      </c>
      <c r="K4456" s="5832">
        <v>39.968170552364235</v>
      </c>
      <c r="L4456" s="5385">
        <v>33.1875</v>
      </c>
      <c r="M4456" s="5385">
        <v>34</v>
      </c>
      <c r="N4456" s="5832">
        <v>39.79838673191869</v>
      </c>
      <c r="O4456" s="5385">
        <v>56.55</v>
      </c>
      <c r="P4456" s="5385">
        <v>35.93</v>
      </c>
      <c r="Q4456" s="5387">
        <v>28.89</v>
      </c>
      <c r="R4456" s="5388">
        <v>1585.0540000000001</v>
      </c>
      <c r="S4456" s="5385">
        <v>30.59</v>
      </c>
      <c r="T4456" s="5386">
        <v>7648.0540000000001</v>
      </c>
      <c r="U4456" s="5385">
        <v>32.18</v>
      </c>
      <c r="V4456" s="6020">
        <v>3700</v>
      </c>
    </row>
    <row r="4457" spans="1:22">
      <c r="A4457" s="5384">
        <v>44236</v>
      </c>
      <c r="B4457" s="5387">
        <v>31.593990838314951</v>
      </c>
      <c r="C4457" s="5387">
        <v>36.520000000000003</v>
      </c>
      <c r="D4457" s="5832">
        <v>43.25777844873295</v>
      </c>
      <c r="E4457" s="5387">
        <v>30.55</v>
      </c>
      <c r="F4457" s="5387">
        <v>0.33719756852956129</v>
      </c>
      <c r="G4457" s="5387">
        <v>0.39</v>
      </c>
      <c r="H4457" s="5387">
        <v>0.25</v>
      </c>
      <c r="I4457" s="5385">
        <v>33.5625</v>
      </c>
      <c r="J4457" s="5385">
        <v>34.25</v>
      </c>
      <c r="K4457" s="5832">
        <v>40.138142475747983</v>
      </c>
      <c r="L4457" s="5385">
        <v>33.1875</v>
      </c>
      <c r="M4457" s="5385">
        <v>34.1875</v>
      </c>
      <c r="N4457" s="5832">
        <v>40.053132989420817</v>
      </c>
      <c r="O4457" s="5385">
        <v>56.03</v>
      </c>
      <c r="P4457" s="5385">
        <v>34.74</v>
      </c>
      <c r="Q4457" s="5387">
        <v>28.48</v>
      </c>
      <c r="R4457" s="5388">
        <v>1927.354</v>
      </c>
      <c r="S4457" s="5385">
        <v>30.23</v>
      </c>
      <c r="T4457" s="5386">
        <v>7778.3540000000003</v>
      </c>
      <c r="U4457" s="5385">
        <v>32.409999999999997</v>
      </c>
      <c r="V4457" s="6020">
        <v>4305</v>
      </c>
    </row>
    <row r="4458" spans="1:22">
      <c r="A4458" s="5384">
        <v>44237</v>
      </c>
      <c r="B4458" s="5387">
        <v>34.397273751111861</v>
      </c>
      <c r="C4458" s="5387">
        <v>36.5</v>
      </c>
      <c r="D4458" s="5832">
        <v>43.230018239234248</v>
      </c>
      <c r="E4458" s="5387">
        <v>33.69</v>
      </c>
      <c r="F4458" s="5387">
        <v>0.44879560724292733</v>
      </c>
      <c r="G4458" s="5387">
        <v>0.41</v>
      </c>
      <c r="H4458" s="5387">
        <v>0.49</v>
      </c>
      <c r="I4458" s="5385">
        <v>33.8125</v>
      </c>
      <c r="J4458" s="5385">
        <v>34.1875</v>
      </c>
      <c r="K4458" s="5832">
        <v>40.053132989420817</v>
      </c>
      <c r="L4458" s="5385">
        <v>33.6875</v>
      </c>
      <c r="M4458" s="5385">
        <v>34.125</v>
      </c>
      <c r="N4458" s="5832">
        <v>39.968170552364235</v>
      </c>
      <c r="O4458" s="5385">
        <v>56.08</v>
      </c>
      <c r="P4458" s="5385">
        <v>34.42</v>
      </c>
      <c r="Q4458" s="5387">
        <v>28.61</v>
      </c>
      <c r="R4458" s="5388">
        <v>2072.335</v>
      </c>
      <c r="S4458" s="5385">
        <v>30.04</v>
      </c>
      <c r="T4458" s="5386">
        <v>8026.335</v>
      </c>
      <c r="U4458" s="5385">
        <v>32.97</v>
      </c>
      <c r="V4458" s="6020">
        <v>4941</v>
      </c>
    </row>
    <row r="4459" spans="1:22">
      <c r="A4459" s="5384">
        <v>44238</v>
      </c>
      <c r="B4459" s="5387">
        <v>33.189587622798861</v>
      </c>
      <c r="C4459" s="5387">
        <v>35.74</v>
      </c>
      <c r="D4459" s="5832">
        <v>42.178759792571263</v>
      </c>
      <c r="E4459" s="5387">
        <v>32.04</v>
      </c>
      <c r="F4459" s="5387">
        <v>0.46287298779605962</v>
      </c>
      <c r="G4459" s="5387">
        <v>0.45</v>
      </c>
      <c r="H4459" s="5387">
        <v>0.5</v>
      </c>
      <c r="I4459" s="5385">
        <v>33.25</v>
      </c>
      <c r="J4459" s="5385">
        <v>34.125</v>
      </c>
      <c r="K4459" s="5832">
        <v>39.968170552364235</v>
      </c>
      <c r="L4459" s="5385">
        <v>33.0625</v>
      </c>
      <c r="M4459" s="5385">
        <v>34</v>
      </c>
      <c r="N4459" s="5832">
        <v>39.79838673191869</v>
      </c>
      <c r="O4459" s="5385">
        <v>56.36</v>
      </c>
      <c r="P4459" s="5385">
        <v>34.869999999999997</v>
      </c>
      <c r="Q4459" s="5387">
        <v>28.89</v>
      </c>
      <c r="R4459" s="5388">
        <v>5591.5</v>
      </c>
      <c r="S4459" s="5385">
        <v>29.74</v>
      </c>
      <c r="T4459" s="5386">
        <v>11579.5</v>
      </c>
      <c r="U4459" s="5385">
        <v>32.79</v>
      </c>
      <c r="V4459" s="6020">
        <v>4385</v>
      </c>
    </row>
    <row r="4460" spans="1:22">
      <c r="A4460" s="5384">
        <v>44239</v>
      </c>
      <c r="B4460" s="5387">
        <v>34.090387301397612</v>
      </c>
      <c r="C4460" s="5387">
        <v>36.1</v>
      </c>
      <c r="D4460" s="5832">
        <v>42.67584364282024</v>
      </c>
      <c r="E4460" s="5387">
        <v>33.42</v>
      </c>
      <c r="F4460" s="5387">
        <v>0.40843761438861426</v>
      </c>
      <c r="G4460" s="5387">
        <v>0.4</v>
      </c>
      <c r="H4460" s="5387">
        <v>0.45</v>
      </c>
      <c r="I4460" s="5385">
        <v>33.5</v>
      </c>
      <c r="J4460" s="5385">
        <v>34</v>
      </c>
      <c r="K4460" s="5832">
        <v>39.79838673191869</v>
      </c>
      <c r="L4460" s="5385">
        <v>33.25</v>
      </c>
      <c r="M4460" s="5385">
        <v>33.8125</v>
      </c>
      <c r="N4460" s="5832">
        <v>39.544063282652431</v>
      </c>
      <c r="O4460" s="5385">
        <v>56.34</v>
      </c>
      <c r="P4460" s="5385">
        <v>34.880000000000003</v>
      </c>
      <c r="Q4460" s="5387">
        <v>28.72</v>
      </c>
      <c r="R4460" s="5388">
        <v>2196.34</v>
      </c>
      <c r="S4460" s="5385">
        <v>29.95</v>
      </c>
      <c r="T4460" s="5386">
        <v>9698.84</v>
      </c>
      <c r="U4460" s="5385">
        <v>31.23</v>
      </c>
      <c r="V4460" s="6020">
        <v>3815</v>
      </c>
    </row>
    <row r="4461" spans="1:22">
      <c r="A4461" s="5384">
        <v>44244</v>
      </c>
      <c r="B4461" s="5387">
        <v>34.210574757155335</v>
      </c>
      <c r="C4461" s="5387">
        <v>35.89</v>
      </c>
      <c r="D4461" s="5832">
        <v>42.385685728383237</v>
      </c>
      <c r="E4461" s="5387">
        <v>33.46</v>
      </c>
      <c r="F4461" s="5387">
        <v>0.38749383903244372</v>
      </c>
      <c r="G4461" s="5387">
        <v>0.39</v>
      </c>
      <c r="H4461" s="5387">
        <v>0.42</v>
      </c>
      <c r="I4461" s="5385">
        <v>33.5</v>
      </c>
      <c r="J4461" s="5385">
        <v>34.25</v>
      </c>
      <c r="K4461" s="5832">
        <v>40.138142475747983</v>
      </c>
      <c r="L4461" s="5385">
        <v>33.3125</v>
      </c>
      <c r="M4461" s="5385">
        <v>34.1875</v>
      </c>
      <c r="N4461" s="5832">
        <v>40.053132989420817</v>
      </c>
      <c r="O4461" s="5385">
        <v>56.14</v>
      </c>
      <c r="P4461" s="5385">
        <v>34.99</v>
      </c>
      <c r="Q4461" s="5387">
        <v>29.29</v>
      </c>
      <c r="R4461" s="5388">
        <v>2664.163</v>
      </c>
      <c r="S4461" s="5385">
        <v>29.93</v>
      </c>
      <c r="T4461" s="5386">
        <v>9790.6630000000005</v>
      </c>
      <c r="U4461" s="5385">
        <v>31.53</v>
      </c>
      <c r="V4461" s="6020">
        <v>4980</v>
      </c>
    </row>
    <row r="4462" spans="1:22">
      <c r="A4462" s="5384">
        <v>44245</v>
      </c>
      <c r="B4462" s="5387">
        <v>34.019409912310657</v>
      </c>
      <c r="C4462" s="5387">
        <v>36.409999999999997</v>
      </c>
      <c r="D4462" s="5832">
        <v>43.105158019075198</v>
      </c>
      <c r="E4462" s="5387">
        <v>33.450000000000003</v>
      </c>
      <c r="F4462" s="5387">
        <v>0.43596280273869942</v>
      </c>
      <c r="G4462" s="5387">
        <v>0.43</v>
      </c>
      <c r="H4462" s="5387">
        <v>0.6</v>
      </c>
      <c r="I4462" s="5385">
        <v>33.9375</v>
      </c>
      <c r="J4462" s="5385">
        <v>34.25</v>
      </c>
      <c r="K4462" s="5832">
        <v>40.138142475747983</v>
      </c>
      <c r="L4462" s="5385">
        <v>33.875</v>
      </c>
      <c r="M4462" s="5385">
        <v>34.1875</v>
      </c>
      <c r="N4462" s="5832">
        <v>40.053132989420817</v>
      </c>
      <c r="O4462" s="5385">
        <v>56.21</v>
      </c>
      <c r="P4462" s="5385">
        <v>35.17</v>
      </c>
      <c r="Q4462" s="5387">
        <v>28.35</v>
      </c>
      <c r="R4462" s="5388">
        <v>7301.2740000000003</v>
      </c>
      <c r="S4462" s="5385">
        <v>29.27</v>
      </c>
      <c r="T4462" s="5386">
        <v>13889.773999999999</v>
      </c>
      <c r="U4462" s="5385">
        <v>29.91</v>
      </c>
      <c r="V4462" s="6020">
        <v>4585</v>
      </c>
    </row>
    <row r="4463" spans="1:22">
      <c r="A4463" s="5384">
        <v>44246</v>
      </c>
      <c r="B4463" s="5387">
        <v>32.503131445886495</v>
      </c>
      <c r="C4463" s="5387">
        <v>36.380000000000003</v>
      </c>
      <c r="D4463" s="5832">
        <v>43.063560018395705</v>
      </c>
      <c r="E4463" s="5387">
        <v>31.75</v>
      </c>
      <c r="F4463" s="5387">
        <v>0.42741414390529625</v>
      </c>
      <c r="G4463" s="5387">
        <v>0.39</v>
      </c>
      <c r="H4463" s="5387">
        <v>0.51</v>
      </c>
      <c r="I4463" s="5385">
        <v>32.4375</v>
      </c>
      <c r="J4463" s="5385">
        <v>33.75</v>
      </c>
      <c r="K4463" s="5832">
        <v>39.459382647273536</v>
      </c>
      <c r="L4463" s="5385">
        <v>31.75</v>
      </c>
      <c r="M4463" s="5385">
        <v>33.375</v>
      </c>
      <c r="N4463" s="5832">
        <v>38.95228259320875</v>
      </c>
      <c r="O4463" s="5385">
        <v>56.66</v>
      </c>
      <c r="P4463" s="5385">
        <v>34.840000000000003</v>
      </c>
      <c r="Q4463" s="5387">
        <v>28.48</v>
      </c>
      <c r="R4463" s="5388">
        <v>3622.5740000000001</v>
      </c>
      <c r="S4463" s="5385">
        <v>29.77</v>
      </c>
      <c r="T4463" s="5386">
        <v>10892.074000000001</v>
      </c>
      <c r="U4463" s="5385">
        <v>30.27</v>
      </c>
      <c r="V4463" s="6020">
        <v>5752</v>
      </c>
    </row>
    <row r="4464" spans="1:22">
      <c r="A4464" s="5384">
        <v>44249</v>
      </c>
      <c r="B4464" s="5387">
        <v>34.206277482009909</v>
      </c>
      <c r="C4464" s="5387">
        <v>35.659999999999997</v>
      </c>
      <c r="D4464" s="5832">
        <v>42.068511509929806</v>
      </c>
      <c r="E4464" s="5387">
        <v>33.54</v>
      </c>
      <c r="F4464" s="5387">
        <v>0.40758379215640339</v>
      </c>
      <c r="G4464" s="5387">
        <v>0.42</v>
      </c>
      <c r="H4464" s="5387">
        <v>0.43</v>
      </c>
      <c r="I4464" s="5385">
        <v>33.5</v>
      </c>
      <c r="J4464" s="5385">
        <v>34.125</v>
      </c>
      <c r="K4464" s="5832">
        <v>39.968170552364235</v>
      </c>
      <c r="L4464" s="5385">
        <v>33.4375</v>
      </c>
      <c r="M4464" s="5385">
        <v>34.125</v>
      </c>
      <c r="N4464" s="5832">
        <v>39.968170552364235</v>
      </c>
      <c r="O4464" s="5385">
        <v>55.67</v>
      </c>
      <c r="P4464" s="5385">
        <v>34.72</v>
      </c>
      <c r="Q4464" s="5387">
        <v>29.57</v>
      </c>
      <c r="R4464" s="5388">
        <v>6027.5</v>
      </c>
      <c r="S4464" s="5385">
        <v>30.57</v>
      </c>
      <c r="T4464" s="5386">
        <v>13534</v>
      </c>
      <c r="U4464" s="5385">
        <v>33.229999999999997</v>
      </c>
      <c r="V4464" s="6020">
        <v>9667</v>
      </c>
    </row>
    <row r="4465" spans="1:22">
      <c r="A4465" s="5384">
        <v>44250</v>
      </c>
      <c r="B4465" s="5387">
        <v>32.579873041225824</v>
      </c>
      <c r="C4465" s="5387">
        <v>36.43</v>
      </c>
      <c r="D4465" s="5832">
        <v>43.132896149692336</v>
      </c>
      <c r="E4465" s="5387">
        <v>31.64</v>
      </c>
      <c r="F4465" s="5387">
        <v>0.65978329260843005</v>
      </c>
      <c r="G4465" s="5387">
        <v>0.42</v>
      </c>
      <c r="H4465" s="5387">
        <v>0.8</v>
      </c>
      <c r="I4465" s="5385">
        <v>33.8125</v>
      </c>
      <c r="J4465" s="5385">
        <v>34.125</v>
      </c>
      <c r="K4465" s="5832">
        <v>39.968170552364235</v>
      </c>
      <c r="L4465" s="5385">
        <v>33.8125</v>
      </c>
      <c r="M4465" s="5385">
        <v>34.0625</v>
      </c>
      <c r="N4465" s="5832">
        <v>39.883255141039832</v>
      </c>
      <c r="O4465" s="5385">
        <v>55.66</v>
      </c>
      <c r="P4465" s="5385">
        <v>34.590000000000003</v>
      </c>
      <c r="Q4465" s="5387">
        <v>28.69</v>
      </c>
      <c r="R4465" s="5388">
        <v>2335</v>
      </c>
      <c r="S4465" s="5385">
        <v>30.72</v>
      </c>
      <c r="T4465" s="5386">
        <v>10560.5</v>
      </c>
      <c r="U4465" s="5385">
        <v>32.42</v>
      </c>
      <c r="V4465" s="6020">
        <v>2768</v>
      </c>
    </row>
    <row r="4466" spans="1:22">
      <c r="A4466" s="5384">
        <v>44251</v>
      </c>
      <c r="B4466" s="5387">
        <v>33.806076496895919</v>
      </c>
      <c r="C4466" s="5387">
        <v>36.46</v>
      </c>
      <c r="D4466" s="5832">
        <v>43.174512542823983</v>
      </c>
      <c r="E4466" s="5387">
        <v>33.090000000000003</v>
      </c>
      <c r="F4466" s="5387">
        <v>0.17683627583636494</v>
      </c>
      <c r="G4466" s="5387">
        <v>0.39</v>
      </c>
      <c r="H4466" s="5387">
        <v>0.12</v>
      </c>
      <c r="I4466" s="5385">
        <v>33.8125</v>
      </c>
      <c r="J4466" s="5385">
        <v>34.1875</v>
      </c>
      <c r="K4466" s="5832">
        <v>40.053132989420817</v>
      </c>
      <c r="L4466" s="5385">
        <v>33.8125</v>
      </c>
      <c r="M4466" s="5385">
        <v>34.1875</v>
      </c>
      <c r="N4466" s="5832">
        <v>40.053132989420817</v>
      </c>
      <c r="O4466" s="5385">
        <v>55.7</v>
      </c>
      <c r="P4466" s="5385">
        <v>35.11</v>
      </c>
      <c r="Q4466" s="5387">
        <v>29.21</v>
      </c>
      <c r="R4466" s="5388">
        <v>5144.5</v>
      </c>
      <c r="S4466" s="5385">
        <v>30.57</v>
      </c>
      <c r="T4466" s="5386">
        <v>11546</v>
      </c>
      <c r="U4466" s="5385">
        <v>31.21</v>
      </c>
      <c r="V4466" s="6020">
        <v>2171</v>
      </c>
    </row>
    <row r="4467" spans="1:22">
      <c r="A4467" s="5384">
        <v>44252</v>
      </c>
      <c r="B4467" s="5387">
        <v>31.358106514099344</v>
      </c>
      <c r="C4467" s="5387">
        <v>36.450000000000003</v>
      </c>
      <c r="D4467" s="5832">
        <v>43.1606391853554</v>
      </c>
      <c r="E4467" s="5387">
        <v>30.16</v>
      </c>
      <c r="F4467" s="5387">
        <v>0.30273794139219729</v>
      </c>
      <c r="G4467" s="5387">
        <v>0.38</v>
      </c>
      <c r="H4467" s="5387">
        <v>0.16</v>
      </c>
      <c r="I4467" s="5385">
        <v>32.8125</v>
      </c>
      <c r="J4467" s="5385">
        <v>34.1875</v>
      </c>
      <c r="K4467" s="5832">
        <v>40.053132989420817</v>
      </c>
      <c r="L4467" s="5385">
        <v>32.125</v>
      </c>
      <c r="M4467" s="5385">
        <v>34.1875</v>
      </c>
      <c r="N4467" s="5832">
        <v>40.053132989420817</v>
      </c>
      <c r="O4467" s="5385">
        <v>55</v>
      </c>
      <c r="P4467" s="5385">
        <v>35.1</v>
      </c>
      <c r="Q4467" s="5387">
        <v>27.88</v>
      </c>
      <c r="R4467" s="5388">
        <v>1477.5</v>
      </c>
      <c r="S4467" s="5385">
        <v>31</v>
      </c>
      <c r="T4467" s="5386">
        <v>8044</v>
      </c>
      <c r="U4467" s="5385">
        <v>30.18</v>
      </c>
      <c r="V4467" s="6020">
        <v>3488</v>
      </c>
    </row>
    <row r="4468" spans="1:22">
      <c r="A4468" s="5384">
        <v>44253</v>
      </c>
      <c r="B4468" s="5387">
        <v>33.675689378637188</v>
      </c>
      <c r="C4468" s="5387">
        <v>35.43</v>
      </c>
      <c r="D4468" s="5832">
        <v>41.751982003299929</v>
      </c>
      <c r="E4468" s="5387">
        <v>32.93</v>
      </c>
      <c r="F4468" s="5387">
        <v>0.38500733545587118</v>
      </c>
      <c r="G4468" s="5387">
        <v>0.39</v>
      </c>
      <c r="H4468" s="5387">
        <v>0.41</v>
      </c>
      <c r="I4468" s="5385">
        <v>32.875</v>
      </c>
      <c r="J4468" s="5385">
        <v>33.625</v>
      </c>
      <c r="K4468" s="5832">
        <v>39.29016200721118</v>
      </c>
      <c r="L4468" s="5385">
        <v>32.1875</v>
      </c>
      <c r="M4468" s="5385">
        <v>33.1875</v>
      </c>
      <c r="N4468" s="5832">
        <v>38.699363927650118</v>
      </c>
      <c r="O4468" s="5385">
        <v>55.65</v>
      </c>
      <c r="P4468" s="5385">
        <v>35.49</v>
      </c>
      <c r="Q4468" s="5387">
        <v>30.34</v>
      </c>
      <c r="R4468" s="5388">
        <v>2819.799</v>
      </c>
      <c r="S4468" s="5385">
        <v>31.33</v>
      </c>
      <c r="T4468" s="5386">
        <v>9108.2990000000009</v>
      </c>
      <c r="U4468" s="5385">
        <v>33.18</v>
      </c>
      <c r="V4468" s="6020">
        <v>6195</v>
      </c>
    </row>
    <row r="4469" spans="1:22">
      <c r="A4469" s="5384">
        <v>44256</v>
      </c>
      <c r="B4469" s="5387">
        <v>33.641363854530802</v>
      </c>
      <c r="C4469" s="5387">
        <v>36.29</v>
      </c>
      <c r="D4469" s="5832">
        <v>42.938832197446494</v>
      </c>
      <c r="E4469" s="5387">
        <v>32.729999999999997</v>
      </c>
      <c r="F4469" s="5387">
        <v>0.43749118175905732</v>
      </c>
      <c r="G4469" s="5387">
        <v>0.41</v>
      </c>
      <c r="H4469" s="5387">
        <v>0.57999999999999996</v>
      </c>
      <c r="I4469" s="5385">
        <v>33.25</v>
      </c>
      <c r="J4469" s="5385">
        <v>34.0625</v>
      </c>
      <c r="K4469" s="5832">
        <v>39.883255141039832</v>
      </c>
      <c r="L4469" s="5385">
        <v>32.625</v>
      </c>
      <c r="M4469" s="5385">
        <v>33.875</v>
      </c>
      <c r="N4469" s="5832">
        <v>39.628790826227103</v>
      </c>
      <c r="O4469" s="5385">
        <v>57.26</v>
      </c>
      <c r="P4469" s="5385">
        <v>35.68</v>
      </c>
      <c r="Q4469" s="5387">
        <v>28.38</v>
      </c>
      <c r="R4469" s="5388">
        <v>2690.5</v>
      </c>
      <c r="S4469" s="5385">
        <v>31.07</v>
      </c>
      <c r="T4469" s="5386">
        <v>9020</v>
      </c>
      <c r="U4469" s="5385">
        <v>32.33</v>
      </c>
      <c r="V4469" s="6020">
        <v>4341</v>
      </c>
    </row>
    <row r="4470" spans="1:22">
      <c r="A4470" s="5384">
        <v>44257</v>
      </c>
      <c r="B4470" s="5387">
        <v>32.765846213521677</v>
      </c>
      <c r="C4470" s="5387">
        <v>36.28</v>
      </c>
      <c r="D4470" s="5832">
        <v>42.924979676431228</v>
      </c>
      <c r="E4470" s="5387">
        <v>31.92</v>
      </c>
      <c r="F4470" s="5387">
        <v>0.46723804673796193</v>
      </c>
      <c r="G4470" s="5387">
        <v>0.45</v>
      </c>
      <c r="H4470" s="5387">
        <v>0.5</v>
      </c>
      <c r="I4470" s="5385">
        <v>33.625</v>
      </c>
      <c r="J4470" s="5385">
        <v>34.0625</v>
      </c>
      <c r="K4470" s="5832">
        <v>39.883255141039832</v>
      </c>
      <c r="L4470" s="5385">
        <v>33.5</v>
      </c>
      <c r="M4470" s="5385">
        <v>34</v>
      </c>
      <c r="N4470" s="5832">
        <v>39.79838673191869</v>
      </c>
      <c r="O4470" s="5385">
        <v>57.42</v>
      </c>
      <c r="P4470" s="5385">
        <v>36.03</v>
      </c>
      <c r="Q4470" s="5387">
        <v>29.42</v>
      </c>
      <c r="R4470" s="5388">
        <v>6125.5</v>
      </c>
      <c r="S4470" s="5385">
        <v>30.67</v>
      </c>
      <c r="T4470" s="5386">
        <v>13405.5</v>
      </c>
      <c r="U4470" s="5385">
        <v>32.82</v>
      </c>
      <c r="V4470" s="6020">
        <v>2571</v>
      </c>
    </row>
    <row r="4471" spans="1:22">
      <c r="A4471" s="5384">
        <v>44258</v>
      </c>
      <c r="B4471" s="5387">
        <v>34.545018612143174</v>
      </c>
      <c r="C4471" s="5387">
        <v>36.51</v>
      </c>
      <c r="D4471" s="5832">
        <v>43.243897730460603</v>
      </c>
      <c r="E4471" s="5387">
        <v>33.93</v>
      </c>
      <c r="F4471" s="5387">
        <v>0.44576647407299058</v>
      </c>
      <c r="G4471" s="5387">
        <v>0.41</v>
      </c>
      <c r="H4471" s="5387">
        <v>0.46</v>
      </c>
      <c r="I4471" s="5385">
        <v>34</v>
      </c>
      <c r="J4471" s="5385">
        <v>34.1875</v>
      </c>
      <c r="K4471" s="5832">
        <v>40.053132989420817</v>
      </c>
      <c r="L4471" s="5385">
        <v>34</v>
      </c>
      <c r="M4471" s="5385">
        <v>34.0625</v>
      </c>
      <c r="N4471" s="5832">
        <v>39.883255141039832</v>
      </c>
      <c r="O4471" s="5385">
        <v>57.14</v>
      </c>
      <c r="P4471" s="5385">
        <v>35.99</v>
      </c>
      <c r="Q4471" s="5387">
        <v>29.6</v>
      </c>
      <c r="R4471" s="5388">
        <v>7524.5</v>
      </c>
      <c r="S4471" s="5385">
        <v>30.43</v>
      </c>
      <c r="T4471" s="5386">
        <v>12562</v>
      </c>
      <c r="U4471" s="5385">
        <v>32.119999999999997</v>
      </c>
      <c r="V4471" s="6020">
        <v>2397</v>
      </c>
    </row>
    <row r="4472" spans="1:22">
      <c r="A4472" s="5384">
        <v>44259</v>
      </c>
      <c r="B4472" s="5387">
        <v>33.336908977790429</v>
      </c>
      <c r="C4472" s="5387">
        <v>36.6</v>
      </c>
      <c r="D4472" s="5832">
        <v>43.368868380322411</v>
      </c>
      <c r="E4472" s="5387">
        <v>32.479999999999997</v>
      </c>
      <c r="F4472" s="5387">
        <v>0.35994550272486375</v>
      </c>
      <c r="G4472" s="5387">
        <v>0.39</v>
      </c>
      <c r="H4472" s="5387" t="s">
        <v>2454</v>
      </c>
      <c r="I4472" s="5385">
        <v>33.5</v>
      </c>
      <c r="J4472" s="5385">
        <v>33.875</v>
      </c>
      <c r="K4472" s="5832">
        <v>39.628790826227103</v>
      </c>
      <c r="L4472" s="5385">
        <v>33.125</v>
      </c>
      <c r="M4472" s="5385">
        <v>33.625</v>
      </c>
      <c r="N4472" s="5832">
        <v>39.29016200721118</v>
      </c>
      <c r="O4472" s="5385">
        <v>56.7</v>
      </c>
      <c r="P4472" s="5385">
        <v>36.07</v>
      </c>
      <c r="Q4472" s="5387">
        <v>29.39</v>
      </c>
      <c r="R4472" s="5388">
        <v>7616.5</v>
      </c>
      <c r="S4472" s="5385">
        <v>30.08</v>
      </c>
      <c r="T4472" s="5386">
        <v>11854</v>
      </c>
      <c r="U4472" s="5385">
        <v>31.78</v>
      </c>
      <c r="V4472" s="6020">
        <v>3152</v>
      </c>
    </row>
    <row r="4473" spans="1:22">
      <c r="A4473" s="5384">
        <v>44260</v>
      </c>
      <c r="B4473" s="5387">
        <v>33.235180010751669</v>
      </c>
      <c r="C4473" s="5387">
        <v>34.090000000000003</v>
      </c>
      <c r="D4473" s="5832">
        <v>39.920612129959899</v>
      </c>
      <c r="E4473" s="5387">
        <v>32.5</v>
      </c>
      <c r="F4473" s="5387">
        <v>0.30164071418786242</v>
      </c>
      <c r="G4473" s="5387">
        <v>0.36</v>
      </c>
      <c r="H4473" s="5387">
        <v>0.24</v>
      </c>
      <c r="I4473" s="5385">
        <v>32.875</v>
      </c>
      <c r="J4473" s="5385">
        <v>33.875</v>
      </c>
      <c r="K4473" s="5832">
        <v>39.628790826227103</v>
      </c>
      <c r="L4473" s="5385">
        <v>32.3125</v>
      </c>
      <c r="M4473" s="5385">
        <v>33.5</v>
      </c>
      <c r="N4473" s="5832">
        <v>39.121128718360239</v>
      </c>
      <c r="O4473" s="5385">
        <v>57.09</v>
      </c>
      <c r="P4473" s="5385">
        <v>35.869999999999997</v>
      </c>
      <c r="Q4473" s="5387">
        <v>29.12</v>
      </c>
      <c r="R4473" s="5388">
        <v>5052.5889999999999</v>
      </c>
      <c r="S4473" s="5385">
        <v>29.87</v>
      </c>
      <c r="T4473" s="5386">
        <v>10875.589</v>
      </c>
      <c r="U4473" s="5385">
        <v>31.05</v>
      </c>
      <c r="V4473" s="6020">
        <v>1968</v>
      </c>
    </row>
    <row r="4474" spans="1:22">
      <c r="A4474" s="5384">
        <v>44263</v>
      </c>
      <c r="B4474" s="5387">
        <v>34.036277396158084</v>
      </c>
      <c r="C4474" s="5387">
        <v>36.44</v>
      </c>
      <c r="D4474" s="5832">
        <v>43.146767054343947</v>
      </c>
      <c r="E4474" s="5387">
        <v>33.18</v>
      </c>
      <c r="F4474" s="5387">
        <v>0.419367067801585</v>
      </c>
      <c r="G4474" s="5387">
        <v>0.4</v>
      </c>
      <c r="H4474" s="5387">
        <v>0.44</v>
      </c>
      <c r="I4474" s="5385">
        <v>33.25</v>
      </c>
      <c r="J4474" s="5385">
        <v>34.1875</v>
      </c>
      <c r="K4474" s="5832">
        <v>40.053132989420817</v>
      </c>
      <c r="L4474" s="5385">
        <v>32.75</v>
      </c>
      <c r="M4474" s="5385">
        <v>34</v>
      </c>
      <c r="N4474" s="5832">
        <v>39.79838673191869</v>
      </c>
      <c r="O4474" s="5385">
        <v>56.79</v>
      </c>
      <c r="P4474" s="5385">
        <v>35.86</v>
      </c>
      <c r="Q4474" s="5387">
        <v>29.52</v>
      </c>
      <c r="R4474" s="5388">
        <v>5465.5</v>
      </c>
      <c r="S4474" s="5385">
        <v>30.01</v>
      </c>
      <c r="T4474" s="5386">
        <v>10910.5</v>
      </c>
      <c r="U4474" s="5385">
        <v>31.34</v>
      </c>
      <c r="V4474" s="6020">
        <v>2055</v>
      </c>
    </row>
    <row r="4475" spans="1:22">
      <c r="A4475" s="5384">
        <v>44264</v>
      </c>
      <c r="B4475" s="5387">
        <v>34.148404400391186</v>
      </c>
      <c r="C4475" s="5387">
        <v>35.86</v>
      </c>
      <c r="D4475" s="5832">
        <v>42.34427857412151</v>
      </c>
      <c r="E4475" s="5387">
        <v>33.53</v>
      </c>
      <c r="F4475" s="5387">
        <v>0.28387251858993834</v>
      </c>
      <c r="G4475" s="5387">
        <v>0.43</v>
      </c>
      <c r="H4475" s="5387">
        <v>0.06</v>
      </c>
      <c r="I4475" s="5385">
        <v>33.75</v>
      </c>
      <c r="J4475" s="5385">
        <v>34.0625</v>
      </c>
      <c r="K4475" s="5832">
        <v>39.883255141039832</v>
      </c>
      <c r="L4475" s="5385">
        <v>33.75</v>
      </c>
      <c r="M4475" s="5385">
        <v>33.9375</v>
      </c>
      <c r="N4475" s="5832">
        <v>39.713565301483399</v>
      </c>
      <c r="O4475" s="5385">
        <v>56.56</v>
      </c>
      <c r="P4475" s="5385">
        <v>36.4</v>
      </c>
      <c r="Q4475" s="5387">
        <v>29.15</v>
      </c>
      <c r="R4475" s="5388">
        <v>5424.5</v>
      </c>
      <c r="S4475" s="5385">
        <v>29.52</v>
      </c>
      <c r="T4475" s="5386">
        <v>10951.5</v>
      </c>
      <c r="U4475" s="5385">
        <v>32.76</v>
      </c>
      <c r="V4475" s="6020">
        <v>4635</v>
      </c>
    </row>
    <row r="4476" spans="1:22">
      <c r="A4476" s="5384">
        <v>44265</v>
      </c>
      <c r="B4476" s="5387">
        <v>32.732746169780661</v>
      </c>
      <c r="C4476" s="5387">
        <v>35.28</v>
      </c>
      <c r="D4476" s="5832">
        <v>41.545896492004864</v>
      </c>
      <c r="E4476" s="5387">
        <v>31.62</v>
      </c>
      <c r="F4476" s="5387">
        <v>0.35486199687973724</v>
      </c>
      <c r="G4476" s="5387">
        <v>0.35</v>
      </c>
      <c r="H4476" s="5387">
        <v>0.37</v>
      </c>
      <c r="I4476" s="5385">
        <v>33.25</v>
      </c>
      <c r="J4476" s="5385">
        <v>34</v>
      </c>
      <c r="K4476" s="5832">
        <v>39.79838673191869</v>
      </c>
      <c r="L4476" s="5385">
        <v>32.8125</v>
      </c>
      <c r="M4476" s="5385">
        <v>33.625</v>
      </c>
      <c r="N4476" s="5832">
        <v>39.29016200721118</v>
      </c>
      <c r="O4476" s="5385">
        <v>56.1</v>
      </c>
      <c r="P4476" s="5385">
        <v>36.409999999999997</v>
      </c>
      <c r="Q4476" s="5387">
        <v>29.24</v>
      </c>
      <c r="R4476" s="5388">
        <v>5569.5</v>
      </c>
      <c r="S4476" s="5385">
        <v>29.58</v>
      </c>
      <c r="T4476" s="5386">
        <v>11614.5</v>
      </c>
      <c r="U4476" s="5385">
        <v>31.88</v>
      </c>
      <c r="V4476" s="6020">
        <v>3476</v>
      </c>
    </row>
    <row r="4477" spans="1:22">
      <c r="A4477" s="5384">
        <v>44266</v>
      </c>
      <c r="B4477" s="5387">
        <v>33.671766943377271</v>
      </c>
      <c r="C4477" s="5387">
        <v>36.6</v>
      </c>
      <c r="D4477" s="5832">
        <v>43.368868380322411</v>
      </c>
      <c r="E4477" s="5387">
        <v>32.86</v>
      </c>
      <c r="F4477" s="5387">
        <v>0.34339966398289362</v>
      </c>
      <c r="G4477" s="5387">
        <v>0.37</v>
      </c>
      <c r="H4477" s="5387">
        <v>0.32</v>
      </c>
      <c r="I4477" s="5385">
        <v>33</v>
      </c>
      <c r="J4477" s="5385">
        <v>34.1875</v>
      </c>
      <c r="K4477" s="5832">
        <v>40.053132989420817</v>
      </c>
      <c r="L4477" s="5385">
        <v>32.375</v>
      </c>
      <c r="M4477" s="5385">
        <v>34.1875</v>
      </c>
      <c r="N4477" s="5832">
        <v>40.053132989420817</v>
      </c>
      <c r="O4477" s="5385">
        <v>56.43</v>
      </c>
      <c r="P4477" s="5385">
        <v>36.49</v>
      </c>
      <c r="Q4477" s="5387">
        <v>29.44</v>
      </c>
      <c r="R4477" s="5388">
        <v>7862.5</v>
      </c>
      <c r="S4477" s="5385">
        <v>29.63</v>
      </c>
      <c r="T4477" s="5386">
        <v>14077.5</v>
      </c>
      <c r="U4477" s="5385">
        <v>32.42</v>
      </c>
      <c r="V4477" s="6020">
        <v>5087</v>
      </c>
    </row>
    <row r="4478" spans="1:22">
      <c r="A4478" s="5384">
        <v>44267</v>
      </c>
      <c r="B4478" s="5387">
        <v>33.126016387770072</v>
      </c>
      <c r="C4478" s="5387">
        <v>36.51</v>
      </c>
      <c r="D4478" s="5832">
        <v>43.243897730460603</v>
      </c>
      <c r="E4478" s="5387">
        <v>32.33</v>
      </c>
      <c r="F4478" s="5387">
        <v>0.377449079592107</v>
      </c>
      <c r="G4478" s="5387">
        <v>0.38</v>
      </c>
      <c r="H4478" s="5387">
        <v>0.35</v>
      </c>
      <c r="I4478" s="5385">
        <v>33.3125</v>
      </c>
      <c r="J4478" s="5385">
        <v>34.1875</v>
      </c>
      <c r="K4478" s="5832">
        <v>40.053132989420817</v>
      </c>
      <c r="L4478" s="5385">
        <v>33</v>
      </c>
      <c r="M4478" s="5385">
        <v>34.0625</v>
      </c>
      <c r="N4478" s="5832">
        <v>39.883255141039832</v>
      </c>
      <c r="O4478" s="5385">
        <v>57.26</v>
      </c>
      <c r="P4478" s="5385">
        <v>36.08</v>
      </c>
      <c r="Q4478" s="5387">
        <v>28.56</v>
      </c>
      <c r="R4478" s="5388">
        <v>3046.9169999999999</v>
      </c>
      <c r="S4478" s="5385">
        <v>29.62</v>
      </c>
      <c r="T4478" s="5386">
        <v>11086.916999999999</v>
      </c>
      <c r="U4478" s="5385">
        <v>32.69</v>
      </c>
      <c r="V4478" s="6020">
        <v>3159</v>
      </c>
    </row>
    <row r="4479" spans="1:22">
      <c r="A4479" s="5384">
        <v>44270</v>
      </c>
      <c r="B4479" s="5387">
        <v>34.153260826835805</v>
      </c>
      <c r="C4479" s="5387">
        <v>35.86</v>
      </c>
      <c r="D4479" s="5832">
        <v>42.34427857412151</v>
      </c>
      <c r="E4479" s="5387">
        <v>33.47</v>
      </c>
      <c r="F4479" s="5387">
        <v>0.43766118093361617</v>
      </c>
      <c r="G4479" s="5387">
        <v>0.39</v>
      </c>
      <c r="H4479" s="5387">
        <v>0.5</v>
      </c>
      <c r="I4479" s="5385">
        <v>33.5</v>
      </c>
      <c r="J4479" s="5385">
        <v>34</v>
      </c>
      <c r="K4479" s="5832">
        <v>39.79838673191869</v>
      </c>
      <c r="L4479" s="5385">
        <v>33.25</v>
      </c>
      <c r="M4479" s="5385">
        <v>33.6875</v>
      </c>
      <c r="N4479" s="5832">
        <v>39.374748896615074</v>
      </c>
      <c r="O4479" s="5385">
        <v>56.31</v>
      </c>
      <c r="P4479" s="5385">
        <v>36.03</v>
      </c>
      <c r="Q4479" s="5387">
        <v>27.05</v>
      </c>
      <c r="R4479" s="5388">
        <v>10947.717000000001</v>
      </c>
      <c r="S4479" s="5385">
        <v>28.16</v>
      </c>
      <c r="T4479" s="5386">
        <v>17315.717000000001</v>
      </c>
      <c r="U4479" s="5385">
        <v>32.31</v>
      </c>
      <c r="V4479" s="6020">
        <v>2651</v>
      </c>
    </row>
    <row r="4480" spans="1:22">
      <c r="A4480" s="5384">
        <v>44271</v>
      </c>
      <c r="B4480" s="5387">
        <v>34.396463818489472</v>
      </c>
      <c r="C4480" s="5387">
        <v>36.4</v>
      </c>
      <c r="D4480" s="5832">
        <v>43.091290792913718</v>
      </c>
      <c r="E4480" s="5387">
        <v>33.81</v>
      </c>
      <c r="F4480" s="5387">
        <v>0.35632810212566612</v>
      </c>
      <c r="G4480" s="5387">
        <v>0.37</v>
      </c>
      <c r="H4480" s="5387">
        <v>0.32</v>
      </c>
      <c r="I4480" s="5385">
        <v>33.75</v>
      </c>
      <c r="J4480" s="5385">
        <v>34.0625</v>
      </c>
      <c r="K4480" s="5832">
        <v>39.883255141039832</v>
      </c>
      <c r="L4480" s="5385">
        <v>33.5625</v>
      </c>
      <c r="M4480" s="5385">
        <v>33.875</v>
      </c>
      <c r="N4480" s="5832">
        <v>39.628790826227103</v>
      </c>
      <c r="O4480" s="5385">
        <v>54.46</v>
      </c>
      <c r="P4480" s="5385">
        <v>36.28</v>
      </c>
      <c r="Q4480" s="5387">
        <v>28.29</v>
      </c>
      <c r="R4480" s="5388">
        <v>3706.7170000000001</v>
      </c>
      <c r="S4480" s="5385">
        <v>29.45</v>
      </c>
      <c r="T4480" s="5386">
        <v>10643.717000000001</v>
      </c>
      <c r="U4480" s="5385">
        <v>32.36</v>
      </c>
      <c r="V4480" s="6020">
        <v>2544</v>
      </c>
    </row>
    <row r="4481" spans="1:22">
      <c r="A4481" s="5384">
        <v>44272</v>
      </c>
      <c r="B4481" s="5387">
        <v>30.741353340049269</v>
      </c>
      <c r="C4481" s="5387">
        <v>36.44</v>
      </c>
      <c r="D4481" s="5832">
        <v>43.146767054343947</v>
      </c>
      <c r="E4481" s="5387">
        <v>30.01</v>
      </c>
      <c r="F4481" s="5387">
        <v>0.39615635551994505</v>
      </c>
      <c r="G4481" s="5387">
        <v>0.38</v>
      </c>
      <c r="H4481" s="5387" t="s">
        <v>2454</v>
      </c>
      <c r="I4481" s="5385">
        <v>33.5625</v>
      </c>
      <c r="J4481" s="5385">
        <v>34.125</v>
      </c>
      <c r="K4481" s="5832">
        <v>39.968170552364235</v>
      </c>
      <c r="L4481" s="5385">
        <v>33.3125</v>
      </c>
      <c r="M4481" s="5385">
        <v>34.0625</v>
      </c>
      <c r="N4481" s="5832">
        <v>39.883255141039832</v>
      </c>
      <c r="O4481" s="5385">
        <v>54.5</v>
      </c>
      <c r="P4481" s="5385">
        <v>36.21</v>
      </c>
      <c r="Q4481" s="5387">
        <v>29.65</v>
      </c>
      <c r="R4481" s="5388">
        <v>7190.9319999999998</v>
      </c>
      <c r="S4481" s="5385">
        <v>29.83</v>
      </c>
      <c r="T4481" s="5386">
        <v>13028.932000000001</v>
      </c>
      <c r="U4481" s="5385">
        <v>31.49</v>
      </c>
      <c r="V4481" s="6020">
        <v>1629</v>
      </c>
    </row>
    <row r="4482" spans="1:22">
      <c r="A4482" s="5384">
        <v>44273</v>
      </c>
      <c r="B4482" s="5387">
        <v>33.895853010929166</v>
      </c>
      <c r="C4482" s="5387">
        <v>36.53</v>
      </c>
      <c r="D4482" s="5832">
        <v>43.271660394148689</v>
      </c>
      <c r="E4482" s="5387">
        <v>33.24</v>
      </c>
      <c r="F4482" s="5387">
        <v>0.38019885170144235</v>
      </c>
      <c r="G4482" s="5387">
        <v>0.38</v>
      </c>
      <c r="H4482" s="5387">
        <v>0.38</v>
      </c>
      <c r="I4482" s="5385">
        <v>33.5625</v>
      </c>
      <c r="J4482" s="5385">
        <v>34.0625</v>
      </c>
      <c r="K4482" s="5832">
        <v>39.883255141039832</v>
      </c>
      <c r="L4482" s="5385">
        <v>33.25</v>
      </c>
      <c r="M4482" s="5385">
        <v>34</v>
      </c>
      <c r="N4482" s="5832">
        <v>39.79838673191869</v>
      </c>
      <c r="O4482" s="5385">
        <v>55.42</v>
      </c>
      <c r="P4482" s="5385">
        <v>36.01</v>
      </c>
      <c r="Q4482" s="5387">
        <v>28.79</v>
      </c>
      <c r="R4482" s="5388">
        <v>7467.049</v>
      </c>
      <c r="S4482" s="5385">
        <v>29.92</v>
      </c>
      <c r="T4482" s="5386">
        <v>14186.049000000001</v>
      </c>
      <c r="U4482" s="5385">
        <v>32.32</v>
      </c>
      <c r="V4482" s="6020">
        <v>2957</v>
      </c>
    </row>
    <row r="4483" spans="1:22">
      <c r="A4483" s="5384">
        <v>44274</v>
      </c>
      <c r="B4483" s="5387">
        <v>33.723116120404164</v>
      </c>
      <c r="C4483" s="5387">
        <v>35.630000000000003</v>
      </c>
      <c r="D4483" s="5832">
        <v>42.027188515773382</v>
      </c>
      <c r="E4483" s="5387">
        <v>32.93</v>
      </c>
      <c r="F4483" s="5387">
        <v>0.35955746336354033</v>
      </c>
      <c r="G4483" s="5387">
        <v>0.35</v>
      </c>
      <c r="H4483" s="5387">
        <v>0.4</v>
      </c>
      <c r="I4483" s="5385">
        <v>33.5</v>
      </c>
      <c r="J4483" s="5385">
        <v>34.125</v>
      </c>
      <c r="K4483" s="5832">
        <v>39.968170552364235</v>
      </c>
      <c r="L4483" s="5385">
        <v>33.25</v>
      </c>
      <c r="M4483" s="5385">
        <v>34</v>
      </c>
      <c r="N4483" s="5832">
        <v>39.79838673191869</v>
      </c>
      <c r="O4483" s="5385">
        <v>55.9</v>
      </c>
      <c r="P4483" s="5385">
        <v>36.47</v>
      </c>
      <c r="Q4483" s="5387">
        <v>28.37</v>
      </c>
      <c r="R4483" s="5388">
        <v>4048.47</v>
      </c>
      <c r="S4483" s="5385">
        <v>30.5</v>
      </c>
      <c r="T4483" s="5386">
        <v>11184.47</v>
      </c>
      <c r="U4483" s="5385">
        <v>32.81</v>
      </c>
      <c r="V4483" s="6020">
        <v>5024</v>
      </c>
    </row>
    <row r="4484" spans="1:22">
      <c r="A4484" s="5384">
        <v>44277</v>
      </c>
      <c r="B4484" s="5387">
        <v>34.281268985596334</v>
      </c>
      <c r="C4484" s="5387">
        <v>36.22</v>
      </c>
      <c r="D4484" s="5832">
        <v>42.841890267552138</v>
      </c>
      <c r="E4484" s="5387">
        <v>33.69</v>
      </c>
      <c r="F4484" s="5387">
        <v>0.43779601051747641</v>
      </c>
      <c r="G4484" s="5387">
        <v>0.39</v>
      </c>
      <c r="H4484" s="5387">
        <v>0.65</v>
      </c>
      <c r="I4484" s="5385">
        <v>33.75</v>
      </c>
      <c r="J4484" s="5385">
        <v>34.125</v>
      </c>
      <c r="K4484" s="5832">
        <v>39.968170552364235</v>
      </c>
      <c r="L4484" s="5385">
        <v>33.5625</v>
      </c>
      <c r="M4484" s="5385">
        <v>34</v>
      </c>
      <c r="N4484" s="5832">
        <v>39.79838673191869</v>
      </c>
      <c r="O4484" s="5385">
        <v>55.64</v>
      </c>
      <c r="P4484" s="5385">
        <v>36.14</v>
      </c>
      <c r="Q4484" s="5387">
        <v>29.25</v>
      </c>
      <c r="R4484" s="5388">
        <v>5360</v>
      </c>
      <c r="S4484" s="5385">
        <v>31.39</v>
      </c>
      <c r="T4484" s="5386">
        <v>14538</v>
      </c>
      <c r="U4484" s="5385">
        <v>33.18</v>
      </c>
      <c r="V4484" s="6020">
        <v>3117</v>
      </c>
    </row>
    <row r="4485" spans="1:22">
      <c r="A4485" s="5384">
        <v>44278</v>
      </c>
      <c r="B4485" s="5387">
        <v>33.843554295923511</v>
      </c>
      <c r="C4485" s="5387">
        <v>36.450000000000003</v>
      </c>
      <c r="D4485" s="5832">
        <v>43.1606391853554</v>
      </c>
      <c r="E4485" s="5387">
        <v>33.24</v>
      </c>
      <c r="F4485" s="5387">
        <v>0.32617948540759684</v>
      </c>
      <c r="G4485" s="5387">
        <v>0.37</v>
      </c>
      <c r="H4485" s="5387">
        <v>0.38</v>
      </c>
      <c r="I4485" s="5385">
        <v>33.0625</v>
      </c>
      <c r="J4485" s="5385">
        <v>34.1875</v>
      </c>
      <c r="K4485" s="5832">
        <v>40.053132989420817</v>
      </c>
      <c r="L4485" s="5385">
        <v>32.5</v>
      </c>
      <c r="M4485" s="5385">
        <v>34.0625</v>
      </c>
      <c r="N4485" s="5832">
        <v>39.883255141039832</v>
      </c>
      <c r="O4485" s="5385">
        <v>56.03</v>
      </c>
      <c r="P4485" s="5385">
        <v>35.96</v>
      </c>
      <c r="Q4485" s="5387">
        <v>29.32</v>
      </c>
      <c r="R4485" s="5388">
        <v>3915</v>
      </c>
      <c r="S4485" s="5385">
        <v>31.68</v>
      </c>
      <c r="T4485" s="5386">
        <v>11694</v>
      </c>
      <c r="U4485" s="5385">
        <v>33.119999999999997</v>
      </c>
      <c r="V4485" s="6020">
        <v>4051</v>
      </c>
    </row>
    <row r="4486" spans="1:22">
      <c r="A4486" s="5384">
        <v>44280</v>
      </c>
      <c r="B4486" s="5387">
        <v>34.073797996405141</v>
      </c>
      <c r="C4486" s="5387">
        <v>35.909999999999997</v>
      </c>
      <c r="D4486" s="5832">
        <v>42.413296602628293</v>
      </c>
      <c r="E4486" s="5387">
        <v>33.369999999999997</v>
      </c>
      <c r="F4486" s="5387">
        <v>0.4145008164092932</v>
      </c>
      <c r="G4486" s="5387">
        <v>0.4</v>
      </c>
      <c r="H4486" s="5387">
        <v>0.53</v>
      </c>
      <c r="I4486" s="5385">
        <v>33.6875</v>
      </c>
      <c r="J4486" s="5385">
        <v>34</v>
      </c>
      <c r="K4486" s="5832">
        <v>39.79838673191869</v>
      </c>
      <c r="L4486" s="5385">
        <v>33.5625</v>
      </c>
      <c r="M4486" s="5385">
        <v>33.8125</v>
      </c>
      <c r="N4486" s="5832">
        <v>39.544063282652431</v>
      </c>
      <c r="O4486" s="5385">
        <v>54.64</v>
      </c>
      <c r="P4486" s="5385">
        <v>35.96</v>
      </c>
      <c r="Q4486" s="5387">
        <v>29.29</v>
      </c>
      <c r="R4486" s="5388">
        <v>1805.5</v>
      </c>
      <c r="S4486" s="5385">
        <v>31.99</v>
      </c>
      <c r="T4486" s="5386">
        <v>10518.5</v>
      </c>
      <c r="U4486" s="5385">
        <v>30.96</v>
      </c>
      <c r="V4486" s="6020">
        <v>2389</v>
      </c>
    </row>
    <row r="4487" spans="1:22">
      <c r="A4487" s="5384">
        <v>44281</v>
      </c>
      <c r="B4487" s="5387">
        <v>32.523976351285377</v>
      </c>
      <c r="C4487" s="5387">
        <v>35.880000000000003</v>
      </c>
      <c r="D4487" s="5832">
        <v>42.371882122779645</v>
      </c>
      <c r="E4487" s="5387">
        <v>31.61</v>
      </c>
      <c r="F4487" s="5387">
        <v>0.34344517026786753</v>
      </c>
      <c r="G4487" s="5387">
        <v>0.4</v>
      </c>
      <c r="H4487" s="5387">
        <v>0.27</v>
      </c>
      <c r="I4487" s="5385">
        <v>31.625</v>
      </c>
      <c r="J4487" s="5385">
        <v>34.1875</v>
      </c>
      <c r="K4487" s="5832">
        <v>40.053132989420817</v>
      </c>
      <c r="L4487" s="5385">
        <v>30.5625</v>
      </c>
      <c r="M4487" s="5385">
        <v>34.0625</v>
      </c>
      <c r="N4487" s="5832">
        <v>39.883255141039832</v>
      </c>
      <c r="O4487" s="5385">
        <v>54.77</v>
      </c>
      <c r="P4487" s="5385">
        <v>35.869999999999997</v>
      </c>
      <c r="Q4487" s="5387">
        <v>29.45</v>
      </c>
      <c r="R4487" s="5388">
        <v>2128</v>
      </c>
      <c r="S4487" s="5385">
        <v>31.87</v>
      </c>
      <c r="T4487" s="5386">
        <v>11924</v>
      </c>
      <c r="U4487" s="5385">
        <v>32.78</v>
      </c>
      <c r="V4487" s="6020">
        <v>5891</v>
      </c>
    </row>
    <row r="4488" spans="1:22">
      <c r="A4488" s="5389">
        <v>44284</v>
      </c>
      <c r="B4488" s="5390">
        <v>32.902803070041685</v>
      </c>
      <c r="C4488" s="5390">
        <v>35.69</v>
      </c>
      <c r="D4488" s="5833">
        <v>42.1098454727153</v>
      </c>
      <c r="E4488" s="5390">
        <v>31.91</v>
      </c>
      <c r="F4488" s="5390">
        <v>0.3556713458271013</v>
      </c>
      <c r="G4488" s="5390">
        <v>0.35</v>
      </c>
      <c r="H4488" s="5390">
        <v>0.39</v>
      </c>
      <c r="I4488" s="5391">
        <v>32.9375</v>
      </c>
      <c r="J4488" s="5391">
        <v>33.75</v>
      </c>
      <c r="K4488" s="5833">
        <v>39.459382647273536</v>
      </c>
      <c r="L4488" s="5391">
        <v>32.25</v>
      </c>
      <c r="M4488" s="5391">
        <v>33.25</v>
      </c>
      <c r="N4488" s="5833">
        <v>38.78362344441355</v>
      </c>
      <c r="O4488" s="5391">
        <v>55.73</v>
      </c>
      <c r="P4488" s="5391">
        <v>35.83</v>
      </c>
      <c r="Q4488" s="5390">
        <v>29.28</v>
      </c>
      <c r="R4488" s="5392">
        <v>2840.0889999999999</v>
      </c>
      <c r="S4488" s="5391">
        <v>32.020000000000003</v>
      </c>
      <c r="T4488" s="5393">
        <v>11956.644</v>
      </c>
      <c r="U4488" s="5391">
        <v>32.659999999999997</v>
      </c>
      <c r="V4488" s="6021">
        <v>3670</v>
      </c>
    </row>
  </sheetData>
  <mergeCells count="19"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  <mergeCell ref="B2:C2"/>
    <mergeCell ref="A3:A6"/>
    <mergeCell ref="B3:H3"/>
    <mergeCell ref="I3:K3"/>
    <mergeCell ref="L3:N3"/>
    <mergeCell ref="J5:K5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3046875" customWidth="1"/>
    <col min="3" max="3" width="10.1328125" style="428" bestFit="1" customWidth="1"/>
    <col min="4" max="4" width="11.73046875" style="428" bestFit="1" customWidth="1"/>
    <col min="5" max="5" width="11.73046875" customWidth="1"/>
  </cols>
  <sheetData>
    <row r="1" spans="2:5" ht="13.15" thickBot="1">
      <c r="C1" s="423"/>
      <c r="D1" s="423"/>
    </row>
    <row r="2" spans="2:5">
      <c r="B2" s="1409"/>
      <c r="C2" s="1410" t="s">
        <v>648</v>
      </c>
      <c r="D2" s="1410" t="s">
        <v>649</v>
      </c>
      <c r="E2" s="1411" t="s">
        <v>637</v>
      </c>
    </row>
    <row r="3" spans="2:5">
      <c r="B3" s="1412">
        <v>40119</v>
      </c>
      <c r="C3" s="424">
        <v>3.8050000000000002</v>
      </c>
      <c r="D3" s="424">
        <v>3.81</v>
      </c>
      <c r="E3" s="1413">
        <f>AVERAGE(C3:D3)</f>
        <v>3.8075000000000001</v>
      </c>
    </row>
    <row r="4" spans="2:5">
      <c r="B4" s="1412">
        <v>40120</v>
      </c>
      <c r="C4" s="424">
        <v>3.8</v>
      </c>
      <c r="D4" s="424">
        <v>3.8050000000000002</v>
      </c>
      <c r="E4" s="1413">
        <f t="shared" ref="E4:E67" si="0">AVERAGE(C4:D4)</f>
        <v>3.8025000000000002</v>
      </c>
    </row>
    <row r="5" spans="2:5">
      <c r="B5" s="1412">
        <v>40121</v>
      </c>
      <c r="C5" s="424">
        <v>3.8025000000000002</v>
      </c>
      <c r="D5" s="424">
        <v>3.8075000000000001</v>
      </c>
      <c r="E5" s="1413">
        <f t="shared" si="0"/>
        <v>3.8050000000000002</v>
      </c>
    </row>
    <row r="6" spans="2:5">
      <c r="B6" s="1412">
        <v>40122</v>
      </c>
      <c r="C6" s="424">
        <v>3.79</v>
      </c>
      <c r="D6" s="424">
        <v>3.7949999999999999</v>
      </c>
      <c r="E6" s="1413">
        <f t="shared" si="0"/>
        <v>3.7925</v>
      </c>
    </row>
    <row r="7" spans="2:5">
      <c r="B7" s="1412">
        <v>40123</v>
      </c>
      <c r="C7" s="424">
        <v>3.79</v>
      </c>
      <c r="D7" s="424">
        <v>3.7949999999999999</v>
      </c>
      <c r="E7" s="1413">
        <f t="shared" si="0"/>
        <v>3.7925</v>
      </c>
    </row>
    <row r="8" spans="2:5">
      <c r="B8" s="1412">
        <v>40126</v>
      </c>
      <c r="C8" s="424">
        <v>3.7875000000000001</v>
      </c>
      <c r="D8" s="424">
        <v>3.7925</v>
      </c>
      <c r="E8" s="1413">
        <f t="shared" si="0"/>
        <v>3.79</v>
      </c>
    </row>
    <row r="9" spans="2:5">
      <c r="B9" s="1412">
        <v>40127</v>
      </c>
      <c r="C9" s="424">
        <v>3.7875000000000001</v>
      </c>
      <c r="D9" s="424">
        <v>3.7925</v>
      </c>
      <c r="E9" s="1413">
        <f t="shared" si="0"/>
        <v>3.79</v>
      </c>
    </row>
    <row r="10" spans="2:5">
      <c r="B10" s="1412">
        <v>40128</v>
      </c>
      <c r="C10" s="424">
        <v>3.7974999999999999</v>
      </c>
      <c r="D10" s="424">
        <v>3.8025000000000002</v>
      </c>
      <c r="E10" s="1413">
        <f t="shared" si="0"/>
        <v>3.8</v>
      </c>
    </row>
    <row r="11" spans="2:5">
      <c r="B11" s="1412">
        <v>40129</v>
      </c>
      <c r="C11" s="424">
        <v>3.8050000000000002</v>
      </c>
      <c r="D11" s="424">
        <v>3.81</v>
      </c>
      <c r="E11" s="1413">
        <f t="shared" si="0"/>
        <v>3.8075000000000001</v>
      </c>
    </row>
    <row r="12" spans="2:5">
      <c r="B12" s="1412">
        <v>40130</v>
      </c>
      <c r="C12" s="424">
        <v>3.8125</v>
      </c>
      <c r="D12" s="424">
        <v>3.8174999999999999</v>
      </c>
      <c r="E12" s="1413">
        <f t="shared" si="0"/>
        <v>3.8149999999999999</v>
      </c>
    </row>
    <row r="13" spans="2:5">
      <c r="B13" s="1412">
        <v>40133</v>
      </c>
      <c r="C13" s="424">
        <v>3.8149999999999999</v>
      </c>
      <c r="D13" s="424">
        <v>3.82</v>
      </c>
      <c r="E13" s="1413">
        <f t="shared" si="0"/>
        <v>3.8174999999999999</v>
      </c>
    </row>
    <row r="14" spans="2:5">
      <c r="B14" s="1412">
        <v>40134</v>
      </c>
      <c r="C14" s="424">
        <v>3.8250000000000002</v>
      </c>
      <c r="D14" s="424">
        <v>3.83</v>
      </c>
      <c r="E14" s="1413">
        <f t="shared" si="0"/>
        <v>3.8275000000000001</v>
      </c>
    </row>
    <row r="15" spans="2:5">
      <c r="B15" s="1412">
        <v>40135</v>
      </c>
      <c r="C15" s="424">
        <v>3.835</v>
      </c>
      <c r="D15" s="424">
        <v>3.84</v>
      </c>
      <c r="E15" s="1413">
        <f t="shared" si="0"/>
        <v>3.8374999999999999</v>
      </c>
    </row>
    <row r="16" spans="2:5">
      <c r="B16" s="1412">
        <v>40136</v>
      </c>
      <c r="C16" s="424">
        <v>3.835</v>
      </c>
      <c r="D16" s="424">
        <v>3.84</v>
      </c>
      <c r="E16" s="1413">
        <f t="shared" si="0"/>
        <v>3.8374999999999999</v>
      </c>
    </row>
    <row r="17" spans="2:5">
      <c r="B17" s="1412">
        <v>40137</v>
      </c>
      <c r="C17" s="424">
        <v>3.82</v>
      </c>
      <c r="D17" s="424">
        <v>3.8250000000000002</v>
      </c>
      <c r="E17" s="1413">
        <f t="shared" si="0"/>
        <v>3.8224999999999998</v>
      </c>
    </row>
    <row r="18" spans="2:5">
      <c r="B18" s="1412">
        <v>40140</v>
      </c>
      <c r="C18" s="424">
        <v>3.8149999999999999</v>
      </c>
      <c r="D18" s="424">
        <v>3.82</v>
      </c>
      <c r="E18" s="1413">
        <f t="shared" si="0"/>
        <v>3.8174999999999999</v>
      </c>
    </row>
    <row r="19" spans="2:5">
      <c r="B19" s="1412">
        <v>40141</v>
      </c>
      <c r="C19" s="424">
        <v>3.8149999999999999</v>
      </c>
      <c r="D19" s="424">
        <v>3.82</v>
      </c>
      <c r="E19" s="1413">
        <f t="shared" si="0"/>
        <v>3.8174999999999999</v>
      </c>
    </row>
    <row r="20" spans="2:5">
      <c r="B20" s="1412">
        <v>40142</v>
      </c>
      <c r="C20" s="424">
        <v>3.8149999999999999</v>
      </c>
      <c r="D20" s="424">
        <v>3.82</v>
      </c>
      <c r="E20" s="1413">
        <f t="shared" si="0"/>
        <v>3.8174999999999999</v>
      </c>
    </row>
    <row r="21" spans="2:5">
      <c r="B21" s="1412">
        <v>40143</v>
      </c>
      <c r="C21" s="424">
        <v>3.8149999999999999</v>
      </c>
      <c r="D21" s="424">
        <v>3.82</v>
      </c>
      <c r="E21" s="1413">
        <f t="shared" si="0"/>
        <v>3.8174999999999999</v>
      </c>
    </row>
    <row r="22" spans="2:5">
      <c r="B22" s="1412">
        <v>40144</v>
      </c>
      <c r="C22" s="424">
        <v>3.8125</v>
      </c>
      <c r="D22" s="424">
        <v>3.8174999999999999</v>
      </c>
      <c r="E22" s="1413">
        <f t="shared" si="0"/>
        <v>3.8149999999999999</v>
      </c>
    </row>
    <row r="23" spans="2:5">
      <c r="B23" s="1419">
        <v>40147</v>
      </c>
      <c r="C23" s="1420">
        <v>3.7974999999999999</v>
      </c>
      <c r="D23" s="1420">
        <v>3.8025000000000002</v>
      </c>
      <c r="E23" s="1421">
        <f t="shared" si="0"/>
        <v>3.8</v>
      </c>
    </row>
    <row r="24" spans="2:5">
      <c r="B24" s="1412">
        <v>40148</v>
      </c>
      <c r="C24" s="424">
        <v>3.7974999999999999</v>
      </c>
      <c r="D24" s="424">
        <v>3.8025000000000002</v>
      </c>
      <c r="E24" s="1413">
        <f t="shared" si="0"/>
        <v>3.8</v>
      </c>
    </row>
    <row r="25" spans="2:5">
      <c r="B25" s="1412">
        <v>40149</v>
      </c>
      <c r="C25" s="424">
        <v>3.8050000000000002</v>
      </c>
      <c r="D25" s="424">
        <v>3.81</v>
      </c>
      <c r="E25" s="1413">
        <f t="shared" si="0"/>
        <v>3.8075000000000001</v>
      </c>
    </row>
    <row r="26" spans="2:5">
      <c r="B26" s="1412">
        <v>40150</v>
      </c>
      <c r="C26" s="424">
        <v>3.8050000000000002</v>
      </c>
      <c r="D26" s="424">
        <v>3.81</v>
      </c>
      <c r="E26" s="1413">
        <f t="shared" si="0"/>
        <v>3.8075000000000001</v>
      </c>
    </row>
    <row r="27" spans="2:5">
      <c r="B27" s="1412">
        <v>40151</v>
      </c>
      <c r="C27" s="424">
        <v>3.8</v>
      </c>
      <c r="D27" s="424">
        <v>3.8050000000000002</v>
      </c>
      <c r="E27" s="1413">
        <f t="shared" si="0"/>
        <v>3.8025000000000002</v>
      </c>
    </row>
    <row r="28" spans="2:5">
      <c r="B28" s="1412">
        <v>40154</v>
      </c>
      <c r="C28" s="424">
        <v>3.7974999999999999</v>
      </c>
      <c r="D28" s="424">
        <v>3.8025000000000002</v>
      </c>
      <c r="E28" s="1413">
        <f t="shared" si="0"/>
        <v>3.8</v>
      </c>
    </row>
    <row r="29" spans="2:5">
      <c r="B29" s="1412">
        <v>40155</v>
      </c>
      <c r="C29" s="424">
        <v>3.7974999999999999</v>
      </c>
      <c r="D29" s="424">
        <v>3.8025000000000002</v>
      </c>
      <c r="E29" s="1413">
        <f t="shared" si="0"/>
        <v>3.8</v>
      </c>
    </row>
    <row r="30" spans="2:5">
      <c r="B30" s="1412">
        <v>40156</v>
      </c>
      <c r="C30" s="424">
        <v>3.7974999999999999</v>
      </c>
      <c r="D30" s="424">
        <v>3.8025000000000002</v>
      </c>
      <c r="E30" s="1413">
        <f t="shared" si="0"/>
        <v>3.8</v>
      </c>
    </row>
    <row r="31" spans="2:5">
      <c r="B31" s="1412">
        <v>40157</v>
      </c>
      <c r="C31" s="424">
        <v>3.8</v>
      </c>
      <c r="D31" s="424">
        <v>3.8050000000000002</v>
      </c>
      <c r="E31" s="1413">
        <f t="shared" si="0"/>
        <v>3.8025000000000002</v>
      </c>
    </row>
    <row r="32" spans="2:5">
      <c r="B32" s="1412">
        <v>40158</v>
      </c>
      <c r="C32" s="424">
        <v>3.8</v>
      </c>
      <c r="D32" s="424">
        <v>3.8050000000000002</v>
      </c>
      <c r="E32" s="1413">
        <f t="shared" si="0"/>
        <v>3.8025000000000002</v>
      </c>
    </row>
    <row r="33" spans="2:5">
      <c r="B33" s="1412">
        <v>40161</v>
      </c>
      <c r="C33" s="424">
        <v>3.81</v>
      </c>
      <c r="D33" s="424">
        <v>3.8149999999999999</v>
      </c>
      <c r="E33" s="1413">
        <f t="shared" si="0"/>
        <v>3.8125</v>
      </c>
    </row>
    <row r="34" spans="2:5">
      <c r="B34" s="1412">
        <v>40162</v>
      </c>
      <c r="C34" s="424">
        <v>3.8275000000000001</v>
      </c>
      <c r="D34" s="424">
        <v>3.8325</v>
      </c>
      <c r="E34" s="1413">
        <f t="shared" si="0"/>
        <v>3.83</v>
      </c>
    </row>
    <row r="35" spans="2:5">
      <c r="B35" s="1412">
        <v>40163</v>
      </c>
      <c r="C35" s="424">
        <v>3.8450000000000002</v>
      </c>
      <c r="D35" s="424">
        <v>3.85</v>
      </c>
      <c r="E35" s="1413">
        <f t="shared" si="0"/>
        <v>3.8475000000000001</v>
      </c>
    </row>
    <row r="36" spans="2:5">
      <c r="B36" s="1412">
        <v>40164</v>
      </c>
      <c r="C36" s="424">
        <v>3.8424999999999998</v>
      </c>
      <c r="D36" s="424">
        <v>3.8475000000000001</v>
      </c>
      <c r="E36" s="1413">
        <f t="shared" si="0"/>
        <v>3.8449999999999998</v>
      </c>
    </row>
    <row r="37" spans="2:5">
      <c r="B37" s="1412">
        <v>40165</v>
      </c>
      <c r="C37" s="424">
        <v>3.83</v>
      </c>
      <c r="D37" s="424">
        <v>3.835</v>
      </c>
      <c r="E37" s="1413">
        <f t="shared" si="0"/>
        <v>3.8325</v>
      </c>
    </row>
    <row r="38" spans="2:5">
      <c r="B38" s="1412">
        <v>40168</v>
      </c>
      <c r="C38" s="424">
        <v>3.8275000000000001</v>
      </c>
      <c r="D38" s="424">
        <v>3.8325</v>
      </c>
      <c r="E38" s="1413">
        <f t="shared" si="0"/>
        <v>3.83</v>
      </c>
    </row>
    <row r="39" spans="2:5">
      <c r="B39" s="1412">
        <v>40169</v>
      </c>
      <c r="C39" s="424">
        <v>3.8374999999999999</v>
      </c>
      <c r="D39" s="424">
        <v>3.8424999999999998</v>
      </c>
      <c r="E39" s="1413">
        <f t="shared" si="0"/>
        <v>3.84</v>
      </c>
    </row>
    <row r="40" spans="2:5">
      <c r="B40" s="1412">
        <v>40170</v>
      </c>
      <c r="C40" s="424">
        <v>3.8325</v>
      </c>
      <c r="D40" s="424">
        <v>3.8374999999999999</v>
      </c>
      <c r="E40" s="1413">
        <f t="shared" si="0"/>
        <v>3.835</v>
      </c>
    </row>
    <row r="41" spans="2:5">
      <c r="B41" s="1412">
        <v>40171</v>
      </c>
      <c r="C41" s="424">
        <v>3.8325</v>
      </c>
      <c r="D41" s="424">
        <v>3.8374999999999999</v>
      </c>
      <c r="E41" s="1413">
        <f t="shared" si="0"/>
        <v>3.835</v>
      </c>
    </row>
    <row r="42" spans="2:5">
      <c r="B42" s="1412">
        <v>40175</v>
      </c>
      <c r="C42" s="424">
        <v>3.8424999999999998</v>
      </c>
      <c r="D42" s="424">
        <v>3.8475000000000001</v>
      </c>
      <c r="E42" s="1413">
        <f t="shared" si="0"/>
        <v>3.8449999999999998</v>
      </c>
    </row>
    <row r="43" spans="2:5">
      <c r="B43" s="1412">
        <v>40176</v>
      </c>
      <c r="C43" s="424">
        <v>3.86</v>
      </c>
      <c r="D43" s="424">
        <v>3.8650000000000002</v>
      </c>
      <c r="E43" s="1413">
        <f t="shared" si="0"/>
        <v>3.8624999999999998</v>
      </c>
    </row>
    <row r="44" spans="2:5">
      <c r="B44" s="1412">
        <v>40177</v>
      </c>
      <c r="C44" s="424">
        <v>3.86</v>
      </c>
      <c r="D44" s="424">
        <v>3.8650000000000002</v>
      </c>
      <c r="E44" s="1413">
        <f t="shared" si="0"/>
        <v>3.8624999999999998</v>
      </c>
    </row>
    <row r="45" spans="2:5" ht="13.15" thickBot="1">
      <c r="B45" s="1416">
        <v>40178</v>
      </c>
      <c r="C45" s="1417">
        <v>3.8574999999999999</v>
      </c>
      <c r="D45" s="1417">
        <v>3.8624999999999998</v>
      </c>
      <c r="E45" s="1418">
        <f t="shared" si="0"/>
        <v>3.86</v>
      </c>
    </row>
    <row r="46" spans="2:5">
      <c r="B46" s="1414">
        <v>40182</v>
      </c>
      <c r="C46" s="425">
        <v>3.855</v>
      </c>
      <c r="D46" s="425">
        <v>3.86</v>
      </c>
      <c r="E46" s="1415">
        <f t="shared" si="0"/>
        <v>3.8574999999999999</v>
      </c>
    </row>
    <row r="47" spans="2:5">
      <c r="B47" s="1414">
        <v>40183</v>
      </c>
      <c r="C47" s="425">
        <v>3.855</v>
      </c>
      <c r="D47" s="425">
        <v>3.86</v>
      </c>
      <c r="E47" s="1415">
        <f t="shared" si="0"/>
        <v>3.8574999999999999</v>
      </c>
    </row>
    <row r="48" spans="2:5">
      <c r="B48" s="1414">
        <v>40184</v>
      </c>
      <c r="C48" s="425">
        <v>3.87</v>
      </c>
      <c r="D48" s="425">
        <v>3.875</v>
      </c>
      <c r="E48" s="1415">
        <f t="shared" si="0"/>
        <v>3.8725000000000001</v>
      </c>
    </row>
    <row r="49" spans="2:5">
      <c r="B49" s="1414">
        <v>40185</v>
      </c>
      <c r="C49" s="425">
        <v>3.8624999999999998</v>
      </c>
      <c r="D49" s="425">
        <v>3.8675000000000002</v>
      </c>
      <c r="E49" s="1415">
        <f t="shared" si="0"/>
        <v>3.8650000000000002</v>
      </c>
    </row>
    <row r="50" spans="2:5">
      <c r="B50" s="1414">
        <v>40186</v>
      </c>
      <c r="C50" s="425">
        <v>3.8675000000000002</v>
      </c>
      <c r="D50" s="425">
        <v>3.8725000000000001</v>
      </c>
      <c r="E50" s="1415">
        <f t="shared" si="0"/>
        <v>3.87</v>
      </c>
    </row>
    <row r="51" spans="2:5">
      <c r="B51" s="1414">
        <v>40189</v>
      </c>
      <c r="C51" s="425">
        <v>3.8650000000000002</v>
      </c>
      <c r="D51" s="425">
        <v>3.87</v>
      </c>
      <c r="E51" s="1415">
        <f t="shared" si="0"/>
        <v>3.8675000000000002</v>
      </c>
    </row>
    <row r="52" spans="2:5">
      <c r="B52" s="1414">
        <v>40190</v>
      </c>
      <c r="C52" s="425">
        <v>3.8650000000000002</v>
      </c>
      <c r="D52" s="425">
        <v>3.87</v>
      </c>
      <c r="E52" s="1415">
        <f t="shared" si="0"/>
        <v>3.8675000000000002</v>
      </c>
    </row>
    <row r="53" spans="2:5">
      <c r="B53" s="1414">
        <v>40191</v>
      </c>
      <c r="C53" s="425">
        <v>3.8824999999999998</v>
      </c>
      <c r="D53" s="425">
        <v>3.8875000000000002</v>
      </c>
      <c r="E53" s="1415">
        <f t="shared" si="0"/>
        <v>3.8849999999999998</v>
      </c>
    </row>
    <row r="54" spans="2:5">
      <c r="B54" s="1414">
        <v>40192</v>
      </c>
      <c r="C54" s="425">
        <v>3.88</v>
      </c>
      <c r="D54" s="425">
        <v>3.8849999999999998</v>
      </c>
      <c r="E54" s="1415">
        <f t="shared" si="0"/>
        <v>3.8824999999999998</v>
      </c>
    </row>
    <row r="55" spans="2:5">
      <c r="B55" s="1414">
        <v>40193</v>
      </c>
      <c r="C55" s="425">
        <v>3.88</v>
      </c>
      <c r="D55" s="425">
        <v>3.8849999999999998</v>
      </c>
      <c r="E55" s="1415">
        <f t="shared" si="0"/>
        <v>3.8824999999999998</v>
      </c>
    </row>
    <row r="56" spans="2:5">
      <c r="B56" s="1414">
        <v>40196</v>
      </c>
      <c r="C56" s="425">
        <v>3.8624999999999998</v>
      </c>
      <c r="D56" s="425">
        <v>3.8675000000000002</v>
      </c>
      <c r="E56" s="1415">
        <f t="shared" si="0"/>
        <v>3.8650000000000002</v>
      </c>
    </row>
    <row r="57" spans="2:5">
      <c r="B57" s="1414">
        <v>40197</v>
      </c>
      <c r="C57" s="425">
        <v>3.8725000000000001</v>
      </c>
      <c r="D57" s="425">
        <v>3.8774999999999999</v>
      </c>
      <c r="E57" s="1415">
        <f t="shared" si="0"/>
        <v>3.875</v>
      </c>
    </row>
    <row r="58" spans="2:5">
      <c r="B58" s="1414">
        <v>40198</v>
      </c>
      <c r="C58" s="425">
        <v>3.8725000000000001</v>
      </c>
      <c r="D58" s="425">
        <v>3.8774999999999999</v>
      </c>
      <c r="E58" s="1415">
        <f t="shared" si="0"/>
        <v>3.875</v>
      </c>
    </row>
    <row r="59" spans="2:5">
      <c r="B59" s="1414">
        <v>40199</v>
      </c>
      <c r="C59" s="425">
        <v>3.8725000000000001</v>
      </c>
      <c r="D59" s="425">
        <v>3.8774999999999999</v>
      </c>
      <c r="E59" s="1415">
        <f t="shared" si="0"/>
        <v>3.875</v>
      </c>
    </row>
    <row r="60" spans="2:5">
      <c r="B60" s="1414">
        <v>40200</v>
      </c>
      <c r="C60" s="425">
        <v>3.8725000000000001</v>
      </c>
      <c r="D60" s="425">
        <v>3.8774999999999999</v>
      </c>
      <c r="E60" s="1415">
        <f t="shared" si="0"/>
        <v>3.875</v>
      </c>
    </row>
    <row r="61" spans="2:5">
      <c r="B61" s="1414">
        <v>40203</v>
      </c>
      <c r="C61" s="425">
        <v>3.87</v>
      </c>
      <c r="D61" s="425">
        <v>3.875</v>
      </c>
      <c r="E61" s="1415">
        <f t="shared" si="0"/>
        <v>3.8725000000000001</v>
      </c>
    </row>
    <row r="62" spans="2:5">
      <c r="B62" s="1414">
        <v>40204</v>
      </c>
      <c r="C62" s="425">
        <v>3.8824999999999998</v>
      </c>
      <c r="D62" s="425">
        <v>3.8875000000000002</v>
      </c>
      <c r="E62" s="1415">
        <f t="shared" si="0"/>
        <v>3.8849999999999998</v>
      </c>
    </row>
    <row r="63" spans="2:5">
      <c r="B63" s="1414">
        <v>40205</v>
      </c>
      <c r="C63" s="425">
        <v>3.895</v>
      </c>
      <c r="D63" s="425">
        <v>3.9</v>
      </c>
      <c r="E63" s="1415">
        <f t="shared" si="0"/>
        <v>3.8975</v>
      </c>
    </row>
    <row r="64" spans="2:5">
      <c r="B64" s="1414">
        <v>40206</v>
      </c>
      <c r="C64" s="425">
        <v>3.8849999999999998</v>
      </c>
      <c r="D64" s="425">
        <v>3.89</v>
      </c>
      <c r="E64" s="1415">
        <f t="shared" si="0"/>
        <v>3.8875000000000002</v>
      </c>
    </row>
    <row r="65" spans="2:5">
      <c r="B65" s="1414">
        <v>40207</v>
      </c>
      <c r="C65" s="425">
        <v>3.875</v>
      </c>
      <c r="D65" s="425">
        <v>3.88</v>
      </c>
      <c r="E65" s="1415">
        <f t="shared" si="0"/>
        <v>3.8774999999999999</v>
      </c>
    </row>
    <row r="66" spans="2:5">
      <c r="B66" s="1422">
        <v>40210</v>
      </c>
      <c r="C66" s="1423">
        <v>3.8824999999999998</v>
      </c>
      <c r="D66" s="1423">
        <v>3.8875000000000002</v>
      </c>
      <c r="E66" s="1424">
        <f t="shared" si="0"/>
        <v>3.8849999999999998</v>
      </c>
    </row>
    <row r="67" spans="2:5">
      <c r="B67" s="1414">
        <v>40211</v>
      </c>
      <c r="C67" s="425">
        <v>3.9</v>
      </c>
      <c r="D67" s="425">
        <v>3.9049999999999998</v>
      </c>
      <c r="E67" s="1415">
        <f t="shared" si="0"/>
        <v>3.9024999999999999</v>
      </c>
    </row>
    <row r="68" spans="2:5">
      <c r="B68" s="1414">
        <v>40212</v>
      </c>
      <c r="C68" s="425">
        <v>3.9049999999999998</v>
      </c>
      <c r="D68" s="425">
        <v>3.91</v>
      </c>
      <c r="E68" s="1415">
        <f t="shared" ref="E68:E131" si="1">AVERAGE(C68:D68)</f>
        <v>3.9074999999999998</v>
      </c>
    </row>
    <row r="69" spans="2:5">
      <c r="B69" s="1414">
        <v>40213</v>
      </c>
      <c r="C69" s="425">
        <v>3.915</v>
      </c>
      <c r="D69" s="425">
        <v>3.92</v>
      </c>
      <c r="E69" s="1415">
        <f t="shared" si="1"/>
        <v>3.9175</v>
      </c>
    </row>
    <row r="70" spans="2:5">
      <c r="B70" s="1414">
        <v>40214</v>
      </c>
      <c r="C70" s="425">
        <v>3.9049999999999998</v>
      </c>
      <c r="D70" s="425">
        <v>3.91</v>
      </c>
      <c r="E70" s="1415">
        <f t="shared" si="1"/>
        <v>3.9074999999999998</v>
      </c>
    </row>
    <row r="71" spans="2:5">
      <c r="B71" s="1414">
        <v>40217</v>
      </c>
      <c r="C71" s="425">
        <v>3.895</v>
      </c>
      <c r="D71" s="425">
        <v>3.9</v>
      </c>
      <c r="E71" s="1415">
        <f t="shared" si="1"/>
        <v>3.8975</v>
      </c>
    </row>
    <row r="72" spans="2:5">
      <c r="B72" s="1414">
        <v>40218</v>
      </c>
      <c r="C72" s="425">
        <v>3.9024999999999999</v>
      </c>
      <c r="D72" s="425">
        <v>3.9075000000000002</v>
      </c>
      <c r="E72" s="1415">
        <f t="shared" si="1"/>
        <v>3.9050000000000002</v>
      </c>
    </row>
    <row r="73" spans="2:5">
      <c r="B73" s="1414">
        <v>40219</v>
      </c>
      <c r="C73" s="425">
        <v>3.92</v>
      </c>
      <c r="D73" s="425">
        <v>3.9249999999999998</v>
      </c>
      <c r="E73" s="1415">
        <f t="shared" si="1"/>
        <v>3.9224999999999999</v>
      </c>
    </row>
    <row r="74" spans="2:5">
      <c r="B74" s="1414">
        <v>40220</v>
      </c>
      <c r="C74" s="425">
        <v>3.9249999999999998</v>
      </c>
      <c r="D74" s="425">
        <v>3.93</v>
      </c>
      <c r="E74" s="1415">
        <f t="shared" si="1"/>
        <v>3.9275000000000002</v>
      </c>
    </row>
    <row r="75" spans="2:5">
      <c r="B75" s="1414">
        <v>40221</v>
      </c>
      <c r="C75" s="425">
        <v>3.93</v>
      </c>
      <c r="D75" s="425">
        <v>3.9350000000000001</v>
      </c>
      <c r="E75" s="1415">
        <f t="shared" si="1"/>
        <v>3.9325000000000001</v>
      </c>
    </row>
    <row r="76" spans="2:5">
      <c r="B76" s="1414">
        <v>40224</v>
      </c>
      <c r="C76" s="425">
        <v>3.93</v>
      </c>
      <c r="D76" s="425">
        <v>3.9350000000000001</v>
      </c>
      <c r="E76" s="1415">
        <f t="shared" si="1"/>
        <v>3.9325000000000001</v>
      </c>
    </row>
    <row r="77" spans="2:5">
      <c r="B77" s="1414">
        <v>40225</v>
      </c>
      <c r="C77" s="425">
        <v>3.9375</v>
      </c>
      <c r="D77" s="425">
        <v>3.9424999999999999</v>
      </c>
      <c r="E77" s="1415">
        <f t="shared" si="1"/>
        <v>3.94</v>
      </c>
    </row>
    <row r="78" spans="2:5">
      <c r="B78" s="1414">
        <v>40226</v>
      </c>
      <c r="C78" s="425">
        <v>3.94</v>
      </c>
      <c r="D78" s="425">
        <v>3.9449999999999998</v>
      </c>
      <c r="E78" s="1415">
        <f t="shared" si="1"/>
        <v>3.9424999999999999</v>
      </c>
    </row>
    <row r="79" spans="2:5">
      <c r="B79" s="1414">
        <v>40227</v>
      </c>
      <c r="C79" s="425">
        <v>3.9449999999999998</v>
      </c>
      <c r="D79" s="425">
        <v>3.95</v>
      </c>
      <c r="E79" s="1415">
        <f t="shared" si="1"/>
        <v>3.9474999999999998</v>
      </c>
    </row>
    <row r="80" spans="2:5">
      <c r="B80" s="1414">
        <v>40228</v>
      </c>
      <c r="C80" s="425">
        <v>3.9350000000000001</v>
      </c>
      <c r="D80" s="425">
        <v>3.94</v>
      </c>
      <c r="E80" s="1415">
        <f t="shared" si="1"/>
        <v>3.9375</v>
      </c>
    </row>
    <row r="81" spans="2:5">
      <c r="B81" s="1414">
        <v>40231</v>
      </c>
      <c r="C81" s="425">
        <v>3.92</v>
      </c>
      <c r="D81" s="425">
        <v>3.9249999999999998</v>
      </c>
      <c r="E81" s="1415">
        <f t="shared" si="1"/>
        <v>3.9224999999999999</v>
      </c>
    </row>
    <row r="82" spans="2:5">
      <c r="B82" s="1414">
        <v>40232</v>
      </c>
      <c r="C82" s="425">
        <v>3.92</v>
      </c>
      <c r="D82" s="425">
        <v>3.9249999999999998</v>
      </c>
      <c r="E82" s="1415">
        <f t="shared" si="1"/>
        <v>3.9224999999999999</v>
      </c>
    </row>
    <row r="83" spans="2:5">
      <c r="B83" s="1414">
        <v>40233</v>
      </c>
      <c r="C83" s="425">
        <v>3.9275000000000002</v>
      </c>
      <c r="D83" s="425">
        <v>3.9325000000000001</v>
      </c>
      <c r="E83" s="1415">
        <f t="shared" si="1"/>
        <v>3.93</v>
      </c>
    </row>
    <row r="84" spans="2:5">
      <c r="B84" s="1414">
        <v>40234</v>
      </c>
      <c r="C84" s="425">
        <v>3.9249999999999998</v>
      </c>
      <c r="D84" s="425">
        <v>3.93</v>
      </c>
      <c r="E84" s="1415">
        <f t="shared" si="1"/>
        <v>3.9275000000000002</v>
      </c>
    </row>
    <row r="85" spans="2:5">
      <c r="B85" s="1425">
        <v>40235</v>
      </c>
      <c r="C85" s="1426">
        <v>3.92</v>
      </c>
      <c r="D85" s="1426">
        <v>3.9249999999999998</v>
      </c>
      <c r="E85" s="1427">
        <f t="shared" si="1"/>
        <v>3.9224999999999999</v>
      </c>
    </row>
    <row r="86" spans="2:5">
      <c r="B86" s="1414">
        <v>40238</v>
      </c>
      <c r="C86" s="425">
        <v>3.895</v>
      </c>
      <c r="D86" s="425">
        <v>3.9</v>
      </c>
      <c r="E86" s="1415">
        <f t="shared" si="1"/>
        <v>3.8975</v>
      </c>
    </row>
    <row r="87" spans="2:5">
      <c r="B87" s="1414">
        <v>40239</v>
      </c>
      <c r="C87" s="425">
        <v>3.9</v>
      </c>
      <c r="D87" s="425">
        <v>3.9049999999999998</v>
      </c>
      <c r="E87" s="1415">
        <f t="shared" si="1"/>
        <v>3.9024999999999999</v>
      </c>
    </row>
    <row r="88" spans="2:5">
      <c r="B88" s="1414">
        <v>40240</v>
      </c>
      <c r="C88" s="425">
        <v>3.9049999999999998</v>
      </c>
      <c r="D88" s="425">
        <v>3.91</v>
      </c>
      <c r="E88" s="1415">
        <f t="shared" si="1"/>
        <v>3.9074999999999998</v>
      </c>
    </row>
    <row r="89" spans="2:5">
      <c r="B89" s="1414">
        <v>40241</v>
      </c>
      <c r="C89" s="425">
        <v>3.9049999999999998</v>
      </c>
      <c r="D89" s="425">
        <v>3.91</v>
      </c>
      <c r="E89" s="1415">
        <f t="shared" si="1"/>
        <v>3.9074999999999998</v>
      </c>
    </row>
    <row r="90" spans="2:5">
      <c r="B90" s="1414">
        <v>40242</v>
      </c>
      <c r="C90" s="425">
        <v>3.9024999999999999</v>
      </c>
      <c r="D90" s="425">
        <v>3.9075000000000002</v>
      </c>
      <c r="E90" s="1415">
        <f t="shared" si="1"/>
        <v>3.9050000000000002</v>
      </c>
    </row>
    <row r="91" spans="2:5">
      <c r="B91" s="1414">
        <v>40245</v>
      </c>
      <c r="C91" s="425">
        <v>3.895</v>
      </c>
      <c r="D91" s="425">
        <v>3.9</v>
      </c>
      <c r="E91" s="1415">
        <f t="shared" si="1"/>
        <v>3.8975</v>
      </c>
    </row>
    <row r="92" spans="2:5">
      <c r="B92" s="1414">
        <v>40246</v>
      </c>
      <c r="C92" s="425">
        <v>3.895</v>
      </c>
      <c r="D92" s="425">
        <v>3.9</v>
      </c>
      <c r="E92" s="1415">
        <f t="shared" si="1"/>
        <v>3.8975</v>
      </c>
    </row>
    <row r="93" spans="2:5">
      <c r="B93" s="1414">
        <v>40247</v>
      </c>
      <c r="C93" s="425">
        <v>3.9049999999999998</v>
      </c>
      <c r="D93" s="425">
        <v>3.91</v>
      </c>
      <c r="E93" s="1415">
        <f t="shared" si="1"/>
        <v>3.9074999999999998</v>
      </c>
    </row>
    <row r="94" spans="2:5">
      <c r="B94" s="1414">
        <v>40248</v>
      </c>
      <c r="C94" s="425">
        <v>3.9075000000000002</v>
      </c>
      <c r="D94" s="425">
        <v>3.9125000000000001</v>
      </c>
      <c r="E94" s="1415">
        <f t="shared" si="1"/>
        <v>3.91</v>
      </c>
    </row>
    <row r="95" spans="2:5">
      <c r="B95" s="1414">
        <v>40249</v>
      </c>
      <c r="C95" s="425">
        <v>3.9024999999999999</v>
      </c>
      <c r="D95" s="425">
        <v>3.9075000000000002</v>
      </c>
      <c r="E95" s="1415">
        <f t="shared" si="1"/>
        <v>3.9050000000000002</v>
      </c>
    </row>
    <row r="96" spans="2:5">
      <c r="B96" s="1414">
        <v>40252</v>
      </c>
      <c r="C96" s="425">
        <v>3.9024999999999999</v>
      </c>
      <c r="D96" s="425">
        <v>3.9075000000000002</v>
      </c>
      <c r="E96" s="1415">
        <f t="shared" si="1"/>
        <v>3.9050000000000002</v>
      </c>
    </row>
    <row r="97" spans="2:5">
      <c r="B97" s="1414">
        <v>40253</v>
      </c>
      <c r="C97" s="425">
        <v>3.9024999999999999</v>
      </c>
      <c r="D97" s="425">
        <v>3.9075000000000002</v>
      </c>
      <c r="E97" s="1415">
        <f t="shared" si="1"/>
        <v>3.9050000000000002</v>
      </c>
    </row>
    <row r="98" spans="2:5">
      <c r="B98" s="1414">
        <v>40254</v>
      </c>
      <c r="C98" s="425">
        <v>3.9049999999999998</v>
      </c>
      <c r="D98" s="425">
        <v>3.91</v>
      </c>
      <c r="E98" s="1415">
        <f t="shared" si="1"/>
        <v>3.9074999999999998</v>
      </c>
    </row>
    <row r="99" spans="2:5">
      <c r="B99" s="1414">
        <v>40255</v>
      </c>
      <c r="C99" s="425">
        <v>3.9</v>
      </c>
      <c r="D99" s="425">
        <v>3.9049999999999998</v>
      </c>
      <c r="E99" s="1415">
        <f t="shared" si="1"/>
        <v>3.9024999999999999</v>
      </c>
    </row>
    <row r="100" spans="2:5">
      <c r="B100" s="1414">
        <v>40256</v>
      </c>
      <c r="C100" s="425">
        <v>3.8975</v>
      </c>
      <c r="D100" s="425">
        <v>3.9024999999999999</v>
      </c>
      <c r="E100" s="1415">
        <f t="shared" si="1"/>
        <v>3.9</v>
      </c>
    </row>
    <row r="101" spans="2:5">
      <c r="B101" s="1414">
        <v>40259</v>
      </c>
      <c r="C101" s="425">
        <v>3.895</v>
      </c>
      <c r="D101" s="425">
        <v>3.9</v>
      </c>
      <c r="E101" s="1415">
        <f t="shared" si="1"/>
        <v>3.8975</v>
      </c>
    </row>
    <row r="102" spans="2:5">
      <c r="B102" s="1414">
        <v>40260</v>
      </c>
      <c r="C102" s="425">
        <v>3.895</v>
      </c>
      <c r="D102" s="425">
        <v>3.9</v>
      </c>
      <c r="E102" s="1415">
        <f t="shared" si="1"/>
        <v>3.8975</v>
      </c>
    </row>
    <row r="103" spans="2:5">
      <c r="B103" s="1414">
        <v>40262</v>
      </c>
      <c r="C103" s="425">
        <v>3.895</v>
      </c>
      <c r="D103" s="425">
        <v>3.9</v>
      </c>
      <c r="E103" s="1415">
        <f t="shared" si="1"/>
        <v>3.8975</v>
      </c>
    </row>
    <row r="104" spans="2:5">
      <c r="B104" s="1414">
        <v>40263</v>
      </c>
      <c r="C104" s="425">
        <v>3.89</v>
      </c>
      <c r="D104" s="425">
        <v>3.895</v>
      </c>
      <c r="E104" s="1415">
        <f t="shared" si="1"/>
        <v>3.8925000000000001</v>
      </c>
    </row>
    <row r="105" spans="2:5">
      <c r="B105" s="1414">
        <v>40266</v>
      </c>
      <c r="C105" s="425">
        <v>3.8925000000000001</v>
      </c>
      <c r="D105" s="425">
        <v>3.8975</v>
      </c>
      <c r="E105" s="1415">
        <f t="shared" si="1"/>
        <v>3.895</v>
      </c>
    </row>
    <row r="106" spans="2:5">
      <c r="B106" s="1414">
        <v>40267</v>
      </c>
      <c r="C106" s="425">
        <v>3.8875000000000002</v>
      </c>
      <c r="D106" s="425">
        <v>3.8925000000000001</v>
      </c>
      <c r="E106" s="1415">
        <f t="shared" si="1"/>
        <v>3.89</v>
      </c>
    </row>
    <row r="107" spans="2:5">
      <c r="B107" s="1414">
        <v>40268</v>
      </c>
      <c r="C107" s="425">
        <v>3.88</v>
      </c>
      <c r="D107" s="425">
        <v>3.8849999999999998</v>
      </c>
      <c r="E107" s="1415">
        <f t="shared" si="1"/>
        <v>3.8824999999999998</v>
      </c>
    </row>
    <row r="108" spans="2:5">
      <c r="B108" s="1422">
        <v>40269</v>
      </c>
      <c r="C108" s="1423">
        <v>3.88</v>
      </c>
      <c r="D108" s="1423">
        <v>3.8849999999999998</v>
      </c>
      <c r="E108" s="1424">
        <f t="shared" si="1"/>
        <v>3.8824999999999998</v>
      </c>
    </row>
    <row r="109" spans="2:5">
      <c r="B109" s="1414">
        <v>40273</v>
      </c>
      <c r="C109" s="425">
        <v>3.8650000000000002</v>
      </c>
      <c r="D109" s="425">
        <v>3.87</v>
      </c>
      <c r="E109" s="1415">
        <f t="shared" si="1"/>
        <v>3.8675000000000002</v>
      </c>
    </row>
    <row r="110" spans="2:5">
      <c r="B110" s="1414">
        <v>40274</v>
      </c>
      <c r="C110" s="425">
        <v>3.8675000000000002</v>
      </c>
      <c r="D110" s="425">
        <v>3.8725000000000001</v>
      </c>
      <c r="E110" s="1415">
        <f t="shared" si="1"/>
        <v>3.87</v>
      </c>
    </row>
    <row r="111" spans="2:5">
      <c r="B111" s="1414">
        <v>40275</v>
      </c>
      <c r="C111" s="425">
        <v>3.89</v>
      </c>
      <c r="D111" s="425">
        <v>3.895</v>
      </c>
      <c r="E111" s="1415">
        <f t="shared" si="1"/>
        <v>3.8925000000000001</v>
      </c>
    </row>
    <row r="112" spans="2:5">
      <c r="B112" s="1414">
        <v>40276</v>
      </c>
      <c r="C112" s="425">
        <v>3.89</v>
      </c>
      <c r="D112" s="425">
        <v>3.895</v>
      </c>
      <c r="E112" s="1415">
        <f t="shared" si="1"/>
        <v>3.8925000000000001</v>
      </c>
    </row>
    <row r="113" spans="2:6">
      <c r="B113" s="1414">
        <v>40277</v>
      </c>
      <c r="C113" s="425">
        <v>3.8824999999999998</v>
      </c>
      <c r="D113" s="425">
        <v>3.8875000000000002</v>
      </c>
      <c r="E113" s="1415">
        <f t="shared" si="1"/>
        <v>3.8849999999999998</v>
      </c>
    </row>
    <row r="114" spans="2:6">
      <c r="B114" s="1414">
        <v>40280</v>
      </c>
      <c r="C114" s="425">
        <v>3.88</v>
      </c>
      <c r="D114" s="425">
        <v>3.8849999999999998</v>
      </c>
      <c r="E114" s="1415">
        <f t="shared" si="1"/>
        <v>3.8824999999999998</v>
      </c>
    </row>
    <row r="115" spans="2:6">
      <c r="B115" s="1414">
        <v>40281</v>
      </c>
      <c r="C115" s="425">
        <v>3.89</v>
      </c>
      <c r="D115" s="425">
        <v>3.895</v>
      </c>
      <c r="E115" s="1415">
        <f t="shared" si="1"/>
        <v>3.8925000000000001</v>
      </c>
    </row>
    <row r="116" spans="2:6">
      <c r="B116" s="1414">
        <v>40282</v>
      </c>
      <c r="C116" s="425">
        <v>3.9175</v>
      </c>
      <c r="D116" s="425">
        <v>3.9224999999999999</v>
      </c>
      <c r="E116" s="1415">
        <f t="shared" si="1"/>
        <v>3.92</v>
      </c>
    </row>
    <row r="117" spans="2:6">
      <c r="B117" s="1414">
        <v>40283</v>
      </c>
      <c r="C117" s="425">
        <v>3.9125000000000001</v>
      </c>
      <c r="D117" s="425">
        <v>3.9175</v>
      </c>
      <c r="E117" s="1415">
        <f t="shared" si="1"/>
        <v>3.915</v>
      </c>
    </row>
    <row r="118" spans="2:6">
      <c r="B118" s="1414">
        <v>40284</v>
      </c>
      <c r="C118" s="425">
        <v>3.915</v>
      </c>
      <c r="D118" s="425">
        <v>3.92</v>
      </c>
      <c r="E118" s="1415">
        <f t="shared" si="1"/>
        <v>3.9175</v>
      </c>
    </row>
    <row r="119" spans="2:6">
      <c r="B119" s="1414">
        <v>40287</v>
      </c>
      <c r="C119" s="425">
        <v>3.915</v>
      </c>
      <c r="D119" s="425">
        <v>3.92</v>
      </c>
      <c r="E119" s="1415">
        <f t="shared" si="1"/>
        <v>3.9175</v>
      </c>
    </row>
    <row r="120" spans="2:6">
      <c r="B120" s="1414">
        <v>40288</v>
      </c>
      <c r="C120" s="425">
        <v>3.91</v>
      </c>
      <c r="D120" s="425">
        <v>3.92</v>
      </c>
      <c r="E120" s="1415">
        <f t="shared" si="1"/>
        <v>3.915</v>
      </c>
    </row>
    <row r="121" spans="2:6">
      <c r="B121" s="1414">
        <v>40289</v>
      </c>
      <c r="C121" s="425">
        <v>3.915</v>
      </c>
      <c r="D121" s="425">
        <v>3.915</v>
      </c>
      <c r="E121" s="1415">
        <f t="shared" si="1"/>
        <v>3.915</v>
      </c>
    </row>
    <row r="122" spans="2:6">
      <c r="B122" s="1414">
        <v>40290</v>
      </c>
      <c r="C122" s="425">
        <v>3.91</v>
      </c>
      <c r="D122" s="425">
        <v>3.915</v>
      </c>
      <c r="E122" s="1415">
        <f t="shared" si="1"/>
        <v>3.9125000000000001</v>
      </c>
    </row>
    <row r="123" spans="2:6">
      <c r="B123" s="1414">
        <v>40291</v>
      </c>
      <c r="C123" s="425">
        <v>3.915</v>
      </c>
      <c r="D123" s="425">
        <v>3.92</v>
      </c>
      <c r="E123" s="1415">
        <f t="shared" si="1"/>
        <v>3.9175</v>
      </c>
    </row>
    <row r="124" spans="2:6">
      <c r="B124" s="1414">
        <v>40294</v>
      </c>
      <c r="C124" s="425">
        <v>3.91</v>
      </c>
      <c r="D124" s="425">
        <v>3.915</v>
      </c>
      <c r="E124" s="1415">
        <f t="shared" si="1"/>
        <v>3.9125000000000001</v>
      </c>
    </row>
    <row r="125" spans="2:6">
      <c r="B125" s="1414">
        <v>40295</v>
      </c>
      <c r="C125" s="425">
        <v>3.91</v>
      </c>
      <c r="D125" s="425">
        <v>3.915</v>
      </c>
      <c r="E125" s="1415">
        <f t="shared" si="1"/>
        <v>3.9125000000000001</v>
      </c>
    </row>
    <row r="126" spans="2:6">
      <c r="B126" s="1414">
        <v>40296</v>
      </c>
      <c r="C126" s="426">
        <v>3.91</v>
      </c>
      <c r="D126" s="426">
        <v>3.915</v>
      </c>
      <c r="E126" s="1415">
        <f t="shared" si="1"/>
        <v>3.9125000000000001</v>
      </c>
      <c r="F126" s="1404"/>
    </row>
    <row r="127" spans="2:6">
      <c r="B127" s="1414">
        <v>40297</v>
      </c>
      <c r="C127" s="426">
        <v>3.91</v>
      </c>
      <c r="D127" s="426">
        <v>3.915</v>
      </c>
      <c r="E127" s="1415">
        <f t="shared" si="1"/>
        <v>3.9125000000000001</v>
      </c>
      <c r="F127" s="1404"/>
    </row>
    <row r="128" spans="2:6">
      <c r="B128" s="1425">
        <v>40298</v>
      </c>
      <c r="C128" s="1429">
        <f>D128-0.005</f>
        <v>3.9112499999999999</v>
      </c>
      <c r="D128" s="1428">
        <f>(D129+D127)/2</f>
        <v>3.9162499999999998</v>
      </c>
      <c r="E128" s="1427">
        <f t="shared" si="1"/>
        <v>3.9137499999999998</v>
      </c>
      <c r="F128" s="1404"/>
    </row>
    <row r="129" spans="2:6">
      <c r="B129" s="1414">
        <v>40301</v>
      </c>
      <c r="C129" s="1430">
        <f t="shared" ref="C129:C133" si="2">D129-0.005</f>
        <v>3.9125000000000001</v>
      </c>
      <c r="D129" s="426">
        <f>(D130+D127)/2</f>
        <v>3.9175</v>
      </c>
      <c r="E129" s="1415">
        <f t="shared" si="1"/>
        <v>3.915</v>
      </c>
      <c r="F129" s="1404"/>
    </row>
    <row r="130" spans="2:6">
      <c r="B130" s="1414">
        <v>40302</v>
      </c>
      <c r="C130" s="1430">
        <f t="shared" si="2"/>
        <v>3.915</v>
      </c>
      <c r="D130" s="426">
        <f>(D127+D134)/2</f>
        <v>3.92</v>
      </c>
      <c r="E130" s="1415">
        <f t="shared" si="1"/>
        <v>3.9175</v>
      </c>
      <c r="F130" s="1404"/>
    </row>
    <row r="131" spans="2:6">
      <c r="B131" s="1414">
        <v>40303</v>
      </c>
      <c r="C131" s="1430">
        <f t="shared" si="2"/>
        <v>3.9175</v>
      </c>
      <c r="D131" s="426">
        <f>(D130+D134)/2</f>
        <v>3.9224999999999999</v>
      </c>
      <c r="E131" s="1415">
        <f t="shared" si="1"/>
        <v>3.92</v>
      </c>
      <c r="F131" s="1404"/>
    </row>
    <row r="132" spans="2:6">
      <c r="B132" s="1414">
        <v>40304</v>
      </c>
      <c r="C132" s="1430">
        <f t="shared" si="2"/>
        <v>3.9187500000000002</v>
      </c>
      <c r="D132" s="426">
        <f>(D131+D134)/2</f>
        <v>3.9237500000000001</v>
      </c>
      <c r="E132" s="1415">
        <f t="shared" ref="E132:E195" si="3">AVERAGE(C132:D132)</f>
        <v>3.9212500000000001</v>
      </c>
      <c r="F132" s="1404"/>
    </row>
    <row r="133" spans="2:6">
      <c r="B133" s="1414">
        <v>40305</v>
      </c>
      <c r="C133" s="1430">
        <f t="shared" si="2"/>
        <v>3.9193750000000001</v>
      </c>
      <c r="D133" s="426">
        <f>(D132+D134)/2</f>
        <v>3.9243749999999999</v>
      </c>
      <c r="E133" s="1415">
        <f t="shared" si="3"/>
        <v>3.921875</v>
      </c>
      <c r="F133" s="1404"/>
    </row>
    <row r="134" spans="2:6">
      <c r="B134" s="1414">
        <v>40308</v>
      </c>
      <c r="C134" s="426">
        <v>3.92</v>
      </c>
      <c r="D134" s="426">
        <v>3.9249999999999998</v>
      </c>
      <c r="E134" s="1415">
        <f t="shared" si="3"/>
        <v>3.9224999999999999</v>
      </c>
      <c r="F134" s="1404"/>
    </row>
    <row r="135" spans="2:6">
      <c r="B135" s="1414">
        <v>40309</v>
      </c>
      <c r="C135" s="426">
        <v>3.9249999999999998</v>
      </c>
      <c r="D135" s="426">
        <v>3.93</v>
      </c>
      <c r="E135" s="1415">
        <f t="shared" si="3"/>
        <v>3.9275000000000002</v>
      </c>
    </row>
    <row r="136" spans="2:6">
      <c r="B136" s="1414">
        <v>40310</v>
      </c>
      <c r="C136" s="426">
        <v>3.93</v>
      </c>
      <c r="D136" s="426">
        <v>3.9350000000000001</v>
      </c>
      <c r="E136" s="1415">
        <f t="shared" si="3"/>
        <v>3.9325000000000001</v>
      </c>
    </row>
    <row r="137" spans="2:6">
      <c r="B137" s="1414">
        <v>40311</v>
      </c>
      <c r="C137" s="426">
        <v>3.94</v>
      </c>
      <c r="D137" s="426">
        <v>3.9449999999999998</v>
      </c>
      <c r="E137" s="1415">
        <f t="shared" si="3"/>
        <v>3.9424999999999999</v>
      </c>
    </row>
    <row r="138" spans="2:6">
      <c r="B138" s="1414">
        <v>40312</v>
      </c>
      <c r="C138" s="426">
        <v>3.94</v>
      </c>
      <c r="D138" s="426">
        <v>3.9449999999999998</v>
      </c>
      <c r="E138" s="1415">
        <f t="shared" si="3"/>
        <v>3.9424999999999999</v>
      </c>
    </row>
    <row r="139" spans="2:6">
      <c r="B139" s="1414">
        <v>40315</v>
      </c>
      <c r="C139" s="426">
        <v>3.9325000000000001</v>
      </c>
      <c r="D139" s="426">
        <v>3.9375</v>
      </c>
      <c r="E139" s="1415">
        <f t="shared" si="3"/>
        <v>3.9350000000000001</v>
      </c>
    </row>
    <row r="140" spans="2:6">
      <c r="B140" s="1414">
        <v>40316</v>
      </c>
      <c r="C140" s="426">
        <v>3.9350000000000001</v>
      </c>
      <c r="D140" s="426">
        <v>3.94</v>
      </c>
      <c r="E140" s="1415">
        <f t="shared" si="3"/>
        <v>3.9375</v>
      </c>
    </row>
    <row r="141" spans="2:6">
      <c r="B141" s="1414">
        <v>40317</v>
      </c>
      <c r="C141" s="426">
        <v>3.95</v>
      </c>
      <c r="D141" s="426">
        <v>3.9550000000000001</v>
      </c>
      <c r="E141" s="1415">
        <f t="shared" si="3"/>
        <v>3.9525000000000001</v>
      </c>
    </row>
    <row r="142" spans="2:6">
      <c r="B142" s="1414">
        <v>40318</v>
      </c>
      <c r="C142" s="426">
        <v>3.9550000000000001</v>
      </c>
      <c r="D142" s="426">
        <v>3.96</v>
      </c>
      <c r="E142" s="1415">
        <f t="shared" si="3"/>
        <v>3.9575</v>
      </c>
    </row>
    <row r="143" spans="2:6">
      <c r="B143" s="1414">
        <v>40319</v>
      </c>
      <c r="C143" s="426">
        <v>3.9550000000000001</v>
      </c>
      <c r="D143" s="426">
        <v>3.96</v>
      </c>
      <c r="E143" s="1415">
        <f t="shared" si="3"/>
        <v>3.9575</v>
      </c>
    </row>
    <row r="144" spans="2:6">
      <c r="B144" s="1414">
        <v>40324</v>
      </c>
      <c r="C144" s="426">
        <v>3.95</v>
      </c>
      <c r="D144" s="426">
        <v>3.9550000000000001</v>
      </c>
      <c r="E144" s="1415">
        <f t="shared" si="3"/>
        <v>3.9525000000000001</v>
      </c>
    </row>
    <row r="145" spans="2:5">
      <c r="B145" s="1414">
        <v>40325</v>
      </c>
      <c r="C145" s="426">
        <v>3.9550000000000001</v>
      </c>
      <c r="D145" s="426">
        <v>3.96</v>
      </c>
      <c r="E145" s="1415">
        <f t="shared" si="3"/>
        <v>3.9575</v>
      </c>
    </row>
    <row r="146" spans="2:5">
      <c r="B146" s="1414">
        <v>40326</v>
      </c>
      <c r="C146" s="426">
        <v>3.9550000000000001</v>
      </c>
      <c r="D146" s="426">
        <v>3.96</v>
      </c>
      <c r="E146" s="1415">
        <f t="shared" si="3"/>
        <v>3.9575</v>
      </c>
    </row>
    <row r="147" spans="2:5">
      <c r="B147" s="1414">
        <v>40329</v>
      </c>
      <c r="C147" s="426">
        <v>3.96</v>
      </c>
      <c r="D147" s="426">
        <v>3.9649999999999999</v>
      </c>
      <c r="E147" s="1415">
        <f t="shared" si="3"/>
        <v>3.9624999999999999</v>
      </c>
    </row>
    <row r="148" spans="2:5">
      <c r="B148" s="1422">
        <v>40330</v>
      </c>
      <c r="C148" s="1431">
        <v>3.9674999999999998</v>
      </c>
      <c r="D148" s="1431">
        <v>3.9725000000000001</v>
      </c>
      <c r="E148" s="1424">
        <f t="shared" si="3"/>
        <v>3.9699999999999998</v>
      </c>
    </row>
    <row r="149" spans="2:5">
      <c r="B149" s="1414">
        <v>40331</v>
      </c>
      <c r="C149" s="426">
        <v>3.99</v>
      </c>
      <c r="D149" s="426">
        <v>3.9950000000000001</v>
      </c>
      <c r="E149" s="1415">
        <f t="shared" si="3"/>
        <v>3.9925000000000002</v>
      </c>
    </row>
    <row r="150" spans="2:5">
      <c r="B150" s="1414">
        <v>40332</v>
      </c>
      <c r="C150" s="426">
        <v>3.9950000000000001</v>
      </c>
      <c r="D150" s="426">
        <v>3.9975000000000001</v>
      </c>
      <c r="E150" s="1415">
        <f t="shared" si="3"/>
        <v>3.9962499999999999</v>
      </c>
    </row>
    <row r="151" spans="2:5">
      <c r="B151" s="1414">
        <v>40333</v>
      </c>
      <c r="C151" s="426">
        <v>3.9950000000000001</v>
      </c>
      <c r="D151" s="426">
        <v>4</v>
      </c>
      <c r="E151" s="1415">
        <f t="shared" si="3"/>
        <v>3.9975000000000001</v>
      </c>
    </row>
    <row r="152" spans="2:5">
      <c r="B152" s="1414">
        <v>40336</v>
      </c>
      <c r="C152" s="426">
        <v>3.9849999999999999</v>
      </c>
      <c r="D152" s="426">
        <v>3.99</v>
      </c>
      <c r="E152" s="1415">
        <f t="shared" si="3"/>
        <v>3.9874999999999998</v>
      </c>
    </row>
    <row r="153" spans="2:5">
      <c r="B153" s="1414">
        <v>40337</v>
      </c>
      <c r="C153" s="426">
        <v>3.9975000000000001</v>
      </c>
      <c r="D153" s="426">
        <v>4.0025000000000004</v>
      </c>
      <c r="E153" s="1415">
        <f t="shared" si="3"/>
        <v>4</v>
      </c>
    </row>
    <row r="154" spans="2:5">
      <c r="B154" s="1414">
        <v>40338</v>
      </c>
      <c r="C154" s="426">
        <v>4.0049999999999999</v>
      </c>
      <c r="D154" s="426">
        <v>4.01</v>
      </c>
      <c r="E154" s="1415">
        <f t="shared" si="3"/>
        <v>4.0075000000000003</v>
      </c>
    </row>
    <row r="155" spans="2:5">
      <c r="B155" s="1414">
        <v>40339</v>
      </c>
      <c r="C155" s="426">
        <v>4.0350000000000001</v>
      </c>
      <c r="D155" s="426">
        <v>4.04</v>
      </c>
      <c r="E155" s="1415">
        <f t="shared" si="3"/>
        <v>4.0374999999999996</v>
      </c>
    </row>
    <row r="156" spans="2:5">
      <c r="B156" s="1414">
        <v>40340</v>
      </c>
      <c r="C156" s="426">
        <v>4.0049999999999999</v>
      </c>
      <c r="D156" s="426">
        <v>4.01</v>
      </c>
      <c r="E156" s="1415">
        <f t="shared" si="3"/>
        <v>4.0075000000000003</v>
      </c>
    </row>
    <row r="157" spans="2:5">
      <c r="B157" s="1414">
        <v>40343</v>
      </c>
      <c r="C157" s="426">
        <v>3.9950000000000001</v>
      </c>
      <c r="D157" s="426">
        <v>4</v>
      </c>
      <c r="E157" s="1415">
        <f t="shared" si="3"/>
        <v>3.9975000000000001</v>
      </c>
    </row>
    <row r="158" spans="2:5">
      <c r="B158" s="1414">
        <v>40344</v>
      </c>
      <c r="C158" s="426">
        <v>4.0175000000000001</v>
      </c>
      <c r="D158" s="426">
        <v>4.0225</v>
      </c>
      <c r="E158" s="1415">
        <f t="shared" si="3"/>
        <v>4.0199999999999996</v>
      </c>
    </row>
    <row r="159" spans="2:5">
      <c r="B159" s="1414">
        <v>40345</v>
      </c>
      <c r="C159" s="426">
        <v>4.0175000000000001</v>
      </c>
      <c r="D159" s="426">
        <v>4.0199999999999996</v>
      </c>
      <c r="E159" s="1415">
        <f t="shared" si="3"/>
        <v>4.0187499999999998</v>
      </c>
    </row>
    <row r="160" spans="2:5">
      <c r="B160" s="1414">
        <v>40346</v>
      </c>
      <c r="C160" s="426">
        <v>4.0250000000000004</v>
      </c>
      <c r="D160" s="426">
        <v>4.03</v>
      </c>
      <c r="E160" s="1415">
        <f t="shared" si="3"/>
        <v>4.0274999999999999</v>
      </c>
    </row>
    <row r="161" spans="2:5">
      <c r="B161" s="1414">
        <v>40347</v>
      </c>
      <c r="C161" s="426">
        <v>4.0225</v>
      </c>
      <c r="D161" s="426">
        <v>4.0274999999999999</v>
      </c>
      <c r="E161" s="1415">
        <f t="shared" si="3"/>
        <v>4.0250000000000004</v>
      </c>
    </row>
    <row r="162" spans="2:5">
      <c r="B162" s="1414">
        <v>40351</v>
      </c>
      <c r="C162" s="426">
        <v>4.0125000000000002</v>
      </c>
      <c r="D162" s="426">
        <v>4.0175000000000001</v>
      </c>
      <c r="E162" s="1415">
        <f t="shared" si="3"/>
        <v>4.0150000000000006</v>
      </c>
    </row>
    <row r="163" spans="2:5">
      <c r="B163" s="1414">
        <v>40352</v>
      </c>
      <c r="C163" s="426">
        <v>4.0149999999999997</v>
      </c>
      <c r="D163" s="426">
        <v>4.0175000000000001</v>
      </c>
      <c r="E163" s="1415">
        <f t="shared" si="3"/>
        <v>4.0162499999999994</v>
      </c>
    </row>
    <row r="164" spans="2:5">
      <c r="B164" s="1414">
        <v>40353</v>
      </c>
      <c r="C164" s="426">
        <v>4.0199999999999996</v>
      </c>
      <c r="D164" s="426">
        <v>4.0250000000000004</v>
      </c>
      <c r="E164" s="1415">
        <f t="shared" si="3"/>
        <v>4.0225</v>
      </c>
    </row>
    <row r="165" spans="2:5">
      <c r="B165" s="1414">
        <v>40354</v>
      </c>
      <c r="C165" s="426">
        <v>4.0125000000000002</v>
      </c>
      <c r="D165" s="426">
        <v>4.0175000000000001</v>
      </c>
      <c r="E165" s="1415">
        <f t="shared" si="3"/>
        <v>4.0150000000000006</v>
      </c>
    </row>
    <row r="166" spans="2:5">
      <c r="B166" s="1414">
        <v>40357</v>
      </c>
      <c r="C166" s="426">
        <v>3.9975000000000001</v>
      </c>
      <c r="D166" s="426">
        <v>4.0025000000000004</v>
      </c>
      <c r="E166" s="1415">
        <f t="shared" si="3"/>
        <v>4</v>
      </c>
    </row>
    <row r="167" spans="2:5">
      <c r="B167" s="1414">
        <v>40358</v>
      </c>
      <c r="C167" s="426">
        <v>3.9975000000000001</v>
      </c>
      <c r="D167" s="426">
        <v>4.0025000000000004</v>
      </c>
      <c r="E167" s="1415">
        <f t="shared" si="3"/>
        <v>4</v>
      </c>
    </row>
    <row r="168" spans="2:5">
      <c r="B168" s="1425">
        <v>40359</v>
      </c>
      <c r="C168" s="1428">
        <v>4.0049999999999999</v>
      </c>
      <c r="D168" s="1428">
        <v>4.01</v>
      </c>
      <c r="E168" s="1427">
        <f t="shared" si="3"/>
        <v>4.0075000000000003</v>
      </c>
    </row>
    <row r="169" spans="2:5">
      <c r="B169" s="1414">
        <v>40360</v>
      </c>
      <c r="C169" s="426">
        <v>4.0025000000000004</v>
      </c>
      <c r="D169" s="426">
        <v>4.0075000000000003</v>
      </c>
      <c r="E169" s="1415">
        <f t="shared" si="3"/>
        <v>4.0050000000000008</v>
      </c>
    </row>
    <row r="170" spans="2:5">
      <c r="B170" s="1414">
        <v>40361</v>
      </c>
      <c r="C170" s="426">
        <v>4</v>
      </c>
      <c r="D170" s="426">
        <v>4.0049999999999999</v>
      </c>
      <c r="E170" s="1415">
        <f t="shared" si="3"/>
        <v>4.0024999999999995</v>
      </c>
    </row>
    <row r="171" spans="2:5">
      <c r="B171" s="1414">
        <v>40364</v>
      </c>
      <c r="C171" s="426">
        <v>3.99</v>
      </c>
      <c r="D171" s="426">
        <v>3.9950000000000001</v>
      </c>
      <c r="E171" s="1415">
        <f t="shared" si="3"/>
        <v>3.9925000000000002</v>
      </c>
    </row>
    <row r="172" spans="2:5">
      <c r="B172" s="1414">
        <v>40365</v>
      </c>
      <c r="C172" s="426">
        <v>3.98</v>
      </c>
      <c r="D172" s="426">
        <v>3.9849999999999999</v>
      </c>
      <c r="E172" s="1415">
        <f t="shared" si="3"/>
        <v>3.9824999999999999</v>
      </c>
    </row>
    <row r="173" spans="2:5">
      <c r="B173" s="1414">
        <v>40366</v>
      </c>
      <c r="C173" s="426">
        <v>3.9750000000000001</v>
      </c>
      <c r="D173" s="426">
        <v>3.98</v>
      </c>
      <c r="E173" s="1415">
        <f t="shared" si="3"/>
        <v>3.9775</v>
      </c>
    </row>
    <row r="174" spans="2:5">
      <c r="B174" s="1414">
        <v>40367</v>
      </c>
      <c r="C174" s="426">
        <v>3.97</v>
      </c>
      <c r="D174" s="426">
        <v>3.9750000000000001</v>
      </c>
      <c r="E174" s="1415">
        <f t="shared" si="3"/>
        <v>3.9725000000000001</v>
      </c>
    </row>
    <row r="175" spans="2:5">
      <c r="B175" s="1414">
        <v>40371</v>
      </c>
      <c r="C175" s="426">
        <v>3.9775</v>
      </c>
      <c r="D175" s="426">
        <v>3.9824999999999999</v>
      </c>
      <c r="E175" s="1415">
        <f t="shared" si="3"/>
        <v>3.98</v>
      </c>
    </row>
    <row r="176" spans="2:5">
      <c r="B176" s="1414">
        <v>40372</v>
      </c>
      <c r="C176" s="426">
        <v>4</v>
      </c>
      <c r="D176" s="426">
        <v>4.0049999999999999</v>
      </c>
      <c r="E176" s="1415">
        <f t="shared" si="3"/>
        <v>4.0024999999999995</v>
      </c>
    </row>
    <row r="177" spans="2:5">
      <c r="B177" s="1414">
        <v>40373</v>
      </c>
      <c r="C177" s="426">
        <v>3.9975000000000001</v>
      </c>
      <c r="D177" s="426">
        <v>4.0025000000000004</v>
      </c>
      <c r="E177" s="1415">
        <f t="shared" si="3"/>
        <v>4</v>
      </c>
    </row>
    <row r="178" spans="2:5">
      <c r="B178" s="1414">
        <v>40374</v>
      </c>
      <c r="C178" s="426">
        <v>4</v>
      </c>
      <c r="D178" s="426">
        <v>4.0049999999999999</v>
      </c>
      <c r="E178" s="1415">
        <f t="shared" si="3"/>
        <v>4.0024999999999995</v>
      </c>
    </row>
    <row r="179" spans="2:5">
      <c r="B179" s="1414">
        <v>40375</v>
      </c>
      <c r="C179" s="426">
        <v>4.0049999999999999</v>
      </c>
      <c r="D179" s="426">
        <v>4.01</v>
      </c>
      <c r="E179" s="1415">
        <f t="shared" si="3"/>
        <v>4.0075000000000003</v>
      </c>
    </row>
    <row r="180" spans="2:5">
      <c r="B180" s="1414">
        <v>40378</v>
      </c>
      <c r="C180" s="426">
        <v>4.0075000000000003</v>
      </c>
      <c r="D180" s="426">
        <v>4.0125000000000002</v>
      </c>
      <c r="E180" s="1415">
        <f t="shared" si="3"/>
        <v>4.01</v>
      </c>
    </row>
    <row r="181" spans="2:5">
      <c r="B181" s="1414">
        <v>40379</v>
      </c>
      <c r="C181" s="426">
        <v>4.0075000000000003</v>
      </c>
      <c r="D181" s="426">
        <v>4.01</v>
      </c>
      <c r="E181" s="1415">
        <f t="shared" si="3"/>
        <v>4.00875</v>
      </c>
    </row>
    <row r="182" spans="2:5">
      <c r="B182" s="1414">
        <v>40380</v>
      </c>
      <c r="C182" s="426">
        <v>4.0075000000000003</v>
      </c>
      <c r="D182" s="426">
        <v>4.01</v>
      </c>
      <c r="E182" s="1415">
        <f t="shared" si="3"/>
        <v>4.00875</v>
      </c>
    </row>
    <row r="183" spans="2:5">
      <c r="B183" s="1414">
        <v>40381</v>
      </c>
      <c r="C183" s="426">
        <v>4.0125000000000002</v>
      </c>
      <c r="D183" s="426">
        <v>4.0175000000000001</v>
      </c>
      <c r="E183" s="1415">
        <f t="shared" si="3"/>
        <v>4.0150000000000006</v>
      </c>
    </row>
    <row r="184" spans="2:5">
      <c r="B184" s="1414">
        <v>40382</v>
      </c>
      <c r="C184" s="426">
        <v>4.0149999999999997</v>
      </c>
      <c r="D184" s="426">
        <v>4.0175000000000001</v>
      </c>
      <c r="E184" s="1415">
        <f t="shared" si="3"/>
        <v>4.0162499999999994</v>
      </c>
    </row>
    <row r="185" spans="2:5">
      <c r="B185" s="1414">
        <v>40385</v>
      </c>
      <c r="C185" s="426">
        <v>4.0149999999999997</v>
      </c>
      <c r="D185" s="426">
        <v>4.0199999999999996</v>
      </c>
      <c r="E185" s="1415">
        <f t="shared" si="3"/>
        <v>4.0175000000000001</v>
      </c>
    </row>
    <row r="186" spans="2:5">
      <c r="B186" s="1414">
        <v>40386</v>
      </c>
      <c r="C186" s="426">
        <v>4.0199999999999996</v>
      </c>
      <c r="D186" s="426">
        <v>4.0250000000000004</v>
      </c>
      <c r="E186" s="1415">
        <f t="shared" si="3"/>
        <v>4.0225</v>
      </c>
    </row>
    <row r="187" spans="2:5">
      <c r="B187" s="1414">
        <v>40387</v>
      </c>
      <c r="C187" s="426">
        <v>4.0250000000000004</v>
      </c>
      <c r="D187" s="426">
        <v>4.03</v>
      </c>
      <c r="E187" s="1415">
        <f t="shared" si="3"/>
        <v>4.0274999999999999</v>
      </c>
    </row>
    <row r="188" spans="2:5">
      <c r="B188" s="1414">
        <v>40388</v>
      </c>
      <c r="C188" s="426">
        <v>4.0250000000000004</v>
      </c>
      <c r="D188" s="426">
        <v>4.03</v>
      </c>
      <c r="E188" s="1415">
        <f t="shared" si="3"/>
        <v>4.0274999999999999</v>
      </c>
    </row>
    <row r="189" spans="2:5">
      <c r="B189" s="1414">
        <v>40389</v>
      </c>
      <c r="C189" s="426">
        <v>4.0250000000000004</v>
      </c>
      <c r="D189" s="426">
        <v>4.0274999999999999</v>
      </c>
      <c r="E189" s="1415">
        <f t="shared" si="3"/>
        <v>4.0262500000000001</v>
      </c>
    </row>
    <row r="190" spans="2:5">
      <c r="B190" s="1422">
        <v>40392</v>
      </c>
      <c r="C190" s="1431">
        <v>4.0125000000000002</v>
      </c>
      <c r="D190" s="1431">
        <v>4.0175000000000001</v>
      </c>
      <c r="E190" s="1424">
        <f t="shared" si="3"/>
        <v>4.0150000000000006</v>
      </c>
    </row>
    <row r="191" spans="2:5">
      <c r="B191" s="1414">
        <v>40393</v>
      </c>
      <c r="C191" s="426">
        <v>4.01</v>
      </c>
      <c r="D191" s="426">
        <v>4.0149999999999997</v>
      </c>
      <c r="E191" s="1415">
        <f t="shared" si="3"/>
        <v>4.0124999999999993</v>
      </c>
    </row>
    <row r="192" spans="2:5">
      <c r="B192" s="1414">
        <v>40394</v>
      </c>
      <c r="C192" s="426">
        <v>4</v>
      </c>
      <c r="D192" s="426">
        <v>4.0049999999999999</v>
      </c>
      <c r="E192" s="1415">
        <f t="shared" si="3"/>
        <v>4.0024999999999995</v>
      </c>
    </row>
    <row r="193" spans="2:5">
      <c r="B193" s="1414">
        <v>40395</v>
      </c>
      <c r="C193" s="426">
        <v>4.01</v>
      </c>
      <c r="D193" s="426">
        <v>4.0149999999999997</v>
      </c>
      <c r="E193" s="1415">
        <f t="shared" si="3"/>
        <v>4.0124999999999993</v>
      </c>
    </row>
    <row r="194" spans="2:5">
      <c r="B194" s="1414">
        <v>40396</v>
      </c>
      <c r="C194" s="426">
        <v>3.9874999999999998</v>
      </c>
      <c r="D194" s="426">
        <v>3.9925000000000002</v>
      </c>
      <c r="E194" s="1415">
        <f t="shared" si="3"/>
        <v>3.99</v>
      </c>
    </row>
    <row r="195" spans="2:5">
      <c r="B195" s="1414">
        <v>40399</v>
      </c>
      <c r="C195" s="426">
        <v>3.99</v>
      </c>
      <c r="D195" s="426">
        <v>3.9950000000000001</v>
      </c>
      <c r="E195" s="1415">
        <f t="shared" si="3"/>
        <v>3.9925000000000002</v>
      </c>
    </row>
    <row r="196" spans="2:5">
      <c r="B196" s="1414">
        <v>40400</v>
      </c>
      <c r="C196" s="426">
        <v>3.99</v>
      </c>
      <c r="D196" s="426">
        <v>3.9950000000000001</v>
      </c>
      <c r="E196" s="1415">
        <f t="shared" ref="E196:E259" si="4">AVERAGE(C196:D196)</f>
        <v>3.9925000000000002</v>
      </c>
    </row>
    <row r="197" spans="2:5">
      <c r="B197" s="1414">
        <v>40401</v>
      </c>
      <c r="C197" s="426">
        <v>3.9950000000000001</v>
      </c>
      <c r="D197" s="426">
        <v>4</v>
      </c>
      <c r="E197" s="1415">
        <f t="shared" si="4"/>
        <v>3.9975000000000001</v>
      </c>
    </row>
    <row r="198" spans="2:5">
      <c r="B198" s="1414">
        <v>40402</v>
      </c>
      <c r="C198" s="426">
        <v>4.0049999999999999</v>
      </c>
      <c r="D198" s="426">
        <v>4.01</v>
      </c>
      <c r="E198" s="1415">
        <f t="shared" si="4"/>
        <v>4.0075000000000003</v>
      </c>
    </row>
    <row r="199" spans="2:5">
      <c r="B199" s="1414">
        <v>40403</v>
      </c>
      <c r="C199" s="426">
        <v>4.01</v>
      </c>
      <c r="D199" s="426">
        <v>4.0149999999999997</v>
      </c>
      <c r="E199" s="1415">
        <f t="shared" si="4"/>
        <v>4.0124999999999993</v>
      </c>
    </row>
    <row r="200" spans="2:5">
      <c r="B200" s="1414">
        <v>40407</v>
      </c>
      <c r="C200" s="426">
        <v>4.0025000000000004</v>
      </c>
      <c r="D200" s="426">
        <v>4.0075000000000003</v>
      </c>
      <c r="E200" s="1415">
        <f t="shared" si="4"/>
        <v>4.0050000000000008</v>
      </c>
    </row>
    <row r="201" spans="2:5">
      <c r="B201" s="1414">
        <v>40408</v>
      </c>
      <c r="C201" s="426">
        <v>4</v>
      </c>
      <c r="D201" s="426">
        <v>4.0049999999999999</v>
      </c>
      <c r="E201" s="1415">
        <f t="shared" si="4"/>
        <v>4.0024999999999995</v>
      </c>
    </row>
    <row r="202" spans="2:5">
      <c r="B202" s="1414">
        <v>40409</v>
      </c>
      <c r="C202" s="426">
        <v>4</v>
      </c>
      <c r="D202" s="426">
        <v>4.0049999999999999</v>
      </c>
      <c r="E202" s="1415">
        <f t="shared" si="4"/>
        <v>4.0024999999999995</v>
      </c>
    </row>
    <row r="203" spans="2:5">
      <c r="B203" s="1414">
        <v>40410</v>
      </c>
      <c r="C203" s="426">
        <v>3.9975000000000001</v>
      </c>
      <c r="D203" s="426">
        <v>4.0025000000000004</v>
      </c>
      <c r="E203" s="1415">
        <f t="shared" si="4"/>
        <v>4</v>
      </c>
    </row>
    <row r="204" spans="2:5">
      <c r="B204" s="1414">
        <v>40413</v>
      </c>
      <c r="C204" s="426">
        <v>4</v>
      </c>
      <c r="D204" s="426">
        <v>4.0025000000000004</v>
      </c>
      <c r="E204" s="1415">
        <f t="shared" si="4"/>
        <v>4.0012500000000006</v>
      </c>
    </row>
    <row r="205" spans="2:5">
      <c r="B205" s="1414">
        <v>40414</v>
      </c>
      <c r="C205" s="426">
        <v>4.0125000000000002</v>
      </c>
      <c r="D205" s="426">
        <v>4.0175000000000001</v>
      </c>
      <c r="E205" s="1415">
        <f t="shared" si="4"/>
        <v>4.0150000000000006</v>
      </c>
    </row>
    <row r="206" spans="2:5">
      <c r="B206" s="1414">
        <v>40415</v>
      </c>
      <c r="C206" s="426">
        <v>4.0199999999999996</v>
      </c>
      <c r="D206" s="426">
        <v>4.0250000000000004</v>
      </c>
      <c r="E206" s="1415">
        <f t="shared" si="4"/>
        <v>4.0225</v>
      </c>
    </row>
    <row r="207" spans="2:5">
      <c r="B207" s="1414">
        <v>40416</v>
      </c>
      <c r="C207" s="426">
        <v>4.0199999999999996</v>
      </c>
      <c r="D207" s="426">
        <v>4.0250000000000004</v>
      </c>
      <c r="E207" s="1415">
        <f t="shared" si="4"/>
        <v>4.0225</v>
      </c>
    </row>
    <row r="208" spans="2:5">
      <c r="B208" s="1414">
        <v>40417</v>
      </c>
      <c r="C208" s="426">
        <v>4.0125000000000002</v>
      </c>
      <c r="D208" s="426">
        <v>4.0175000000000001</v>
      </c>
      <c r="E208" s="1415">
        <f t="shared" si="4"/>
        <v>4.0150000000000006</v>
      </c>
    </row>
    <row r="209" spans="2:5">
      <c r="B209" s="1414">
        <v>40420</v>
      </c>
      <c r="C209" s="426">
        <v>4.0025000000000004</v>
      </c>
      <c r="D209" s="426">
        <v>4.0075000000000003</v>
      </c>
      <c r="E209" s="1415">
        <f t="shared" si="4"/>
        <v>4.0050000000000008</v>
      </c>
    </row>
    <row r="210" spans="2:5">
      <c r="B210" s="1425">
        <v>40421</v>
      </c>
      <c r="C210" s="1428">
        <v>4.0025000000000004</v>
      </c>
      <c r="D210" s="1428">
        <v>4.0075000000000003</v>
      </c>
      <c r="E210" s="1427">
        <f t="shared" si="4"/>
        <v>4.0050000000000008</v>
      </c>
    </row>
    <row r="211" spans="2:5">
      <c r="B211" s="1414">
        <v>40422</v>
      </c>
      <c r="C211" s="426">
        <v>3.9975000000000001</v>
      </c>
      <c r="D211" s="426">
        <v>4.0025000000000004</v>
      </c>
      <c r="E211" s="1415">
        <f t="shared" si="4"/>
        <v>4</v>
      </c>
    </row>
    <row r="212" spans="2:5">
      <c r="B212" s="1414">
        <v>40423</v>
      </c>
      <c r="C212" s="426">
        <v>4</v>
      </c>
      <c r="D212" s="426">
        <v>4.0049999999999999</v>
      </c>
      <c r="E212" s="1415">
        <f t="shared" si="4"/>
        <v>4.0024999999999995</v>
      </c>
    </row>
    <row r="213" spans="2:5">
      <c r="B213" s="1414">
        <v>40424</v>
      </c>
      <c r="C213" s="426">
        <v>3.9975000000000001</v>
      </c>
      <c r="D213" s="426">
        <v>4.0025000000000004</v>
      </c>
      <c r="E213" s="1415">
        <f t="shared" si="4"/>
        <v>4</v>
      </c>
    </row>
    <row r="214" spans="2:5">
      <c r="B214" s="1414">
        <v>40427</v>
      </c>
      <c r="C214" s="426">
        <v>3.99</v>
      </c>
      <c r="D214" s="426">
        <v>3.9950000000000001</v>
      </c>
      <c r="E214" s="1415">
        <f t="shared" si="4"/>
        <v>3.9925000000000002</v>
      </c>
    </row>
    <row r="215" spans="2:5">
      <c r="B215" s="1414">
        <v>40428</v>
      </c>
      <c r="C215" s="426">
        <v>3.98</v>
      </c>
      <c r="D215" s="426">
        <v>3.9849999999999999</v>
      </c>
      <c r="E215" s="1415">
        <f t="shared" si="4"/>
        <v>3.9824999999999999</v>
      </c>
    </row>
    <row r="216" spans="2:5">
      <c r="B216" s="1414">
        <v>40429</v>
      </c>
      <c r="C216" s="426">
        <v>3.9849999999999999</v>
      </c>
      <c r="D216" s="426">
        <v>3.99</v>
      </c>
      <c r="E216" s="1415">
        <f t="shared" si="4"/>
        <v>3.9874999999999998</v>
      </c>
    </row>
    <row r="217" spans="2:5">
      <c r="B217" s="1414">
        <v>40430</v>
      </c>
      <c r="C217" s="426">
        <v>4</v>
      </c>
      <c r="D217" s="426">
        <v>4.0049999999999999</v>
      </c>
      <c r="E217" s="1415">
        <f t="shared" si="4"/>
        <v>4.0024999999999995</v>
      </c>
    </row>
    <row r="218" spans="2:5">
      <c r="B218" s="1414">
        <v>40431</v>
      </c>
      <c r="C218" s="426">
        <v>3.9950000000000001</v>
      </c>
      <c r="D218" s="426">
        <v>4</v>
      </c>
      <c r="E218" s="1415">
        <f t="shared" si="4"/>
        <v>3.9975000000000001</v>
      </c>
    </row>
    <row r="219" spans="2:5">
      <c r="B219" s="1414">
        <v>40434</v>
      </c>
      <c r="C219" s="426">
        <v>3.99</v>
      </c>
      <c r="D219" s="426">
        <v>3.9950000000000001</v>
      </c>
      <c r="E219" s="1415">
        <f t="shared" si="4"/>
        <v>3.9925000000000002</v>
      </c>
    </row>
    <row r="220" spans="2:5">
      <c r="B220" s="1414">
        <v>40435</v>
      </c>
      <c r="C220" s="426">
        <v>4</v>
      </c>
      <c r="D220" s="426">
        <v>4.0049999999999999</v>
      </c>
      <c r="E220" s="1415">
        <f t="shared" si="4"/>
        <v>4.0024999999999995</v>
      </c>
    </row>
    <row r="221" spans="2:5">
      <c r="B221" s="1414">
        <v>40436</v>
      </c>
      <c r="C221" s="426">
        <v>4.0025000000000004</v>
      </c>
      <c r="D221" s="426">
        <v>4.0075000000000003</v>
      </c>
      <c r="E221" s="1415">
        <f t="shared" si="4"/>
        <v>4.0050000000000008</v>
      </c>
    </row>
    <row r="222" spans="2:5">
      <c r="B222" s="1414">
        <v>40437</v>
      </c>
      <c r="C222" s="426">
        <v>4.0025000000000004</v>
      </c>
      <c r="D222" s="426">
        <v>4.0075000000000003</v>
      </c>
      <c r="E222" s="1415">
        <f t="shared" si="4"/>
        <v>4.0050000000000008</v>
      </c>
    </row>
    <row r="223" spans="2:5">
      <c r="B223" s="1414">
        <v>40438</v>
      </c>
      <c r="C223" s="426">
        <v>4.0049999999999999</v>
      </c>
      <c r="D223" s="426">
        <v>4.01</v>
      </c>
      <c r="E223" s="1415">
        <f t="shared" si="4"/>
        <v>4.0075000000000003</v>
      </c>
    </row>
    <row r="224" spans="2:5">
      <c r="B224" s="1414">
        <v>40441</v>
      </c>
      <c r="C224" s="426">
        <v>4</v>
      </c>
      <c r="D224" s="426">
        <v>4.0049999999999999</v>
      </c>
      <c r="E224" s="1415">
        <f t="shared" si="4"/>
        <v>4.0024999999999995</v>
      </c>
    </row>
    <row r="225" spans="2:5">
      <c r="B225" s="1414">
        <v>40442</v>
      </c>
      <c r="C225" s="426">
        <v>4.0049999999999999</v>
      </c>
      <c r="D225" s="426">
        <v>4.01</v>
      </c>
      <c r="E225" s="1415">
        <f t="shared" si="4"/>
        <v>4.0075000000000003</v>
      </c>
    </row>
    <row r="226" spans="2:5">
      <c r="B226" s="1414">
        <v>40443</v>
      </c>
      <c r="C226" s="426">
        <v>4.01</v>
      </c>
      <c r="D226" s="426">
        <v>4.0149999999999997</v>
      </c>
      <c r="E226" s="1415">
        <f t="shared" si="4"/>
        <v>4.0124999999999993</v>
      </c>
    </row>
    <row r="227" spans="2:5">
      <c r="B227" s="1414">
        <v>40444</v>
      </c>
      <c r="C227" s="426">
        <v>4.0225</v>
      </c>
      <c r="D227" s="426">
        <v>4.0274999999999999</v>
      </c>
      <c r="E227" s="1415">
        <f t="shared" si="4"/>
        <v>4.0250000000000004</v>
      </c>
    </row>
    <row r="228" spans="2:5">
      <c r="B228" s="1414">
        <v>40445</v>
      </c>
      <c r="C228" s="426">
        <v>4.0225</v>
      </c>
      <c r="D228" s="426">
        <v>4.0274999999999999</v>
      </c>
      <c r="E228" s="1415">
        <f t="shared" si="4"/>
        <v>4.0250000000000004</v>
      </c>
    </row>
    <row r="229" spans="2:5">
      <c r="B229" s="1414">
        <v>40448</v>
      </c>
      <c r="C229" s="426">
        <v>4.0149999999999997</v>
      </c>
      <c r="D229" s="426">
        <v>4.0199999999999996</v>
      </c>
      <c r="E229" s="1415">
        <f t="shared" si="4"/>
        <v>4.0175000000000001</v>
      </c>
    </row>
    <row r="230" spans="2:5">
      <c r="B230" s="1414">
        <v>40449</v>
      </c>
      <c r="C230" s="426">
        <v>4.0199999999999996</v>
      </c>
      <c r="D230" s="426">
        <v>4.0250000000000004</v>
      </c>
      <c r="E230" s="1415">
        <f t="shared" si="4"/>
        <v>4.0225</v>
      </c>
    </row>
    <row r="231" spans="2:5">
      <c r="B231" s="1414">
        <v>40450</v>
      </c>
      <c r="C231" s="426">
        <v>4.0274999999999999</v>
      </c>
      <c r="D231" s="426">
        <v>4.0324999999999998</v>
      </c>
      <c r="E231" s="1415">
        <f t="shared" si="4"/>
        <v>4.0299999999999994</v>
      </c>
    </row>
    <row r="232" spans="2:5">
      <c r="B232" s="1414">
        <v>40451</v>
      </c>
      <c r="C232" s="426">
        <v>4.0250000000000004</v>
      </c>
      <c r="D232" s="426">
        <v>4.03</v>
      </c>
      <c r="E232" s="1415">
        <f t="shared" si="4"/>
        <v>4.0274999999999999</v>
      </c>
    </row>
    <row r="233" spans="2:5">
      <c r="B233" s="1422">
        <v>40452</v>
      </c>
      <c r="C233" s="1431">
        <v>4.0225</v>
      </c>
      <c r="D233" s="1431">
        <v>4.0274999999999999</v>
      </c>
      <c r="E233" s="1424">
        <f t="shared" si="4"/>
        <v>4.0250000000000004</v>
      </c>
    </row>
    <row r="234" spans="2:5">
      <c r="B234" s="1414">
        <v>40455</v>
      </c>
      <c r="C234" s="426">
        <v>4.0175000000000001</v>
      </c>
      <c r="D234" s="426">
        <v>4.0225</v>
      </c>
      <c r="E234" s="1415">
        <f t="shared" si="4"/>
        <v>4.0199999999999996</v>
      </c>
    </row>
    <row r="235" spans="2:5">
      <c r="B235" s="1414">
        <v>40456</v>
      </c>
      <c r="C235" s="426">
        <v>4.01</v>
      </c>
      <c r="D235" s="426">
        <v>4.0149999999999997</v>
      </c>
      <c r="E235" s="1415">
        <f t="shared" si="4"/>
        <v>4.0124999999999993</v>
      </c>
    </row>
    <row r="236" spans="2:5">
      <c r="B236" s="1414">
        <v>40457</v>
      </c>
      <c r="C236" s="426">
        <v>4.01</v>
      </c>
      <c r="D236" s="426">
        <v>4.0149999999999997</v>
      </c>
      <c r="E236" s="1415">
        <f t="shared" si="4"/>
        <v>4.0124999999999993</v>
      </c>
    </row>
    <row r="237" spans="2:5">
      <c r="B237" s="1414">
        <v>40458</v>
      </c>
      <c r="C237" s="426">
        <v>4.0025000000000004</v>
      </c>
      <c r="D237" s="426">
        <v>4.0075000000000003</v>
      </c>
      <c r="E237" s="1415">
        <f t="shared" si="4"/>
        <v>4.0050000000000008</v>
      </c>
    </row>
    <row r="238" spans="2:5">
      <c r="B238" s="1414">
        <v>40459</v>
      </c>
      <c r="C238" s="426">
        <v>3.9950000000000001</v>
      </c>
      <c r="D238" s="426">
        <v>4</v>
      </c>
      <c r="E238" s="1415">
        <f t="shared" si="4"/>
        <v>3.9975000000000001</v>
      </c>
    </row>
    <row r="239" spans="2:5">
      <c r="B239" s="1414">
        <v>40463</v>
      </c>
      <c r="C239" s="426">
        <v>3.9975000000000001</v>
      </c>
      <c r="D239" s="426">
        <v>4.0025000000000004</v>
      </c>
      <c r="E239" s="1415">
        <f t="shared" si="4"/>
        <v>4</v>
      </c>
    </row>
    <row r="240" spans="2:5">
      <c r="B240" s="1414">
        <v>40464</v>
      </c>
      <c r="C240" s="426">
        <v>4.01</v>
      </c>
      <c r="D240" s="426">
        <v>4.0149999999999997</v>
      </c>
      <c r="E240" s="1415">
        <f t="shared" si="4"/>
        <v>4.0124999999999993</v>
      </c>
    </row>
    <row r="241" spans="2:5">
      <c r="B241" s="1414">
        <v>40465</v>
      </c>
      <c r="C241" s="426">
        <v>4.0175000000000001</v>
      </c>
      <c r="D241" s="426">
        <v>4.0225</v>
      </c>
      <c r="E241" s="1415">
        <f t="shared" si="4"/>
        <v>4.0199999999999996</v>
      </c>
    </row>
    <row r="242" spans="2:5">
      <c r="B242" s="1414">
        <v>40466</v>
      </c>
      <c r="C242" s="426">
        <v>4.0199999999999996</v>
      </c>
      <c r="D242" s="426">
        <v>4.0250000000000004</v>
      </c>
      <c r="E242" s="1415">
        <f t="shared" si="4"/>
        <v>4.0225</v>
      </c>
    </row>
    <row r="243" spans="2:5">
      <c r="B243" s="1414">
        <v>40469</v>
      </c>
      <c r="C243" s="426">
        <v>4.0199999999999996</v>
      </c>
      <c r="D243" s="426">
        <v>4.0250000000000004</v>
      </c>
      <c r="E243" s="1415">
        <f t="shared" si="4"/>
        <v>4.0225</v>
      </c>
    </row>
    <row r="244" spans="2:5">
      <c r="B244" s="1414">
        <v>40470</v>
      </c>
      <c r="C244" s="426">
        <v>4.0274999999999999</v>
      </c>
      <c r="D244" s="426">
        <v>4.0324999999999998</v>
      </c>
      <c r="E244" s="1415">
        <f t="shared" si="4"/>
        <v>4.0299999999999994</v>
      </c>
    </row>
    <row r="245" spans="2:5">
      <c r="B245" s="1414">
        <v>40471</v>
      </c>
      <c r="C245" s="426">
        <v>4.0374999999999996</v>
      </c>
      <c r="D245" s="426">
        <v>4.0425000000000004</v>
      </c>
      <c r="E245" s="1415">
        <f t="shared" si="4"/>
        <v>4.04</v>
      </c>
    </row>
    <row r="246" spans="2:5">
      <c r="B246" s="1414">
        <v>40472</v>
      </c>
      <c r="C246" s="426">
        <v>4.0374999999999996</v>
      </c>
      <c r="D246" s="426">
        <v>4.0425000000000004</v>
      </c>
      <c r="E246" s="1415">
        <f t="shared" si="4"/>
        <v>4.04</v>
      </c>
    </row>
    <row r="247" spans="2:5">
      <c r="B247" s="1414">
        <v>40473</v>
      </c>
      <c r="C247" s="426">
        <v>4.0350000000000001</v>
      </c>
      <c r="D247" s="426">
        <v>4.04</v>
      </c>
      <c r="E247" s="1415">
        <f t="shared" si="4"/>
        <v>4.0374999999999996</v>
      </c>
    </row>
    <row r="248" spans="2:5">
      <c r="B248" s="1414">
        <v>40476</v>
      </c>
      <c r="C248" s="426">
        <v>4.0324999999999998</v>
      </c>
      <c r="D248" s="426">
        <v>4.0374999999999996</v>
      </c>
      <c r="E248" s="1415">
        <f t="shared" si="4"/>
        <v>4.0350000000000001</v>
      </c>
    </row>
    <row r="249" spans="2:5">
      <c r="B249" s="1414">
        <v>40477</v>
      </c>
      <c r="C249" s="426">
        <v>4.03</v>
      </c>
      <c r="D249" s="426">
        <v>4.0350000000000001</v>
      </c>
      <c r="E249" s="1415">
        <f t="shared" si="4"/>
        <v>4.0325000000000006</v>
      </c>
    </row>
    <row r="250" spans="2:5">
      <c r="B250" s="1414">
        <v>40479</v>
      </c>
      <c r="C250" s="426">
        <v>4.0350000000000001</v>
      </c>
      <c r="D250" s="426">
        <v>4.04</v>
      </c>
      <c r="E250" s="1415">
        <f t="shared" si="4"/>
        <v>4.0374999999999996</v>
      </c>
    </row>
    <row r="251" spans="2:5">
      <c r="B251" s="1425">
        <v>40480</v>
      </c>
      <c r="C251" s="1428">
        <v>4.03</v>
      </c>
      <c r="D251" s="1428">
        <v>4.0350000000000001</v>
      </c>
      <c r="E251" s="1427">
        <f t="shared" si="4"/>
        <v>4.0325000000000006</v>
      </c>
    </row>
    <row r="252" spans="2:5">
      <c r="B252" s="1414">
        <v>40483</v>
      </c>
      <c r="C252" s="426">
        <v>4.0250000000000004</v>
      </c>
      <c r="D252" s="426">
        <v>4.03</v>
      </c>
      <c r="E252" s="1415">
        <f t="shared" si="4"/>
        <v>4.0274999999999999</v>
      </c>
    </row>
    <row r="253" spans="2:5">
      <c r="B253" s="1414">
        <v>40484</v>
      </c>
      <c r="C253" s="426">
        <v>4.0324999999999998</v>
      </c>
      <c r="D253" s="426">
        <v>4.0374999999999996</v>
      </c>
      <c r="E253" s="1415">
        <f t="shared" si="4"/>
        <v>4.0350000000000001</v>
      </c>
    </row>
    <row r="254" spans="2:5">
      <c r="B254" s="1414">
        <v>40485</v>
      </c>
      <c r="C254" s="426">
        <v>4.03</v>
      </c>
      <c r="D254" s="426">
        <v>4.0350000000000001</v>
      </c>
      <c r="E254" s="1415">
        <f t="shared" si="4"/>
        <v>4.0325000000000006</v>
      </c>
    </row>
    <row r="255" spans="2:5">
      <c r="B255" s="1414">
        <v>40486</v>
      </c>
      <c r="C255" s="426">
        <v>4.03</v>
      </c>
      <c r="D255" s="426">
        <v>4.0350000000000001</v>
      </c>
      <c r="E255" s="1415">
        <f t="shared" si="4"/>
        <v>4.0325000000000006</v>
      </c>
    </row>
    <row r="256" spans="2:5">
      <c r="B256" s="1414">
        <v>40487</v>
      </c>
      <c r="C256" s="426">
        <v>4.0199999999999996</v>
      </c>
      <c r="D256" s="426">
        <v>4.0225</v>
      </c>
      <c r="E256" s="1415">
        <f t="shared" si="4"/>
        <v>4.0212500000000002</v>
      </c>
    </row>
    <row r="257" spans="2:5">
      <c r="B257" s="1414">
        <v>40490</v>
      </c>
      <c r="C257" s="426">
        <v>4.01</v>
      </c>
      <c r="D257" s="426">
        <v>4.0149999999999997</v>
      </c>
      <c r="E257" s="1415">
        <f t="shared" si="4"/>
        <v>4.0124999999999993</v>
      </c>
    </row>
    <row r="258" spans="2:5">
      <c r="B258" s="1414">
        <v>40491</v>
      </c>
      <c r="C258" s="426">
        <v>4.01</v>
      </c>
      <c r="D258" s="426">
        <v>4.0149999999999997</v>
      </c>
      <c r="E258" s="1415">
        <f t="shared" si="4"/>
        <v>4.0124999999999993</v>
      </c>
    </row>
    <row r="259" spans="2:5">
      <c r="B259" s="1414">
        <v>40492</v>
      </c>
      <c r="C259" s="426">
        <v>4.0199999999999996</v>
      </c>
      <c r="D259" s="426">
        <v>4.0250000000000004</v>
      </c>
      <c r="E259" s="1415">
        <f t="shared" si="4"/>
        <v>4.0225</v>
      </c>
    </row>
    <row r="260" spans="2:5">
      <c r="B260" s="1414">
        <v>40493</v>
      </c>
      <c r="C260" s="426">
        <v>4.0350000000000001</v>
      </c>
      <c r="D260" s="426">
        <v>4.04</v>
      </c>
      <c r="E260" s="1415">
        <f t="shared" ref="E260:E323" si="5">AVERAGE(C260:D260)</f>
        <v>4.0374999999999996</v>
      </c>
    </row>
    <row r="261" spans="2:5">
      <c r="B261" s="1414">
        <v>40494</v>
      </c>
      <c r="C261" s="426">
        <v>4.03</v>
      </c>
      <c r="D261" s="426">
        <v>4.0350000000000001</v>
      </c>
      <c r="E261" s="1415">
        <f t="shared" si="5"/>
        <v>4.0325000000000006</v>
      </c>
    </row>
    <row r="262" spans="2:5">
      <c r="B262" s="1414">
        <v>40497</v>
      </c>
      <c r="C262" s="426">
        <v>4.0199999999999996</v>
      </c>
      <c r="D262" s="426">
        <v>4.0250000000000004</v>
      </c>
      <c r="E262" s="1415">
        <f t="shared" si="5"/>
        <v>4.0225</v>
      </c>
    </row>
    <row r="263" spans="2:5">
      <c r="B263" s="1414">
        <v>40498</v>
      </c>
      <c r="C263" s="426">
        <v>4.0324999999999998</v>
      </c>
      <c r="D263" s="426">
        <v>4.0374999999999996</v>
      </c>
      <c r="E263" s="1415">
        <f t="shared" si="5"/>
        <v>4.0350000000000001</v>
      </c>
    </row>
    <row r="264" spans="2:5">
      <c r="B264" s="1414">
        <v>40499</v>
      </c>
      <c r="C264" s="426">
        <v>4.0449999999999999</v>
      </c>
      <c r="D264" s="426">
        <v>4.05</v>
      </c>
      <c r="E264" s="1415">
        <f t="shared" si="5"/>
        <v>4.0474999999999994</v>
      </c>
    </row>
    <row r="265" spans="2:5">
      <c r="B265" s="1414">
        <v>40500</v>
      </c>
      <c r="C265" s="426">
        <v>4.05</v>
      </c>
      <c r="D265" s="426">
        <v>4.0549999999999997</v>
      </c>
      <c r="E265" s="1415">
        <f t="shared" si="5"/>
        <v>4.0525000000000002</v>
      </c>
    </row>
    <row r="266" spans="2:5">
      <c r="B266" s="1414">
        <v>40501</v>
      </c>
      <c r="C266" s="426">
        <v>4.05</v>
      </c>
      <c r="D266" s="426">
        <v>4.0549999999999997</v>
      </c>
      <c r="E266" s="1415">
        <f t="shared" si="5"/>
        <v>4.0525000000000002</v>
      </c>
    </row>
    <row r="267" spans="2:5">
      <c r="B267" s="1414">
        <v>40505</v>
      </c>
      <c r="C267" s="426">
        <v>4.0449999999999999</v>
      </c>
      <c r="D267" s="426">
        <v>4.05</v>
      </c>
      <c r="E267" s="1415">
        <f t="shared" si="5"/>
        <v>4.0474999999999994</v>
      </c>
    </row>
    <row r="268" spans="2:5">
      <c r="B268" s="1414">
        <v>40506</v>
      </c>
      <c r="C268" s="426">
        <v>4.0599999999999996</v>
      </c>
      <c r="D268" s="426">
        <v>4.0650000000000004</v>
      </c>
      <c r="E268" s="1415">
        <f t="shared" si="5"/>
        <v>4.0625</v>
      </c>
    </row>
    <row r="269" spans="2:5">
      <c r="B269" s="1414">
        <v>40507</v>
      </c>
      <c r="C269" s="426">
        <v>4.0650000000000004</v>
      </c>
      <c r="D269" s="426">
        <v>4.07</v>
      </c>
      <c r="E269" s="1415">
        <f t="shared" si="5"/>
        <v>4.0675000000000008</v>
      </c>
    </row>
    <row r="270" spans="2:5">
      <c r="B270" s="1414">
        <v>40508</v>
      </c>
      <c r="C270" s="426">
        <v>4.0599999999999996</v>
      </c>
      <c r="D270" s="426">
        <v>4.0650000000000004</v>
      </c>
      <c r="E270" s="1415">
        <f t="shared" si="5"/>
        <v>4.0625</v>
      </c>
    </row>
    <row r="271" spans="2:5">
      <c r="B271" s="1414">
        <v>40511</v>
      </c>
      <c r="C271" s="426">
        <v>4.0549999999999997</v>
      </c>
      <c r="D271" s="426">
        <v>4.0599999999999996</v>
      </c>
      <c r="E271" s="1415">
        <f t="shared" si="5"/>
        <v>4.0574999999999992</v>
      </c>
    </row>
    <row r="272" spans="2:5">
      <c r="B272" s="1414">
        <v>40512</v>
      </c>
      <c r="C272" s="426">
        <v>4.0599999999999996</v>
      </c>
      <c r="D272" s="426">
        <v>4.0650000000000004</v>
      </c>
      <c r="E272" s="1415">
        <f t="shared" si="5"/>
        <v>4.0625</v>
      </c>
    </row>
    <row r="273" spans="2:5">
      <c r="B273" s="1422">
        <v>40513</v>
      </c>
      <c r="C273" s="1431">
        <v>4.0575000000000001</v>
      </c>
      <c r="D273" s="1431">
        <v>4.0625</v>
      </c>
      <c r="E273" s="1424">
        <f t="shared" si="5"/>
        <v>4.0600000000000005</v>
      </c>
    </row>
    <row r="274" spans="2:5">
      <c r="B274" s="1414">
        <v>40514</v>
      </c>
      <c r="C274" s="426">
        <v>4.0674999999999999</v>
      </c>
      <c r="D274" s="426">
        <v>4.0724999999999998</v>
      </c>
      <c r="E274" s="1415">
        <f t="shared" si="5"/>
        <v>4.07</v>
      </c>
    </row>
    <row r="275" spans="2:5">
      <c r="B275" s="1414">
        <v>40515</v>
      </c>
      <c r="C275" s="426">
        <v>4.0575000000000001</v>
      </c>
      <c r="D275" s="426">
        <v>4.0625</v>
      </c>
      <c r="E275" s="1415">
        <f t="shared" si="5"/>
        <v>4.0600000000000005</v>
      </c>
    </row>
    <row r="276" spans="2:5">
      <c r="B276" s="1414">
        <v>40518</v>
      </c>
      <c r="C276" s="426">
        <v>4.0350000000000001</v>
      </c>
      <c r="D276" s="426">
        <v>4.04</v>
      </c>
      <c r="E276" s="1415">
        <f t="shared" si="5"/>
        <v>4.0374999999999996</v>
      </c>
    </row>
    <row r="277" spans="2:5">
      <c r="B277" s="1414">
        <v>40519</v>
      </c>
      <c r="C277" s="426">
        <v>4.0350000000000001</v>
      </c>
      <c r="D277" s="426">
        <v>4.04</v>
      </c>
      <c r="E277" s="1415">
        <f t="shared" si="5"/>
        <v>4.0374999999999996</v>
      </c>
    </row>
    <row r="278" spans="2:5">
      <c r="B278" s="1414">
        <v>40521</v>
      </c>
      <c r="C278" s="426">
        <v>4.03</v>
      </c>
      <c r="D278" s="426">
        <v>4.0350000000000001</v>
      </c>
      <c r="E278" s="1415">
        <f t="shared" si="5"/>
        <v>4.0325000000000006</v>
      </c>
    </row>
    <row r="279" spans="2:5">
      <c r="B279" s="1414">
        <v>40522</v>
      </c>
      <c r="C279" s="426">
        <v>4.0374999999999996</v>
      </c>
      <c r="D279" s="426">
        <v>4.0425000000000004</v>
      </c>
      <c r="E279" s="1415">
        <f t="shared" si="5"/>
        <v>4.04</v>
      </c>
    </row>
    <row r="280" spans="2:5">
      <c r="B280" s="1414">
        <v>40525</v>
      </c>
      <c r="C280" s="426">
        <v>4.04</v>
      </c>
      <c r="D280" s="426">
        <v>4.0449999999999999</v>
      </c>
      <c r="E280" s="1415">
        <f t="shared" si="5"/>
        <v>4.0425000000000004</v>
      </c>
    </row>
    <row r="281" spans="2:5">
      <c r="B281" s="1414">
        <v>40526</v>
      </c>
      <c r="C281" s="426">
        <v>4.0475000000000003</v>
      </c>
      <c r="D281" s="426">
        <v>4.0525000000000002</v>
      </c>
      <c r="E281" s="1415">
        <f t="shared" si="5"/>
        <v>4.0500000000000007</v>
      </c>
    </row>
    <row r="282" spans="2:5">
      <c r="B282" s="1414">
        <v>40527</v>
      </c>
      <c r="C282" s="426">
        <v>4.0625</v>
      </c>
      <c r="D282" s="426">
        <v>4.0674999999999999</v>
      </c>
      <c r="E282" s="1415">
        <f t="shared" si="5"/>
        <v>4.0649999999999995</v>
      </c>
    </row>
    <row r="283" spans="2:5">
      <c r="B283" s="1414">
        <v>40528</v>
      </c>
      <c r="C283" s="426">
        <v>4.0625</v>
      </c>
      <c r="D283" s="426">
        <v>4.0674999999999999</v>
      </c>
      <c r="E283" s="1415">
        <f t="shared" si="5"/>
        <v>4.0649999999999995</v>
      </c>
    </row>
    <row r="284" spans="2:5">
      <c r="B284" s="1414">
        <v>40529</v>
      </c>
      <c r="C284" s="426">
        <v>4.07</v>
      </c>
      <c r="D284" s="426">
        <v>4.0750000000000002</v>
      </c>
      <c r="E284" s="1415">
        <f t="shared" si="5"/>
        <v>4.0724999999999998</v>
      </c>
    </row>
    <row r="285" spans="2:5">
      <c r="B285" s="1414">
        <v>40532</v>
      </c>
      <c r="C285" s="426">
        <v>4.0599999999999996</v>
      </c>
      <c r="D285" s="426">
        <v>4.0650000000000004</v>
      </c>
      <c r="E285" s="1415">
        <f t="shared" si="5"/>
        <v>4.0625</v>
      </c>
    </row>
    <row r="286" spans="2:5">
      <c r="B286" s="1414">
        <v>40533</v>
      </c>
      <c r="C286" s="426">
        <v>4.0674999999999999</v>
      </c>
      <c r="D286" s="426">
        <v>4.0724999999999998</v>
      </c>
      <c r="E286" s="1415">
        <f t="shared" si="5"/>
        <v>4.07</v>
      </c>
    </row>
    <row r="287" spans="2:5">
      <c r="B287" s="1414">
        <v>40534</v>
      </c>
      <c r="C287" s="426">
        <v>4.0674999999999999</v>
      </c>
      <c r="D287" s="426">
        <v>4.0724999999999998</v>
      </c>
      <c r="E287" s="1415">
        <f t="shared" si="5"/>
        <v>4.07</v>
      </c>
    </row>
    <row r="288" spans="2:5">
      <c r="B288" s="1414">
        <v>40535</v>
      </c>
      <c r="C288" s="426">
        <v>4.1375000000000002</v>
      </c>
      <c r="D288" s="426">
        <v>4.1425000000000001</v>
      </c>
      <c r="E288" s="1415">
        <f t="shared" si="5"/>
        <v>4.1400000000000006</v>
      </c>
    </row>
    <row r="289" spans="2:5">
      <c r="B289" s="1414">
        <v>40539</v>
      </c>
      <c r="C289" s="426">
        <v>4.1375000000000002</v>
      </c>
      <c r="D289" s="426">
        <v>4.1425000000000001</v>
      </c>
      <c r="E289" s="1415">
        <f t="shared" si="5"/>
        <v>4.1400000000000006</v>
      </c>
    </row>
    <row r="290" spans="2:5">
      <c r="B290" s="1414">
        <v>40540</v>
      </c>
      <c r="C290" s="426">
        <v>4.1449999999999996</v>
      </c>
      <c r="D290" s="426">
        <v>4.1500000000000004</v>
      </c>
      <c r="E290" s="1415">
        <f t="shared" si="5"/>
        <v>4.1475</v>
      </c>
    </row>
    <row r="291" spans="2:5">
      <c r="B291" s="1414">
        <v>40541</v>
      </c>
      <c r="C291" s="426">
        <v>4.1100000000000003</v>
      </c>
      <c r="D291" s="426">
        <v>4.1150000000000002</v>
      </c>
      <c r="E291" s="1415">
        <f t="shared" si="5"/>
        <v>4.1125000000000007</v>
      </c>
    </row>
    <row r="292" spans="2:5" ht="13.15" thickBot="1">
      <c r="B292" s="1432">
        <v>40542</v>
      </c>
      <c r="C292" s="1433">
        <v>4.1025</v>
      </c>
      <c r="D292" s="1433">
        <v>4.1074999999999999</v>
      </c>
      <c r="E292" s="1434">
        <f t="shared" si="5"/>
        <v>4.1050000000000004</v>
      </c>
    </row>
    <row r="293" spans="2:5">
      <c r="B293" s="1412">
        <v>40546</v>
      </c>
      <c r="C293" s="427">
        <v>4.1050000000000004</v>
      </c>
      <c r="D293" s="427">
        <v>4.1100000000000003</v>
      </c>
      <c r="E293" s="1413">
        <f t="shared" si="5"/>
        <v>4.1074999999999999</v>
      </c>
    </row>
    <row r="294" spans="2:5">
      <c r="B294" s="1412">
        <v>40547</v>
      </c>
      <c r="C294" s="427">
        <v>4.1150000000000002</v>
      </c>
      <c r="D294" s="427">
        <v>4.12</v>
      </c>
      <c r="E294" s="1413">
        <f t="shared" si="5"/>
        <v>4.1174999999999997</v>
      </c>
    </row>
    <row r="295" spans="2:5">
      <c r="B295" s="1412">
        <v>40548</v>
      </c>
      <c r="C295" s="427">
        <v>4.1325000000000003</v>
      </c>
      <c r="D295" s="427">
        <v>4.1375000000000002</v>
      </c>
      <c r="E295" s="1413">
        <f t="shared" si="5"/>
        <v>4.1349999999999998</v>
      </c>
    </row>
    <row r="296" spans="2:5">
      <c r="B296" s="1412">
        <v>40549</v>
      </c>
      <c r="C296" s="427">
        <v>4.1325000000000003</v>
      </c>
      <c r="D296" s="427">
        <v>4.1375000000000002</v>
      </c>
      <c r="E296" s="1413">
        <f t="shared" si="5"/>
        <v>4.1349999999999998</v>
      </c>
    </row>
    <row r="297" spans="2:5">
      <c r="B297" s="1412">
        <v>40550</v>
      </c>
      <c r="C297" s="427">
        <v>4.1150000000000002</v>
      </c>
      <c r="D297" s="427">
        <v>4.12</v>
      </c>
      <c r="E297" s="1413">
        <f t="shared" si="5"/>
        <v>4.1174999999999997</v>
      </c>
    </row>
    <row r="298" spans="2:5">
      <c r="B298" s="1412">
        <v>40553</v>
      </c>
      <c r="C298" s="427">
        <v>4.1074999999999999</v>
      </c>
      <c r="D298" s="427">
        <v>4.1124999999999998</v>
      </c>
      <c r="E298" s="1413">
        <f t="shared" si="5"/>
        <v>4.1099999999999994</v>
      </c>
    </row>
    <row r="299" spans="2:5">
      <c r="B299" s="1412">
        <v>40554</v>
      </c>
      <c r="C299" s="427">
        <v>4.125</v>
      </c>
      <c r="D299" s="427">
        <v>4.13</v>
      </c>
      <c r="E299" s="1413">
        <f t="shared" si="5"/>
        <v>4.1274999999999995</v>
      </c>
    </row>
    <row r="300" spans="2:5">
      <c r="B300" s="1412">
        <v>40555</v>
      </c>
      <c r="C300" s="427">
        <v>4.125</v>
      </c>
      <c r="D300" s="427">
        <v>4.13</v>
      </c>
      <c r="E300" s="1413">
        <f t="shared" si="5"/>
        <v>4.1274999999999995</v>
      </c>
    </row>
    <row r="301" spans="2:5">
      <c r="B301" s="1412">
        <v>40556</v>
      </c>
      <c r="C301" s="427">
        <v>4.13</v>
      </c>
      <c r="D301" s="427">
        <v>4.1349999999999998</v>
      </c>
      <c r="E301" s="1413">
        <f t="shared" si="5"/>
        <v>4.1325000000000003</v>
      </c>
    </row>
    <row r="302" spans="2:5">
      <c r="B302" s="1412">
        <v>40557</v>
      </c>
      <c r="C302" s="427">
        <v>4.13</v>
      </c>
      <c r="D302" s="427">
        <v>4.1349999999999998</v>
      </c>
      <c r="E302" s="1413">
        <f t="shared" si="5"/>
        <v>4.1325000000000003</v>
      </c>
    </row>
    <row r="303" spans="2:5">
      <c r="B303" s="1412">
        <v>40560</v>
      </c>
      <c r="C303" s="427">
        <v>4.125</v>
      </c>
      <c r="D303" s="427">
        <v>4.13</v>
      </c>
      <c r="E303" s="1413">
        <f t="shared" si="5"/>
        <v>4.1274999999999995</v>
      </c>
    </row>
    <row r="304" spans="2:5">
      <c r="B304" s="1412">
        <v>40561</v>
      </c>
      <c r="C304" s="427">
        <v>4.1399999999999997</v>
      </c>
      <c r="D304" s="427">
        <v>4.1449999999999996</v>
      </c>
      <c r="E304" s="1413">
        <f t="shared" si="5"/>
        <v>4.1425000000000001</v>
      </c>
    </row>
    <row r="305" spans="2:5">
      <c r="B305" s="1412">
        <v>40562</v>
      </c>
      <c r="C305" s="427">
        <v>4.1425000000000001</v>
      </c>
      <c r="D305" s="427">
        <v>4.1449999999999996</v>
      </c>
      <c r="E305" s="1413">
        <f t="shared" si="5"/>
        <v>4.1437499999999998</v>
      </c>
    </row>
    <row r="306" spans="2:5">
      <c r="B306" s="1412">
        <v>40563</v>
      </c>
      <c r="C306" s="427">
        <v>4.1449999999999996</v>
      </c>
      <c r="D306" s="427">
        <v>4.1500000000000004</v>
      </c>
      <c r="E306" s="1413">
        <f t="shared" si="5"/>
        <v>4.1475</v>
      </c>
    </row>
    <row r="307" spans="2:5">
      <c r="B307" s="1412">
        <v>40564</v>
      </c>
      <c r="C307" s="427">
        <v>4.1399999999999997</v>
      </c>
      <c r="D307" s="427">
        <v>4.1449999999999996</v>
      </c>
      <c r="E307" s="1413">
        <f t="shared" si="5"/>
        <v>4.1425000000000001</v>
      </c>
    </row>
    <row r="308" spans="2:5">
      <c r="B308" s="1412">
        <v>40567</v>
      </c>
      <c r="C308" s="427">
        <v>4.1375000000000002</v>
      </c>
      <c r="D308" s="427">
        <v>4.1124999999999998</v>
      </c>
      <c r="E308" s="1413">
        <f t="shared" si="5"/>
        <v>4.125</v>
      </c>
    </row>
    <row r="309" spans="2:5">
      <c r="B309" s="1412">
        <v>40568</v>
      </c>
      <c r="C309" s="427">
        <v>4.1375000000000002</v>
      </c>
      <c r="D309" s="427">
        <v>4.1124999999999998</v>
      </c>
      <c r="E309" s="1413">
        <f t="shared" si="5"/>
        <v>4.125</v>
      </c>
    </row>
    <row r="310" spans="2:5">
      <c r="B310" s="1412">
        <v>40569</v>
      </c>
      <c r="C310" s="427">
        <v>4.1425000000000001</v>
      </c>
      <c r="D310" s="427">
        <v>4.1475</v>
      </c>
      <c r="E310" s="1413">
        <f t="shared" si="5"/>
        <v>4.1449999999999996</v>
      </c>
    </row>
    <row r="311" spans="2:5">
      <c r="B311" s="1412">
        <v>40570</v>
      </c>
      <c r="C311" s="427">
        <v>4.1449999999999996</v>
      </c>
      <c r="D311" s="427">
        <v>4.1500000000000004</v>
      </c>
      <c r="E311" s="1413">
        <f t="shared" si="5"/>
        <v>4.1475</v>
      </c>
    </row>
    <row r="312" spans="2:5">
      <c r="B312" s="1412">
        <v>40571</v>
      </c>
      <c r="C312" s="427">
        <v>4.1449999999999996</v>
      </c>
      <c r="D312" s="427">
        <v>4.1500000000000004</v>
      </c>
      <c r="E312" s="1413">
        <f t="shared" si="5"/>
        <v>4.1475</v>
      </c>
    </row>
    <row r="313" spans="2:5">
      <c r="B313" s="1412">
        <v>40574</v>
      </c>
      <c r="C313" s="427">
        <v>4.13</v>
      </c>
      <c r="D313" s="427">
        <v>4.1349999999999998</v>
      </c>
      <c r="E313" s="1413">
        <f t="shared" si="5"/>
        <v>4.1325000000000003</v>
      </c>
    </row>
    <row r="314" spans="2:5">
      <c r="B314" s="1435">
        <v>40575</v>
      </c>
      <c r="C314" s="1436">
        <v>4.1275000000000004</v>
      </c>
      <c r="D314" s="1436">
        <v>4.1325000000000003</v>
      </c>
      <c r="E314" s="1437">
        <f t="shared" si="5"/>
        <v>4.1300000000000008</v>
      </c>
    </row>
    <row r="315" spans="2:5">
      <c r="B315" s="1412">
        <v>40576</v>
      </c>
      <c r="C315" s="427">
        <v>4.1124999999999998</v>
      </c>
      <c r="D315" s="427">
        <v>4.1174999999999997</v>
      </c>
      <c r="E315" s="1413">
        <f t="shared" si="5"/>
        <v>4.1150000000000002</v>
      </c>
    </row>
    <row r="316" spans="2:5">
      <c r="B316" s="1412">
        <v>40577</v>
      </c>
      <c r="C316" s="427">
        <v>4.1100000000000003</v>
      </c>
      <c r="D316" s="427">
        <v>4.1150000000000002</v>
      </c>
      <c r="E316" s="1413">
        <f t="shared" si="5"/>
        <v>4.1125000000000007</v>
      </c>
    </row>
    <row r="317" spans="2:5">
      <c r="B317" s="1412">
        <v>40578</v>
      </c>
      <c r="C317" s="427">
        <v>4.1124999999999998</v>
      </c>
      <c r="D317" s="427">
        <v>4.1174999999999997</v>
      </c>
      <c r="E317" s="1413">
        <f t="shared" si="5"/>
        <v>4.1150000000000002</v>
      </c>
    </row>
    <row r="318" spans="2:5">
      <c r="B318" s="1412">
        <v>40581</v>
      </c>
      <c r="C318" s="427">
        <v>4.1124999999999998</v>
      </c>
      <c r="D318" s="427">
        <v>4.1174999999999997</v>
      </c>
      <c r="E318" s="1413">
        <f t="shared" si="5"/>
        <v>4.1150000000000002</v>
      </c>
    </row>
    <row r="319" spans="2:5">
      <c r="B319" s="1412">
        <v>40582</v>
      </c>
      <c r="C319" s="427">
        <v>4.13</v>
      </c>
      <c r="D319" s="427">
        <v>4.1349999999999998</v>
      </c>
      <c r="E319" s="1413">
        <f t="shared" si="5"/>
        <v>4.1325000000000003</v>
      </c>
    </row>
    <row r="320" spans="2:5">
      <c r="B320" s="1412">
        <v>40583</v>
      </c>
      <c r="C320" s="427">
        <v>4.13</v>
      </c>
      <c r="D320" s="427">
        <v>4.1349999999999998</v>
      </c>
      <c r="E320" s="1413">
        <f t="shared" si="5"/>
        <v>4.1325000000000003</v>
      </c>
    </row>
    <row r="321" spans="2:5">
      <c r="B321" s="1412">
        <v>40584</v>
      </c>
      <c r="C321" s="427">
        <v>4.1325000000000003</v>
      </c>
      <c r="D321" s="427">
        <v>4.1375000000000002</v>
      </c>
      <c r="E321" s="1413">
        <f t="shared" si="5"/>
        <v>4.1349999999999998</v>
      </c>
    </row>
    <row r="322" spans="2:5">
      <c r="B322" s="1412">
        <v>40585</v>
      </c>
      <c r="C322" s="427">
        <v>4.1399999999999997</v>
      </c>
      <c r="D322" s="427">
        <v>4.1449999999999996</v>
      </c>
      <c r="E322" s="1413">
        <f t="shared" si="5"/>
        <v>4.1425000000000001</v>
      </c>
    </row>
    <row r="323" spans="2:5">
      <c r="B323" s="1412">
        <v>40588</v>
      </c>
      <c r="C323" s="427">
        <v>4.1375000000000002</v>
      </c>
      <c r="D323" s="427">
        <v>4.1425000000000001</v>
      </c>
      <c r="E323" s="1413">
        <f t="shared" si="5"/>
        <v>4.1400000000000006</v>
      </c>
    </row>
    <row r="324" spans="2:5">
      <c r="B324" s="1412">
        <v>40589</v>
      </c>
      <c r="C324" s="427">
        <v>4.1524999999999999</v>
      </c>
      <c r="D324" s="427">
        <v>4.1574999999999998</v>
      </c>
      <c r="E324" s="1413">
        <f t="shared" ref="E324:E387" si="6">AVERAGE(C324:D324)</f>
        <v>4.1549999999999994</v>
      </c>
    </row>
    <row r="325" spans="2:5">
      <c r="B325" s="1412">
        <v>40590</v>
      </c>
      <c r="C325" s="427">
        <v>4.1624999999999996</v>
      </c>
      <c r="D325" s="427">
        <v>4.1675000000000004</v>
      </c>
      <c r="E325" s="1413">
        <f t="shared" si="6"/>
        <v>4.165</v>
      </c>
    </row>
    <row r="326" spans="2:5">
      <c r="B326" s="1412">
        <v>40591</v>
      </c>
      <c r="C326" s="427">
        <v>4.1725000000000003</v>
      </c>
      <c r="D326" s="427">
        <v>4.1775000000000002</v>
      </c>
      <c r="E326" s="1413">
        <f t="shared" si="6"/>
        <v>4.1750000000000007</v>
      </c>
    </row>
    <row r="327" spans="2:5">
      <c r="B327" s="1412">
        <v>40592</v>
      </c>
      <c r="C327" s="427">
        <v>4.1725000000000003</v>
      </c>
      <c r="D327" s="427">
        <v>4.1775000000000002</v>
      </c>
      <c r="E327" s="1413">
        <f t="shared" si="6"/>
        <v>4.1750000000000007</v>
      </c>
    </row>
    <row r="328" spans="2:5">
      <c r="B328" s="1412">
        <v>40595</v>
      </c>
      <c r="C328" s="427">
        <v>4.1574999999999998</v>
      </c>
      <c r="D328" s="427">
        <v>4.1624999999999996</v>
      </c>
      <c r="E328" s="1413">
        <f t="shared" si="6"/>
        <v>4.16</v>
      </c>
    </row>
    <row r="329" spans="2:5">
      <c r="B329" s="1412">
        <v>40596</v>
      </c>
      <c r="C329" s="427">
        <v>4.1574999999999998</v>
      </c>
      <c r="D329" s="427">
        <v>4.1624999999999996</v>
      </c>
      <c r="E329" s="1413">
        <f t="shared" si="6"/>
        <v>4.16</v>
      </c>
    </row>
    <row r="330" spans="2:5">
      <c r="B330" s="1412">
        <v>40597</v>
      </c>
      <c r="C330" s="427">
        <v>4.16</v>
      </c>
      <c r="D330" s="427">
        <v>4.1449999999999996</v>
      </c>
      <c r="E330" s="1413">
        <f t="shared" si="6"/>
        <v>4.1524999999999999</v>
      </c>
    </row>
    <row r="331" spans="2:5">
      <c r="B331" s="1412">
        <v>40598</v>
      </c>
      <c r="C331" s="427">
        <v>4.1675000000000004</v>
      </c>
      <c r="D331" s="427">
        <v>4.1449999999999996</v>
      </c>
      <c r="E331" s="1413">
        <f t="shared" si="6"/>
        <v>4.15625</v>
      </c>
    </row>
    <row r="332" spans="2:5">
      <c r="B332" s="1412">
        <v>40599</v>
      </c>
      <c r="C332" s="427">
        <v>4.16</v>
      </c>
      <c r="D332" s="427">
        <v>4.1425000000000001</v>
      </c>
      <c r="E332" s="1413">
        <f t="shared" si="6"/>
        <v>4.1512500000000001</v>
      </c>
    </row>
    <row r="333" spans="2:5">
      <c r="B333" s="1412">
        <v>40600</v>
      </c>
      <c r="C333" s="427">
        <v>4.1475</v>
      </c>
      <c r="D333" s="427">
        <v>4.1425000000000001</v>
      </c>
      <c r="E333" s="1413">
        <f t="shared" si="6"/>
        <v>4.1449999999999996</v>
      </c>
    </row>
    <row r="334" spans="2:5">
      <c r="B334" s="1412">
        <v>40601</v>
      </c>
      <c r="C334" s="427">
        <v>4.1475</v>
      </c>
      <c r="D334" s="427">
        <v>4.1475</v>
      </c>
      <c r="E334" s="1413">
        <f t="shared" si="6"/>
        <v>4.1475</v>
      </c>
    </row>
    <row r="335" spans="2:5">
      <c r="B335" s="1419">
        <v>40602</v>
      </c>
      <c r="C335" s="1438">
        <v>4.1475</v>
      </c>
      <c r="D335" s="1438">
        <v>4.1500000000000004</v>
      </c>
      <c r="E335" s="1421">
        <f t="shared" si="6"/>
        <v>4.1487499999999997</v>
      </c>
    </row>
    <row r="336" spans="2:5">
      <c r="B336" s="1412">
        <v>40603</v>
      </c>
      <c r="C336" s="427">
        <v>4.1475</v>
      </c>
      <c r="D336" s="427">
        <v>4.1500000000000004</v>
      </c>
      <c r="E336" s="1413">
        <f t="shared" si="6"/>
        <v>4.1487499999999997</v>
      </c>
    </row>
    <row r="337" spans="2:5">
      <c r="B337" s="1412">
        <v>40604</v>
      </c>
      <c r="C337" s="427">
        <v>4.1425000000000001</v>
      </c>
      <c r="D337" s="427">
        <v>4.1349999999999998</v>
      </c>
      <c r="E337" s="1413">
        <f t="shared" si="6"/>
        <v>4.1387499999999999</v>
      </c>
    </row>
    <row r="338" spans="2:5">
      <c r="B338" s="1412">
        <v>40605</v>
      </c>
      <c r="C338" s="427">
        <v>4.1375000000000002</v>
      </c>
      <c r="D338" s="427">
        <v>4.1325000000000003</v>
      </c>
      <c r="E338" s="1413">
        <f t="shared" si="6"/>
        <v>4.1349999999999998</v>
      </c>
    </row>
    <row r="339" spans="2:5">
      <c r="B339" s="1412">
        <v>40606</v>
      </c>
      <c r="C339" s="427">
        <v>4.1275000000000004</v>
      </c>
      <c r="D339" s="427">
        <v>4.1174999999999997</v>
      </c>
      <c r="E339" s="1413">
        <f t="shared" si="6"/>
        <v>4.1225000000000005</v>
      </c>
    </row>
    <row r="340" spans="2:5">
      <c r="B340" s="1412">
        <v>40611</v>
      </c>
      <c r="C340" s="427">
        <v>4.1100000000000003</v>
      </c>
      <c r="D340" s="427">
        <v>4.1150000000000002</v>
      </c>
      <c r="E340" s="1413">
        <f t="shared" si="6"/>
        <v>4.1125000000000007</v>
      </c>
    </row>
    <row r="341" spans="2:5">
      <c r="B341" s="1412">
        <v>40612</v>
      </c>
      <c r="C341" s="427">
        <v>4.1074999999999999</v>
      </c>
      <c r="D341" s="427">
        <v>4.1174999999999997</v>
      </c>
      <c r="E341" s="1413">
        <f t="shared" si="6"/>
        <v>4.1124999999999998</v>
      </c>
    </row>
    <row r="342" spans="2:5">
      <c r="B342" s="1412">
        <v>40613</v>
      </c>
      <c r="C342" s="427">
        <v>4.1375000000000002</v>
      </c>
      <c r="D342" s="427">
        <v>4.1174999999999997</v>
      </c>
      <c r="E342" s="1413">
        <f t="shared" si="6"/>
        <v>4.1274999999999995</v>
      </c>
    </row>
    <row r="343" spans="2:5">
      <c r="B343" s="1412">
        <v>40614</v>
      </c>
      <c r="C343" s="427">
        <v>4.1375000000000002</v>
      </c>
      <c r="D343" s="427">
        <v>4.1349999999999998</v>
      </c>
      <c r="E343" s="1413">
        <f t="shared" si="6"/>
        <v>4.1362500000000004</v>
      </c>
    </row>
    <row r="344" spans="2:5">
      <c r="B344" s="1412">
        <v>40615</v>
      </c>
      <c r="C344" s="427">
        <v>4.1375000000000002</v>
      </c>
      <c r="D344" s="427">
        <v>4.1449999999999996</v>
      </c>
      <c r="E344" s="1413">
        <f t="shared" si="6"/>
        <v>4.1412499999999994</v>
      </c>
    </row>
    <row r="345" spans="2:5">
      <c r="B345" s="1412">
        <v>40616</v>
      </c>
      <c r="C345" s="427">
        <v>4.1375000000000002</v>
      </c>
      <c r="D345" s="427">
        <v>4.1425000000000001</v>
      </c>
      <c r="E345" s="1413">
        <f t="shared" si="6"/>
        <v>4.1400000000000006</v>
      </c>
    </row>
    <row r="346" spans="2:5">
      <c r="B346" s="1412">
        <v>40617</v>
      </c>
      <c r="C346" s="427">
        <v>4.1574999999999998</v>
      </c>
      <c r="D346" s="427">
        <v>4.5750000000000002</v>
      </c>
      <c r="E346" s="1413">
        <f t="shared" si="6"/>
        <v>4.36625</v>
      </c>
    </row>
    <row r="347" spans="2:5">
      <c r="B347" s="1412">
        <v>40618</v>
      </c>
      <c r="C347" s="427">
        <v>4.16</v>
      </c>
      <c r="D347" s="427">
        <v>4.1675000000000004</v>
      </c>
      <c r="E347" s="1413">
        <f t="shared" si="6"/>
        <v>4.1637500000000003</v>
      </c>
    </row>
    <row r="348" spans="2:5">
      <c r="B348" s="1412">
        <v>40619</v>
      </c>
      <c r="C348" s="427">
        <v>4.1550000000000002</v>
      </c>
      <c r="D348" s="427">
        <v>4.1775000000000002</v>
      </c>
      <c r="E348" s="1413">
        <f t="shared" si="6"/>
        <v>4.1662499999999998</v>
      </c>
    </row>
    <row r="349" spans="2:5">
      <c r="B349" s="1412">
        <v>40620</v>
      </c>
      <c r="C349" s="427">
        <v>4.1725000000000003</v>
      </c>
      <c r="D349" s="427">
        <v>4.1775000000000002</v>
      </c>
      <c r="E349" s="1413">
        <f t="shared" si="6"/>
        <v>4.1750000000000007</v>
      </c>
    </row>
    <row r="350" spans="2:5">
      <c r="B350" s="1412">
        <v>40623</v>
      </c>
      <c r="C350" s="427">
        <v>4.1725000000000003</v>
      </c>
      <c r="D350" s="427">
        <v>4.1624999999999996</v>
      </c>
      <c r="E350" s="1413">
        <f t="shared" si="6"/>
        <v>4.1675000000000004</v>
      </c>
    </row>
    <row r="351" spans="2:5">
      <c r="B351" s="1412">
        <v>40624</v>
      </c>
      <c r="C351" s="427">
        <v>4.1725000000000003</v>
      </c>
      <c r="D351" s="427">
        <v>4.1574999999999998</v>
      </c>
      <c r="E351" s="1413">
        <f t="shared" si="6"/>
        <v>4.165</v>
      </c>
    </row>
    <row r="352" spans="2:5">
      <c r="B352" s="1412">
        <v>40625</v>
      </c>
      <c r="C352" s="427">
        <v>4.16</v>
      </c>
      <c r="D352" s="427">
        <v>4.165</v>
      </c>
      <c r="E352" s="1413">
        <f t="shared" si="6"/>
        <v>4.1624999999999996</v>
      </c>
    </row>
    <row r="353" spans="2:5">
      <c r="B353" s="1412">
        <v>40630</v>
      </c>
      <c r="C353" s="427">
        <v>4.16</v>
      </c>
      <c r="D353" s="427">
        <v>4.165</v>
      </c>
      <c r="E353" s="1413">
        <f t="shared" si="6"/>
        <v>4.1624999999999996</v>
      </c>
    </row>
    <row r="354" spans="2:5">
      <c r="B354" s="1412">
        <v>40631</v>
      </c>
      <c r="C354" s="427">
        <v>4.1574999999999998</v>
      </c>
      <c r="D354" s="427">
        <v>4.1624999999999996</v>
      </c>
      <c r="E354" s="1413">
        <f t="shared" si="6"/>
        <v>4.16</v>
      </c>
    </row>
    <row r="355" spans="2:5">
      <c r="B355" s="1412">
        <v>40632</v>
      </c>
      <c r="C355" s="427">
        <v>4.1550000000000002</v>
      </c>
      <c r="D355" s="427">
        <v>4.16</v>
      </c>
      <c r="E355" s="1413">
        <f t="shared" si="6"/>
        <v>4.1575000000000006</v>
      </c>
    </row>
    <row r="356" spans="2:5">
      <c r="B356" s="1412">
        <v>40633</v>
      </c>
      <c r="C356" s="427">
        <v>4.2549999999999999</v>
      </c>
      <c r="D356" s="427">
        <v>4.26</v>
      </c>
      <c r="E356" s="1413">
        <f t="shared" si="6"/>
        <v>4.2575000000000003</v>
      </c>
    </row>
    <row r="357" spans="2:5">
      <c r="B357" s="1435">
        <v>40634</v>
      </c>
      <c r="C357" s="1436">
        <v>4.2424999999999997</v>
      </c>
      <c r="D357" s="1436">
        <v>4.2474999999999996</v>
      </c>
      <c r="E357" s="1437">
        <f t="shared" si="6"/>
        <v>4.2449999999999992</v>
      </c>
    </row>
    <row r="358" spans="2:5">
      <c r="B358" s="1412">
        <v>40637</v>
      </c>
      <c r="C358" s="427">
        <v>4.2175000000000002</v>
      </c>
      <c r="D358" s="427">
        <v>4.2225000000000001</v>
      </c>
      <c r="E358" s="1413">
        <f t="shared" si="6"/>
        <v>4.2200000000000006</v>
      </c>
    </row>
    <row r="359" spans="2:5">
      <c r="B359" s="1412">
        <v>40638</v>
      </c>
      <c r="C359" s="427">
        <v>4.21</v>
      </c>
      <c r="D359" s="427">
        <v>4.2149999999999999</v>
      </c>
      <c r="E359" s="1413">
        <f t="shared" si="6"/>
        <v>4.2125000000000004</v>
      </c>
    </row>
    <row r="360" spans="2:5">
      <c r="B360" s="1412">
        <v>40639</v>
      </c>
      <c r="C360" s="427">
        <v>4.1974999999999998</v>
      </c>
      <c r="D360" s="427">
        <v>4.2024999999999997</v>
      </c>
      <c r="E360" s="1413">
        <f t="shared" si="6"/>
        <v>4.1999999999999993</v>
      </c>
    </row>
    <row r="361" spans="2:5">
      <c r="B361" s="1412">
        <v>40640</v>
      </c>
      <c r="C361" s="427">
        <v>4.1974999999999998</v>
      </c>
      <c r="D361" s="427">
        <v>4.2024999999999997</v>
      </c>
      <c r="E361" s="1413">
        <f t="shared" si="6"/>
        <v>4.1999999999999993</v>
      </c>
    </row>
    <row r="362" spans="2:5">
      <c r="B362" s="1412">
        <v>40641</v>
      </c>
      <c r="C362" s="427">
        <v>4.1974999999999998</v>
      </c>
      <c r="D362" s="427">
        <v>4.2024999999999997</v>
      </c>
      <c r="E362" s="1413">
        <f t="shared" si="6"/>
        <v>4.1999999999999993</v>
      </c>
    </row>
    <row r="363" spans="2:5">
      <c r="B363" s="1412">
        <v>40644</v>
      </c>
      <c r="C363" s="427">
        <v>4.1749999999999998</v>
      </c>
      <c r="D363" s="427">
        <v>4.18</v>
      </c>
      <c r="E363" s="1413">
        <f t="shared" si="6"/>
        <v>4.1775000000000002</v>
      </c>
    </row>
    <row r="364" spans="2:5">
      <c r="B364" s="1412">
        <v>40645</v>
      </c>
      <c r="C364" s="427">
        <v>4.1675000000000004</v>
      </c>
      <c r="D364" s="427">
        <v>4.1725000000000003</v>
      </c>
      <c r="E364" s="1413">
        <f t="shared" si="6"/>
        <v>4.17</v>
      </c>
    </row>
    <row r="365" spans="2:5">
      <c r="B365" s="1412">
        <v>40646</v>
      </c>
      <c r="C365" s="427">
        <v>4.1574999999999998</v>
      </c>
      <c r="D365" s="427">
        <v>4.1624999999999996</v>
      </c>
      <c r="E365" s="1413">
        <f t="shared" si="6"/>
        <v>4.16</v>
      </c>
    </row>
    <row r="366" spans="2:5">
      <c r="B366" s="1412">
        <v>40647</v>
      </c>
      <c r="C366" s="427">
        <v>4.1550000000000002</v>
      </c>
      <c r="D366" s="427">
        <v>4.16</v>
      </c>
      <c r="E366" s="1413">
        <f t="shared" si="6"/>
        <v>4.1575000000000006</v>
      </c>
    </row>
    <row r="367" spans="2:5">
      <c r="B367" s="1412">
        <v>40648</v>
      </c>
      <c r="C367" s="427">
        <v>4.1550000000000002</v>
      </c>
      <c r="D367" s="427">
        <v>4.16</v>
      </c>
      <c r="E367" s="1413">
        <f t="shared" si="6"/>
        <v>4.1575000000000006</v>
      </c>
    </row>
    <row r="368" spans="2:5">
      <c r="B368" s="1412">
        <v>40651</v>
      </c>
      <c r="C368" s="427">
        <v>4.1550000000000002</v>
      </c>
      <c r="D368" s="427">
        <v>4.16</v>
      </c>
      <c r="E368" s="1413">
        <f t="shared" si="6"/>
        <v>4.1575000000000006</v>
      </c>
    </row>
    <row r="369" spans="2:5">
      <c r="B369" s="1412">
        <v>40652</v>
      </c>
      <c r="C369" s="427">
        <v>4.1524999999999999</v>
      </c>
      <c r="D369" s="427">
        <v>4.1574999999999998</v>
      </c>
      <c r="E369" s="1413">
        <f t="shared" si="6"/>
        <v>4.1549999999999994</v>
      </c>
    </row>
    <row r="370" spans="2:5">
      <c r="B370" s="1412">
        <v>40653</v>
      </c>
      <c r="C370" s="427">
        <v>4.1524999999999999</v>
      </c>
      <c r="D370" s="427">
        <v>4.1574999999999998</v>
      </c>
      <c r="E370" s="1413">
        <f t="shared" si="6"/>
        <v>4.1549999999999994</v>
      </c>
    </row>
    <row r="371" spans="2:5">
      <c r="B371" s="1412">
        <v>40658</v>
      </c>
      <c r="C371" s="427">
        <v>4.1500000000000004</v>
      </c>
      <c r="D371" s="427">
        <v>4.1550000000000002</v>
      </c>
      <c r="E371" s="1413">
        <f t="shared" si="6"/>
        <v>4.1524999999999999</v>
      </c>
    </row>
    <row r="372" spans="2:5">
      <c r="B372" s="1412">
        <v>40659</v>
      </c>
      <c r="C372" s="427">
        <v>4.1524999999999999</v>
      </c>
      <c r="D372" s="427">
        <v>4.1574999999999998</v>
      </c>
      <c r="E372" s="1413">
        <f t="shared" si="6"/>
        <v>4.1549999999999994</v>
      </c>
    </row>
    <row r="373" spans="2:5">
      <c r="B373" s="1412">
        <v>40660</v>
      </c>
      <c r="C373" s="427">
        <v>4.28</v>
      </c>
      <c r="D373" s="427">
        <v>4.2850000000000001</v>
      </c>
      <c r="E373" s="1413">
        <f t="shared" si="6"/>
        <v>4.2825000000000006</v>
      </c>
    </row>
    <row r="374" spans="2:5">
      <c r="B374" s="1412">
        <v>40661</v>
      </c>
      <c r="C374" s="427">
        <v>4.32</v>
      </c>
      <c r="D374" s="427">
        <v>4.3250000000000002</v>
      </c>
      <c r="E374" s="1413">
        <f t="shared" si="6"/>
        <v>4.3224999999999998</v>
      </c>
    </row>
    <row r="375" spans="2:5">
      <c r="B375" s="1419">
        <v>40662</v>
      </c>
      <c r="C375" s="1438">
        <v>4.3</v>
      </c>
      <c r="D375" s="1438">
        <v>4.3049999999999997</v>
      </c>
      <c r="E375" s="1421">
        <f t="shared" si="6"/>
        <v>4.3025000000000002</v>
      </c>
    </row>
    <row r="376" spans="2:5">
      <c r="B376" s="1412">
        <v>40665</v>
      </c>
      <c r="C376" s="427">
        <v>4.26</v>
      </c>
      <c r="D376" s="427">
        <v>4.2649999999999997</v>
      </c>
      <c r="E376" s="1413">
        <f t="shared" si="6"/>
        <v>4.2624999999999993</v>
      </c>
    </row>
    <row r="377" spans="2:5">
      <c r="B377" s="1412">
        <v>40666</v>
      </c>
      <c r="C377" s="427">
        <v>4.28</v>
      </c>
      <c r="D377" s="427">
        <v>4.2850000000000001</v>
      </c>
      <c r="E377" s="1413">
        <f t="shared" si="6"/>
        <v>4.2825000000000006</v>
      </c>
    </row>
    <row r="378" spans="2:5">
      <c r="B378" s="1412">
        <v>40667</v>
      </c>
      <c r="C378" s="427">
        <v>4.2675000000000001</v>
      </c>
      <c r="D378" s="427">
        <v>4.2725</v>
      </c>
      <c r="E378" s="1413">
        <f t="shared" si="6"/>
        <v>4.2699999999999996</v>
      </c>
    </row>
    <row r="379" spans="2:5">
      <c r="B379" s="1412">
        <v>40668</v>
      </c>
      <c r="C379" s="427">
        <v>4.2649999999999997</v>
      </c>
      <c r="D379" s="427">
        <v>4.2699999999999996</v>
      </c>
      <c r="E379" s="1413">
        <f t="shared" si="6"/>
        <v>4.2675000000000001</v>
      </c>
    </row>
    <row r="380" spans="2:5">
      <c r="B380" s="1412">
        <v>40669</v>
      </c>
      <c r="C380" s="427">
        <v>4.2625000000000002</v>
      </c>
      <c r="D380" s="427">
        <v>4.2675000000000001</v>
      </c>
      <c r="E380" s="1413">
        <f t="shared" si="6"/>
        <v>4.2650000000000006</v>
      </c>
    </row>
    <row r="381" spans="2:5">
      <c r="B381" s="1412">
        <v>40672</v>
      </c>
      <c r="C381" s="427">
        <v>4.2625000000000002</v>
      </c>
      <c r="D381" s="427">
        <v>4.2675000000000001</v>
      </c>
      <c r="E381" s="1413">
        <f t="shared" si="6"/>
        <v>4.2650000000000006</v>
      </c>
    </row>
    <row r="382" spans="2:5">
      <c r="B382" s="1412">
        <v>40673</v>
      </c>
      <c r="C382" s="427">
        <v>4.2699999999999996</v>
      </c>
      <c r="D382" s="427">
        <v>4.2750000000000004</v>
      </c>
      <c r="E382" s="1413">
        <f t="shared" si="6"/>
        <v>4.2725</v>
      </c>
    </row>
    <row r="383" spans="2:5">
      <c r="B383" s="1412">
        <v>40674</v>
      </c>
      <c r="C383" s="427">
        <v>4.2774999999999999</v>
      </c>
      <c r="D383" s="427">
        <v>4.2824999999999998</v>
      </c>
      <c r="E383" s="1413">
        <f t="shared" si="6"/>
        <v>4.2799999999999994</v>
      </c>
    </row>
    <row r="384" spans="2:5">
      <c r="B384" s="1412">
        <v>40675</v>
      </c>
      <c r="C384" s="427">
        <v>4.2824999999999998</v>
      </c>
      <c r="D384" s="427">
        <v>4.2874999999999996</v>
      </c>
      <c r="E384" s="1413">
        <f t="shared" si="6"/>
        <v>4.2850000000000001</v>
      </c>
    </row>
    <row r="385" spans="2:5">
      <c r="B385" s="1412">
        <v>40676</v>
      </c>
      <c r="C385" s="427">
        <v>4.2824999999999998</v>
      </c>
      <c r="D385" s="427">
        <v>4.2874999999999996</v>
      </c>
      <c r="E385" s="1413">
        <f t="shared" si="6"/>
        <v>4.2850000000000001</v>
      </c>
    </row>
    <row r="386" spans="2:5">
      <c r="B386" s="1412">
        <v>40679</v>
      </c>
      <c r="C386" s="427">
        <v>4.2874999999999996</v>
      </c>
      <c r="D386" s="427">
        <v>4.2925000000000004</v>
      </c>
      <c r="E386" s="1413">
        <f t="shared" si="6"/>
        <v>4.29</v>
      </c>
    </row>
    <row r="387" spans="2:5">
      <c r="B387" s="1412">
        <v>40680</v>
      </c>
      <c r="C387" s="427">
        <v>4.3099999999999996</v>
      </c>
      <c r="D387" s="427">
        <v>4.3150000000000004</v>
      </c>
      <c r="E387" s="1413">
        <f t="shared" si="6"/>
        <v>4.3125</v>
      </c>
    </row>
    <row r="388" spans="2:5">
      <c r="B388" s="1412">
        <v>40681</v>
      </c>
      <c r="C388" s="427">
        <v>4.3150000000000004</v>
      </c>
      <c r="D388" s="427">
        <v>4.32</v>
      </c>
      <c r="E388" s="1413">
        <f t="shared" ref="E388:E451" si="7">AVERAGE(C388:D388)</f>
        <v>4.3175000000000008</v>
      </c>
    </row>
    <row r="389" spans="2:5">
      <c r="B389" s="1412">
        <v>40682</v>
      </c>
      <c r="C389" s="427">
        <v>4.3274999999999997</v>
      </c>
      <c r="D389" s="427">
        <v>4.3324999999999996</v>
      </c>
      <c r="E389" s="1413">
        <f t="shared" si="7"/>
        <v>4.33</v>
      </c>
    </row>
    <row r="390" spans="2:5">
      <c r="B390" s="1412">
        <v>40683</v>
      </c>
      <c r="C390" s="427">
        <v>4.3274999999999997</v>
      </c>
      <c r="D390" s="427">
        <v>4.3324999999999996</v>
      </c>
      <c r="E390" s="1413">
        <f t="shared" si="7"/>
        <v>4.33</v>
      </c>
    </row>
    <row r="391" spans="2:5">
      <c r="B391" s="1412">
        <v>40686</v>
      </c>
      <c r="C391" s="427">
        <v>4.335</v>
      </c>
      <c r="D391" s="427">
        <v>4.34</v>
      </c>
      <c r="E391" s="1413">
        <f t="shared" si="7"/>
        <v>4.3375000000000004</v>
      </c>
    </row>
    <row r="392" spans="2:5">
      <c r="B392" s="1412">
        <v>40687</v>
      </c>
      <c r="C392" s="427" t="s">
        <v>635</v>
      </c>
      <c r="D392" s="427">
        <v>4.3499999999999996</v>
      </c>
      <c r="E392" s="1413">
        <f t="shared" si="7"/>
        <v>4.3499999999999996</v>
      </c>
    </row>
    <row r="393" spans="2:5">
      <c r="B393" s="1412">
        <v>40689</v>
      </c>
      <c r="C393" s="427">
        <v>4.3375000000000004</v>
      </c>
      <c r="D393" s="427">
        <v>4.3425000000000002</v>
      </c>
      <c r="E393" s="1413">
        <f t="shared" si="7"/>
        <v>4.34</v>
      </c>
    </row>
    <row r="394" spans="2:5">
      <c r="B394" s="1412">
        <v>40690</v>
      </c>
      <c r="C394" s="427">
        <v>4.3375000000000004</v>
      </c>
      <c r="D394" s="427">
        <v>4.3425000000000002</v>
      </c>
      <c r="E394" s="1413">
        <f t="shared" si="7"/>
        <v>4.34</v>
      </c>
    </row>
    <row r="395" spans="2:5">
      <c r="B395" s="1412">
        <v>40693</v>
      </c>
      <c r="C395" s="427">
        <v>4.32</v>
      </c>
      <c r="D395" s="427">
        <v>4.3250000000000002</v>
      </c>
      <c r="E395" s="1413">
        <f t="shared" si="7"/>
        <v>4.3224999999999998</v>
      </c>
    </row>
    <row r="396" spans="2:5">
      <c r="B396" s="1412">
        <v>40694</v>
      </c>
      <c r="C396" s="427">
        <v>4.2925000000000004</v>
      </c>
      <c r="D396" s="427">
        <v>4.2975000000000003</v>
      </c>
      <c r="E396" s="1413">
        <f t="shared" si="7"/>
        <v>4.2949999999999999</v>
      </c>
    </row>
    <row r="397" spans="2:5">
      <c r="B397" s="1435">
        <v>40695</v>
      </c>
      <c r="C397" s="1436">
        <v>4.3</v>
      </c>
      <c r="D397" s="1436">
        <v>4.3049999999999997</v>
      </c>
      <c r="E397" s="1437">
        <f t="shared" si="7"/>
        <v>4.3025000000000002</v>
      </c>
    </row>
    <row r="398" spans="2:5">
      <c r="B398" s="1412">
        <v>40696</v>
      </c>
      <c r="C398" s="427">
        <v>4.29</v>
      </c>
      <c r="D398" s="427">
        <v>4.2949999999999999</v>
      </c>
      <c r="E398" s="1413">
        <f t="shared" si="7"/>
        <v>4.2925000000000004</v>
      </c>
    </row>
    <row r="399" spans="2:5">
      <c r="B399" s="1412">
        <v>40697</v>
      </c>
      <c r="C399" s="427">
        <v>4.2774999999999999</v>
      </c>
      <c r="D399" s="427">
        <v>4.2824999999999998</v>
      </c>
      <c r="E399" s="1413">
        <f t="shared" si="7"/>
        <v>4.2799999999999994</v>
      </c>
    </row>
    <row r="400" spans="2:5">
      <c r="B400" s="1412">
        <v>40700</v>
      </c>
      <c r="C400" s="427">
        <v>4.2625000000000002</v>
      </c>
      <c r="D400" s="427">
        <v>4.2675000000000001</v>
      </c>
      <c r="E400" s="1413">
        <f t="shared" si="7"/>
        <v>4.2650000000000006</v>
      </c>
    </row>
    <row r="401" spans="2:5">
      <c r="B401" s="1412">
        <v>40701</v>
      </c>
      <c r="C401" s="427">
        <v>4.2575000000000003</v>
      </c>
      <c r="D401" s="427">
        <v>4.2625000000000002</v>
      </c>
      <c r="E401" s="1413">
        <f t="shared" si="7"/>
        <v>4.26</v>
      </c>
    </row>
    <row r="402" spans="2:5">
      <c r="B402" s="1412">
        <v>40702</v>
      </c>
      <c r="C402" s="427">
        <v>4.2699999999999996</v>
      </c>
      <c r="D402" s="427">
        <v>4.2750000000000004</v>
      </c>
      <c r="E402" s="1413">
        <f t="shared" si="7"/>
        <v>4.2725</v>
      </c>
    </row>
    <row r="403" spans="2:5">
      <c r="B403" s="1412">
        <v>40703</v>
      </c>
      <c r="C403" s="427">
        <v>4.2575000000000003</v>
      </c>
      <c r="D403" s="427">
        <v>4.2625000000000002</v>
      </c>
      <c r="E403" s="1413">
        <f t="shared" si="7"/>
        <v>4.26</v>
      </c>
    </row>
    <row r="404" spans="2:5">
      <c r="B404" s="1412">
        <v>40704</v>
      </c>
      <c r="C404" s="427">
        <v>4.2549999999999999</v>
      </c>
      <c r="D404" s="427">
        <v>4.26</v>
      </c>
      <c r="E404" s="1413">
        <f t="shared" si="7"/>
        <v>4.2575000000000003</v>
      </c>
    </row>
    <row r="405" spans="2:5">
      <c r="B405" s="1412">
        <v>40707</v>
      </c>
      <c r="C405" s="427">
        <v>4.2575000000000003</v>
      </c>
      <c r="D405" s="427">
        <v>4.2625000000000002</v>
      </c>
      <c r="E405" s="1413">
        <f t="shared" si="7"/>
        <v>4.26</v>
      </c>
    </row>
    <row r="406" spans="2:5">
      <c r="B406" s="1412">
        <v>40708</v>
      </c>
      <c r="C406" s="427">
        <v>4.2824999999999998</v>
      </c>
      <c r="D406" s="427">
        <v>4.2874999999999996</v>
      </c>
      <c r="E406" s="1413">
        <f t="shared" si="7"/>
        <v>4.2850000000000001</v>
      </c>
    </row>
    <row r="407" spans="2:5">
      <c r="B407" s="1412">
        <v>40709</v>
      </c>
      <c r="C407" s="427">
        <v>4.3025000000000002</v>
      </c>
      <c r="D407" s="427">
        <v>4.3075000000000001</v>
      </c>
      <c r="E407" s="1413">
        <f t="shared" si="7"/>
        <v>4.3049999999999997</v>
      </c>
    </row>
    <row r="408" spans="2:5">
      <c r="B408" s="1412">
        <v>40710</v>
      </c>
      <c r="C408" s="427">
        <v>4.3049999999999997</v>
      </c>
      <c r="D408" s="427">
        <v>4.3099999999999996</v>
      </c>
      <c r="E408" s="1413">
        <f t="shared" si="7"/>
        <v>4.3074999999999992</v>
      </c>
    </row>
    <row r="409" spans="2:5">
      <c r="B409" s="1412">
        <v>40711</v>
      </c>
      <c r="C409" s="427">
        <v>4.2949999999999999</v>
      </c>
      <c r="D409" s="427">
        <v>4.3</v>
      </c>
      <c r="E409" s="1413">
        <f t="shared" si="7"/>
        <v>4.2974999999999994</v>
      </c>
    </row>
    <row r="410" spans="2:5">
      <c r="B410" s="1412">
        <v>40714</v>
      </c>
      <c r="C410" s="427">
        <v>4.2874999999999996</v>
      </c>
      <c r="D410" s="427">
        <v>4.2925000000000004</v>
      </c>
      <c r="E410" s="1413">
        <f t="shared" si="7"/>
        <v>4.29</v>
      </c>
    </row>
    <row r="411" spans="2:5">
      <c r="B411" s="1412">
        <v>40715</v>
      </c>
      <c r="C411" s="427">
        <v>4.2925000000000004</v>
      </c>
      <c r="D411" s="427">
        <v>4.2975000000000003</v>
      </c>
      <c r="E411" s="1413">
        <f t="shared" si="7"/>
        <v>4.2949999999999999</v>
      </c>
    </row>
    <row r="412" spans="2:5">
      <c r="B412" s="1412">
        <v>40716</v>
      </c>
      <c r="C412" s="427">
        <v>4.2949999999999999</v>
      </c>
      <c r="D412" s="427">
        <v>4.3</v>
      </c>
      <c r="E412" s="1413">
        <f t="shared" si="7"/>
        <v>4.2974999999999994</v>
      </c>
    </row>
    <row r="413" spans="2:5">
      <c r="B413" s="1412">
        <v>40717</v>
      </c>
      <c r="C413" s="427">
        <v>4.2949999999999999</v>
      </c>
      <c r="D413" s="427">
        <v>4.3</v>
      </c>
      <c r="E413" s="1413">
        <f t="shared" si="7"/>
        <v>4.2974999999999994</v>
      </c>
    </row>
    <row r="414" spans="2:5">
      <c r="B414" s="1412">
        <v>40718</v>
      </c>
      <c r="C414" s="427">
        <v>4.2850000000000001</v>
      </c>
      <c r="D414" s="427">
        <v>4.29</v>
      </c>
      <c r="E414" s="1413">
        <f t="shared" si="7"/>
        <v>4.2874999999999996</v>
      </c>
    </row>
    <row r="415" spans="2:5">
      <c r="B415" s="1412">
        <v>40721</v>
      </c>
      <c r="C415" s="427">
        <v>4.2874999999999996</v>
      </c>
      <c r="D415" s="427">
        <v>4.2925000000000004</v>
      </c>
      <c r="E415" s="1413">
        <f t="shared" si="7"/>
        <v>4.29</v>
      </c>
    </row>
    <row r="416" spans="2:5">
      <c r="B416" s="1412">
        <v>40722</v>
      </c>
      <c r="C416" s="427">
        <v>4.2925000000000004</v>
      </c>
      <c r="D416" s="427">
        <v>4.2925000000000004</v>
      </c>
      <c r="E416" s="1413">
        <f t="shared" si="7"/>
        <v>4.2925000000000004</v>
      </c>
    </row>
    <row r="417" spans="2:5">
      <c r="B417" s="1412">
        <v>40723</v>
      </c>
      <c r="C417" s="427">
        <v>4.2850000000000001</v>
      </c>
      <c r="D417" s="427">
        <v>4.29</v>
      </c>
      <c r="E417" s="1413">
        <f t="shared" si="7"/>
        <v>4.2874999999999996</v>
      </c>
    </row>
    <row r="418" spans="2:5">
      <c r="B418" s="1419">
        <v>40724</v>
      </c>
      <c r="C418" s="1438">
        <v>4.2675000000000001</v>
      </c>
      <c r="D418" s="1438">
        <v>4.2725</v>
      </c>
      <c r="E418" s="1421">
        <f t="shared" si="7"/>
        <v>4.2699999999999996</v>
      </c>
    </row>
    <row r="419" spans="2:5">
      <c r="B419" s="1412">
        <v>40725</v>
      </c>
      <c r="C419" s="427">
        <v>4.2699999999999996</v>
      </c>
      <c r="D419" s="427">
        <v>4.2750000000000004</v>
      </c>
      <c r="E419" s="1413">
        <f t="shared" si="7"/>
        <v>4.2725</v>
      </c>
    </row>
    <row r="420" spans="2:5">
      <c r="B420" s="1412">
        <v>40728</v>
      </c>
      <c r="C420" s="427">
        <v>4.2625000000000002</v>
      </c>
      <c r="D420" s="427">
        <v>4.2675000000000001</v>
      </c>
      <c r="E420" s="1413">
        <f t="shared" si="7"/>
        <v>4.2650000000000006</v>
      </c>
    </row>
    <row r="421" spans="2:5">
      <c r="B421" s="1412">
        <v>40729</v>
      </c>
      <c r="C421" s="427">
        <v>4.2549999999999999</v>
      </c>
      <c r="D421" s="427">
        <v>4.26</v>
      </c>
      <c r="E421" s="1413">
        <f t="shared" si="7"/>
        <v>4.2575000000000003</v>
      </c>
    </row>
    <row r="422" spans="2:5">
      <c r="B422" s="1412">
        <v>40730</v>
      </c>
      <c r="C422" s="427">
        <v>4.2649999999999997</v>
      </c>
      <c r="D422" s="427">
        <v>4.2699999999999996</v>
      </c>
      <c r="E422" s="1413">
        <f t="shared" si="7"/>
        <v>4.2675000000000001</v>
      </c>
    </row>
    <row r="423" spans="2:5">
      <c r="B423" s="1412">
        <v>40731</v>
      </c>
      <c r="C423" s="427">
        <v>4.2575000000000003</v>
      </c>
      <c r="D423" s="427">
        <v>4.2625000000000002</v>
      </c>
      <c r="E423" s="1413">
        <f t="shared" si="7"/>
        <v>4.26</v>
      </c>
    </row>
    <row r="424" spans="2:5">
      <c r="B424" s="1412">
        <v>40732</v>
      </c>
      <c r="C424" s="427">
        <v>4.2575000000000003</v>
      </c>
      <c r="D424" s="427">
        <v>4.2625000000000002</v>
      </c>
      <c r="E424" s="1413">
        <f t="shared" si="7"/>
        <v>4.26</v>
      </c>
    </row>
    <row r="425" spans="2:5">
      <c r="B425" s="1412">
        <v>40735</v>
      </c>
      <c r="C425" s="427">
        <v>4.2549999999999999</v>
      </c>
      <c r="D425" s="427">
        <v>4.26</v>
      </c>
      <c r="E425" s="1413">
        <f t="shared" si="7"/>
        <v>4.2575000000000003</v>
      </c>
    </row>
    <row r="426" spans="2:5">
      <c r="B426" s="1412">
        <v>40736</v>
      </c>
      <c r="C426" s="427">
        <v>4.2649999999999997</v>
      </c>
      <c r="D426" s="427">
        <v>4.2699999999999996</v>
      </c>
      <c r="E426" s="1413">
        <f t="shared" si="7"/>
        <v>4.2675000000000001</v>
      </c>
    </row>
    <row r="427" spans="2:5">
      <c r="B427" s="1412">
        <v>40737</v>
      </c>
      <c r="C427" s="427">
        <v>4.2750000000000004</v>
      </c>
      <c r="D427" s="427">
        <v>4.28</v>
      </c>
      <c r="E427" s="1413">
        <f t="shared" si="7"/>
        <v>4.2774999999999999</v>
      </c>
    </row>
    <row r="428" spans="2:5">
      <c r="B428" s="1412">
        <v>40738</v>
      </c>
      <c r="C428" s="427">
        <v>4.28</v>
      </c>
      <c r="D428" s="427">
        <v>4.2850000000000001</v>
      </c>
      <c r="E428" s="1413">
        <f t="shared" si="7"/>
        <v>4.2825000000000006</v>
      </c>
    </row>
    <row r="429" spans="2:5">
      <c r="B429" s="1412">
        <v>40739</v>
      </c>
      <c r="C429" s="427">
        <v>4.2874999999999996</v>
      </c>
      <c r="D429" s="427">
        <v>4.2925000000000004</v>
      </c>
      <c r="E429" s="1413">
        <f t="shared" si="7"/>
        <v>4.29</v>
      </c>
    </row>
    <row r="430" spans="2:5">
      <c r="B430" s="1412">
        <v>40742</v>
      </c>
      <c r="C430" s="427">
        <v>4.2850000000000001</v>
      </c>
      <c r="D430" s="427">
        <v>4.29</v>
      </c>
      <c r="E430" s="1413">
        <f t="shared" si="7"/>
        <v>4.2874999999999996</v>
      </c>
    </row>
    <row r="431" spans="2:5">
      <c r="B431" s="1412">
        <v>40743</v>
      </c>
      <c r="C431" s="427">
        <v>4.3075000000000001</v>
      </c>
      <c r="D431" s="427">
        <v>4.3125</v>
      </c>
      <c r="E431" s="1413">
        <f t="shared" si="7"/>
        <v>4.3100000000000005</v>
      </c>
    </row>
    <row r="432" spans="2:5">
      <c r="B432" s="1412">
        <v>40744</v>
      </c>
      <c r="C432" s="427">
        <v>4.3099999999999996</v>
      </c>
      <c r="D432" s="427">
        <v>4.3150000000000004</v>
      </c>
      <c r="E432" s="1413">
        <f t="shared" si="7"/>
        <v>4.3125</v>
      </c>
    </row>
    <row r="433" spans="2:5">
      <c r="B433" s="1412">
        <v>40745</v>
      </c>
      <c r="C433" s="427">
        <v>4.3125</v>
      </c>
      <c r="D433" s="427">
        <v>4.3174999999999999</v>
      </c>
      <c r="E433" s="1413">
        <f t="shared" si="7"/>
        <v>4.3149999999999995</v>
      </c>
    </row>
    <row r="434" spans="2:5">
      <c r="B434" s="1412">
        <v>40746</v>
      </c>
      <c r="C434" s="427">
        <v>4.3150000000000004</v>
      </c>
      <c r="D434" s="427">
        <v>4.32</v>
      </c>
      <c r="E434" s="1413">
        <f t="shared" si="7"/>
        <v>4.3175000000000008</v>
      </c>
    </row>
    <row r="435" spans="2:5">
      <c r="B435" s="1412">
        <v>40749</v>
      </c>
      <c r="C435" s="427">
        <v>4.32</v>
      </c>
      <c r="D435" s="427">
        <v>4.3250000000000002</v>
      </c>
      <c r="E435" s="1413">
        <f t="shared" si="7"/>
        <v>4.3224999999999998</v>
      </c>
    </row>
    <row r="436" spans="2:5">
      <c r="B436" s="1412">
        <v>40750</v>
      </c>
      <c r="C436" s="427">
        <v>4.3375000000000004</v>
      </c>
      <c r="D436" s="427">
        <v>4.3425000000000002</v>
      </c>
      <c r="E436" s="1413">
        <f t="shared" si="7"/>
        <v>4.34</v>
      </c>
    </row>
    <row r="437" spans="2:5">
      <c r="B437" s="1412">
        <v>40751</v>
      </c>
      <c r="C437" s="427">
        <v>4.3425000000000002</v>
      </c>
      <c r="D437" s="427">
        <v>4.3475000000000001</v>
      </c>
      <c r="E437" s="1413">
        <f t="shared" si="7"/>
        <v>4.3450000000000006</v>
      </c>
    </row>
    <row r="438" spans="2:5">
      <c r="B438" s="1412">
        <v>40752</v>
      </c>
      <c r="C438" s="427">
        <v>4.335</v>
      </c>
      <c r="D438" s="427">
        <v>4.34</v>
      </c>
      <c r="E438" s="1413">
        <f t="shared" si="7"/>
        <v>4.3375000000000004</v>
      </c>
    </row>
    <row r="439" spans="2:5">
      <c r="B439" s="1412">
        <v>40753</v>
      </c>
      <c r="C439" s="427">
        <v>4.335</v>
      </c>
      <c r="D439" s="427">
        <v>4.34</v>
      </c>
      <c r="E439" s="1413">
        <f t="shared" si="7"/>
        <v>4.3375000000000004</v>
      </c>
    </row>
    <row r="440" spans="2:5">
      <c r="B440" s="1435">
        <v>40756</v>
      </c>
      <c r="C440" s="1436">
        <v>4.3174999999999999</v>
      </c>
      <c r="D440" s="1436">
        <v>4.3224999999999998</v>
      </c>
      <c r="E440" s="1437">
        <f t="shared" si="7"/>
        <v>4.32</v>
      </c>
    </row>
    <row r="441" spans="2:5">
      <c r="B441" s="1412">
        <v>40757</v>
      </c>
      <c r="C441" s="427">
        <v>4.32</v>
      </c>
      <c r="D441" s="427">
        <v>4.3250000000000002</v>
      </c>
      <c r="E441" s="1413">
        <f t="shared" si="7"/>
        <v>4.3224999999999998</v>
      </c>
    </row>
    <row r="442" spans="2:5">
      <c r="B442" s="1412">
        <v>40758</v>
      </c>
      <c r="C442" s="427">
        <v>4.3224999999999998</v>
      </c>
      <c r="D442" s="427">
        <v>4.3274999999999997</v>
      </c>
      <c r="E442" s="1413">
        <f t="shared" si="7"/>
        <v>4.3249999999999993</v>
      </c>
    </row>
    <row r="443" spans="2:5">
      <c r="B443" s="1412">
        <v>40759</v>
      </c>
      <c r="C443" s="427">
        <v>4.3150000000000004</v>
      </c>
      <c r="D443" s="427">
        <v>4.32</v>
      </c>
      <c r="E443" s="1413">
        <f t="shared" si="7"/>
        <v>4.3175000000000008</v>
      </c>
    </row>
    <row r="444" spans="2:5">
      <c r="B444" s="1412">
        <v>40760</v>
      </c>
      <c r="C444" s="427">
        <v>4.3150000000000004</v>
      </c>
      <c r="D444" s="427">
        <v>4.32</v>
      </c>
      <c r="E444" s="1413">
        <f t="shared" si="7"/>
        <v>4.3175000000000008</v>
      </c>
    </row>
    <row r="445" spans="2:5">
      <c r="B445" s="1412">
        <v>40763</v>
      </c>
      <c r="C445" s="427">
        <v>4.3</v>
      </c>
      <c r="D445" s="427">
        <v>4.3049999999999997</v>
      </c>
      <c r="E445" s="1413">
        <f t="shared" si="7"/>
        <v>4.3025000000000002</v>
      </c>
    </row>
    <row r="446" spans="2:5">
      <c r="B446" s="1412">
        <v>40764</v>
      </c>
      <c r="C446" s="427">
        <v>4.335</v>
      </c>
      <c r="D446" s="427">
        <v>4.34</v>
      </c>
      <c r="E446" s="1413">
        <f t="shared" si="7"/>
        <v>4.3375000000000004</v>
      </c>
    </row>
    <row r="447" spans="2:5">
      <c r="B447" s="1412">
        <v>40765</v>
      </c>
      <c r="C447" s="427">
        <v>4.3475000000000001</v>
      </c>
      <c r="D447" s="427">
        <v>4.3525</v>
      </c>
      <c r="E447" s="1413">
        <f t="shared" si="7"/>
        <v>4.3499999999999996</v>
      </c>
    </row>
    <row r="448" spans="2:5">
      <c r="B448" s="1412">
        <v>40766</v>
      </c>
      <c r="C448" s="427">
        <v>4.34</v>
      </c>
      <c r="D448" s="427">
        <v>4.3449999999999998</v>
      </c>
      <c r="E448" s="1413">
        <f t="shared" si="7"/>
        <v>4.3424999999999994</v>
      </c>
    </row>
    <row r="449" spans="2:5">
      <c r="B449" s="1412">
        <v>40767</v>
      </c>
      <c r="C449" s="427">
        <v>4.3449999999999998</v>
      </c>
      <c r="D449" s="427">
        <v>4.3499999999999996</v>
      </c>
      <c r="E449" s="1413">
        <f t="shared" si="7"/>
        <v>4.3475000000000001</v>
      </c>
    </row>
    <row r="450" spans="2:5">
      <c r="B450" s="1412">
        <v>40770</v>
      </c>
      <c r="C450" s="427">
        <v>4.33</v>
      </c>
      <c r="D450" s="427">
        <v>4.335</v>
      </c>
      <c r="E450" s="1413">
        <f t="shared" si="7"/>
        <v>4.3324999999999996</v>
      </c>
    </row>
    <row r="451" spans="2:5">
      <c r="B451" s="1412">
        <v>40771</v>
      </c>
      <c r="C451" s="427">
        <v>4.3475000000000001</v>
      </c>
      <c r="D451" s="427">
        <v>4.3525</v>
      </c>
      <c r="E451" s="1413">
        <f t="shared" si="7"/>
        <v>4.3499999999999996</v>
      </c>
    </row>
    <row r="452" spans="2:5">
      <c r="B452" s="1412">
        <v>40772</v>
      </c>
      <c r="C452" s="427">
        <v>4.3550000000000004</v>
      </c>
      <c r="D452" s="427">
        <v>4.3600000000000003</v>
      </c>
      <c r="E452" s="1413">
        <f t="shared" ref="E452:E515" si="8">AVERAGE(C452:D452)</f>
        <v>4.3574999999999999</v>
      </c>
    </row>
    <row r="453" spans="2:5">
      <c r="B453" s="1412">
        <v>40773</v>
      </c>
      <c r="C453" s="427">
        <v>4.3674999999999997</v>
      </c>
      <c r="D453" s="427">
        <v>4.3724999999999996</v>
      </c>
      <c r="E453" s="1413">
        <f t="shared" si="8"/>
        <v>4.3699999999999992</v>
      </c>
    </row>
    <row r="454" spans="2:5">
      <c r="B454" s="1412">
        <v>40774</v>
      </c>
      <c r="C454" s="427">
        <v>4.3650000000000002</v>
      </c>
      <c r="D454" s="427">
        <v>4.37</v>
      </c>
      <c r="E454" s="1413">
        <f t="shared" si="8"/>
        <v>4.3674999999999997</v>
      </c>
    </row>
    <row r="455" spans="2:5">
      <c r="B455" s="1412">
        <v>40778</v>
      </c>
      <c r="C455" s="427">
        <v>4.3624999999999998</v>
      </c>
      <c r="D455" s="427">
        <v>4.3674999999999997</v>
      </c>
      <c r="E455" s="1413">
        <f t="shared" si="8"/>
        <v>4.3650000000000002</v>
      </c>
    </row>
    <row r="456" spans="2:5">
      <c r="B456" s="1412">
        <v>40779</v>
      </c>
      <c r="C456" s="427">
        <v>4.3849999999999998</v>
      </c>
      <c r="D456" s="427">
        <v>4.3899999999999997</v>
      </c>
      <c r="E456" s="1413">
        <f t="shared" si="8"/>
        <v>4.3874999999999993</v>
      </c>
    </row>
    <row r="457" spans="2:5">
      <c r="B457" s="1412">
        <v>40780</v>
      </c>
      <c r="C457" s="427">
        <v>4.4175000000000004</v>
      </c>
      <c r="D457" s="427">
        <v>4.4249999999999998</v>
      </c>
      <c r="E457" s="1413">
        <f t="shared" si="8"/>
        <v>4.4212500000000006</v>
      </c>
    </row>
    <row r="458" spans="2:5">
      <c r="B458" s="1412">
        <v>40781</v>
      </c>
      <c r="C458" s="427">
        <v>4.4325000000000001</v>
      </c>
      <c r="D458" s="427">
        <v>4.4375</v>
      </c>
      <c r="E458" s="1413">
        <f t="shared" si="8"/>
        <v>4.4350000000000005</v>
      </c>
    </row>
    <row r="459" spans="2:5">
      <c r="B459" s="1412">
        <v>40784</v>
      </c>
      <c r="C459" s="427">
        <v>4.4375</v>
      </c>
      <c r="D459" s="427">
        <v>4.4424999999999999</v>
      </c>
      <c r="E459" s="1413">
        <f t="shared" si="8"/>
        <v>4.4399999999999995</v>
      </c>
    </row>
    <row r="460" spans="2:5">
      <c r="B460" s="1412">
        <v>40785</v>
      </c>
      <c r="C460" s="427">
        <v>4.4375</v>
      </c>
      <c r="D460" s="427">
        <v>4.4424999999999999</v>
      </c>
      <c r="E460" s="1413">
        <f t="shared" si="8"/>
        <v>4.4399999999999995</v>
      </c>
    </row>
    <row r="461" spans="2:5">
      <c r="B461" s="1419">
        <v>40786</v>
      </c>
      <c r="C461" s="1438">
        <v>4.4249999999999998</v>
      </c>
      <c r="D461" s="1438">
        <v>4.43</v>
      </c>
      <c r="E461" s="1421">
        <f t="shared" si="8"/>
        <v>4.4275000000000002</v>
      </c>
    </row>
    <row r="462" spans="2:5">
      <c r="B462" s="1412">
        <v>40787</v>
      </c>
      <c r="C462" s="427">
        <v>4.41</v>
      </c>
      <c r="D462" s="427">
        <v>4.415</v>
      </c>
      <c r="E462" s="1413">
        <f t="shared" si="8"/>
        <v>4.4124999999999996</v>
      </c>
    </row>
    <row r="463" spans="2:5">
      <c r="B463" s="1412">
        <v>40788</v>
      </c>
      <c r="C463" s="427">
        <v>4.4225000000000003</v>
      </c>
      <c r="D463" s="427">
        <v>4.4275000000000002</v>
      </c>
      <c r="E463" s="1413">
        <f t="shared" si="8"/>
        <v>4.4250000000000007</v>
      </c>
    </row>
    <row r="464" spans="2:5">
      <c r="B464" s="1412">
        <v>40791</v>
      </c>
      <c r="C464" s="427">
        <v>4.4124999999999996</v>
      </c>
      <c r="D464" s="427">
        <v>4.4175000000000004</v>
      </c>
      <c r="E464" s="1413">
        <f t="shared" si="8"/>
        <v>4.415</v>
      </c>
    </row>
    <row r="465" spans="2:5">
      <c r="B465" s="1412">
        <v>40792</v>
      </c>
      <c r="C465" s="427">
        <v>4.4124999999999996</v>
      </c>
      <c r="D465" s="427">
        <v>4.4175000000000004</v>
      </c>
      <c r="E465" s="1413">
        <f t="shared" si="8"/>
        <v>4.415</v>
      </c>
    </row>
    <row r="466" spans="2:5">
      <c r="B466" s="1412">
        <v>40793</v>
      </c>
      <c r="C466" s="427">
        <v>4.4225000000000003</v>
      </c>
      <c r="D466" s="427">
        <v>4.4275000000000002</v>
      </c>
      <c r="E466" s="1413">
        <f t="shared" si="8"/>
        <v>4.4250000000000007</v>
      </c>
    </row>
    <row r="467" spans="2:5">
      <c r="B467" s="1412">
        <v>40794</v>
      </c>
      <c r="C467" s="427">
        <v>4.4225000000000003</v>
      </c>
      <c r="D467" s="427">
        <v>4.4275000000000002</v>
      </c>
      <c r="E467" s="1413">
        <f t="shared" si="8"/>
        <v>4.4250000000000007</v>
      </c>
    </row>
    <row r="468" spans="2:5">
      <c r="B468" s="1412">
        <v>40795</v>
      </c>
      <c r="C468" s="427">
        <v>4.25</v>
      </c>
      <c r="D468" s="427">
        <v>4.43</v>
      </c>
      <c r="E468" s="1413">
        <f t="shared" si="8"/>
        <v>4.34</v>
      </c>
    </row>
    <row r="469" spans="2:5">
      <c r="B469" s="1412">
        <v>40798</v>
      </c>
      <c r="C469" s="427">
        <v>4.4275000000000002</v>
      </c>
      <c r="D469" s="427">
        <v>4.4325000000000001</v>
      </c>
      <c r="E469" s="1413">
        <f t="shared" si="8"/>
        <v>4.43</v>
      </c>
    </row>
    <row r="470" spans="2:5">
      <c r="B470" s="1412">
        <v>40799</v>
      </c>
      <c r="C470" s="427">
        <v>4.43</v>
      </c>
      <c r="D470" s="427">
        <v>4.4349999999999996</v>
      </c>
      <c r="E470" s="1413">
        <f t="shared" si="8"/>
        <v>4.4324999999999992</v>
      </c>
    </row>
    <row r="471" spans="2:5">
      <c r="B471" s="1412">
        <v>40800</v>
      </c>
      <c r="C471" s="427">
        <v>4.43</v>
      </c>
      <c r="D471" s="427">
        <v>4.4349999999999996</v>
      </c>
      <c r="E471" s="1413">
        <f t="shared" si="8"/>
        <v>4.4324999999999992</v>
      </c>
    </row>
    <row r="472" spans="2:5">
      <c r="B472" s="1412">
        <v>40801</v>
      </c>
      <c r="C472" s="427">
        <v>4.4349999999999996</v>
      </c>
      <c r="D472" s="427">
        <v>4.4400000000000004</v>
      </c>
      <c r="E472" s="1413">
        <f t="shared" si="8"/>
        <v>4.4375</v>
      </c>
    </row>
    <row r="473" spans="2:5">
      <c r="B473" s="1412">
        <v>40802</v>
      </c>
      <c r="C473" s="427">
        <v>4.4349999999999996</v>
      </c>
      <c r="D473" s="427">
        <v>4.4400000000000004</v>
      </c>
      <c r="E473" s="1413">
        <f t="shared" si="8"/>
        <v>4.4375</v>
      </c>
    </row>
    <row r="474" spans="2:5">
      <c r="B474" s="1412">
        <v>40805</v>
      </c>
      <c r="C474" s="427">
        <v>4.4375</v>
      </c>
      <c r="D474" s="427">
        <v>4.4424999999999999</v>
      </c>
      <c r="E474" s="1413">
        <f t="shared" si="8"/>
        <v>4.4399999999999995</v>
      </c>
    </row>
    <row r="475" spans="2:5">
      <c r="B475" s="1412">
        <v>40806</v>
      </c>
      <c r="C475" s="427">
        <v>4.4375</v>
      </c>
      <c r="D475" s="427">
        <v>4.4424999999999999</v>
      </c>
      <c r="E475" s="1413">
        <f t="shared" si="8"/>
        <v>4.4399999999999995</v>
      </c>
    </row>
    <row r="476" spans="2:5">
      <c r="B476" s="1412">
        <v>40807</v>
      </c>
      <c r="C476" s="427">
        <v>4.4325000000000001</v>
      </c>
      <c r="D476" s="427">
        <v>4.4375</v>
      </c>
      <c r="E476" s="1413">
        <f t="shared" si="8"/>
        <v>4.4350000000000005</v>
      </c>
    </row>
    <row r="477" spans="2:5">
      <c r="B477" s="1412">
        <v>40808</v>
      </c>
      <c r="C477" s="427">
        <v>4.4424999999999999</v>
      </c>
      <c r="D477" s="427">
        <v>4.4474999999999998</v>
      </c>
      <c r="E477" s="1413">
        <f t="shared" si="8"/>
        <v>4.4450000000000003</v>
      </c>
    </row>
    <row r="478" spans="2:5">
      <c r="B478" s="1412">
        <v>40809</v>
      </c>
      <c r="C478" s="427">
        <v>4.4800000000000004</v>
      </c>
      <c r="D478" s="427">
        <v>4.4850000000000003</v>
      </c>
      <c r="E478" s="1413">
        <f t="shared" si="8"/>
        <v>4.4824999999999999</v>
      </c>
    </row>
    <row r="479" spans="2:5">
      <c r="B479" s="1412">
        <v>40813</v>
      </c>
      <c r="C479" s="427">
        <v>4.4800000000000004</v>
      </c>
      <c r="D479" s="427">
        <v>4.4850000000000003</v>
      </c>
      <c r="E479" s="1413">
        <f t="shared" si="8"/>
        <v>4.4824999999999999</v>
      </c>
    </row>
    <row r="480" spans="2:5">
      <c r="B480" s="1412">
        <v>40814</v>
      </c>
      <c r="C480" s="427">
        <v>4.4450000000000003</v>
      </c>
      <c r="D480" s="427">
        <v>4.45</v>
      </c>
      <c r="E480" s="1413">
        <f t="shared" si="8"/>
        <v>4.4474999999999998</v>
      </c>
    </row>
    <row r="481" spans="2:5">
      <c r="B481" s="1412">
        <v>40815</v>
      </c>
      <c r="C481" s="427">
        <v>4.4474999999999998</v>
      </c>
      <c r="D481" s="427">
        <v>4.4524999999999997</v>
      </c>
      <c r="E481" s="1413">
        <f t="shared" si="8"/>
        <v>4.4499999999999993</v>
      </c>
    </row>
    <row r="482" spans="2:5">
      <c r="B482" s="1412">
        <v>40816</v>
      </c>
      <c r="C482" s="427">
        <v>4.4275000000000002</v>
      </c>
      <c r="D482" s="427">
        <v>4.4325000000000001</v>
      </c>
      <c r="E482" s="1413">
        <f t="shared" si="8"/>
        <v>4.43</v>
      </c>
    </row>
    <row r="483" spans="2:5">
      <c r="B483" s="1435">
        <v>40819</v>
      </c>
      <c r="C483" s="1436">
        <v>4.4275000000000002</v>
      </c>
      <c r="D483" s="1436">
        <v>4.4325000000000001</v>
      </c>
      <c r="E483" s="1437">
        <f t="shared" si="8"/>
        <v>4.43</v>
      </c>
    </row>
    <row r="484" spans="2:5">
      <c r="B484" s="1412">
        <v>40820</v>
      </c>
      <c r="C484" s="427">
        <v>4.4175000000000004</v>
      </c>
      <c r="D484" s="427">
        <v>4.4225000000000003</v>
      </c>
      <c r="E484" s="1413">
        <f t="shared" si="8"/>
        <v>4.42</v>
      </c>
    </row>
    <row r="485" spans="2:5">
      <c r="B485" s="1412">
        <v>40821</v>
      </c>
      <c r="C485" s="427">
        <v>4.4325000000000001</v>
      </c>
      <c r="D485" s="427">
        <v>4.4375</v>
      </c>
      <c r="E485" s="1413">
        <f t="shared" si="8"/>
        <v>4.4350000000000005</v>
      </c>
    </row>
    <row r="486" spans="2:5">
      <c r="B486" s="1412">
        <v>40822</v>
      </c>
      <c r="C486" s="427">
        <v>4.4275000000000002</v>
      </c>
      <c r="D486" s="427">
        <v>4.4325000000000001</v>
      </c>
      <c r="E486" s="1413">
        <f t="shared" si="8"/>
        <v>4.43</v>
      </c>
    </row>
    <row r="487" spans="2:5">
      <c r="B487" s="1412">
        <v>40823</v>
      </c>
      <c r="C487" s="427">
        <v>4.4000000000000004</v>
      </c>
      <c r="D487" s="427">
        <v>4.4050000000000002</v>
      </c>
      <c r="E487" s="1413">
        <f t="shared" si="8"/>
        <v>4.4024999999999999</v>
      </c>
    </row>
    <row r="488" spans="2:5">
      <c r="B488" s="1412">
        <v>40827</v>
      </c>
      <c r="C488" s="427">
        <v>4.3925000000000001</v>
      </c>
      <c r="D488" s="427">
        <v>4.3975</v>
      </c>
      <c r="E488" s="1413">
        <f t="shared" si="8"/>
        <v>4.3949999999999996</v>
      </c>
    </row>
    <row r="489" spans="2:5">
      <c r="B489" s="1412">
        <v>40828</v>
      </c>
      <c r="C489" s="427">
        <v>4.3875000000000002</v>
      </c>
      <c r="D489" s="427">
        <v>4.3925000000000001</v>
      </c>
      <c r="E489" s="1413">
        <f t="shared" si="8"/>
        <v>4.3900000000000006</v>
      </c>
    </row>
    <row r="490" spans="2:5">
      <c r="B490" s="1412">
        <v>40829</v>
      </c>
      <c r="C490" s="427">
        <v>4.3724999999999996</v>
      </c>
      <c r="D490" s="427">
        <v>4.3775000000000004</v>
      </c>
      <c r="E490" s="1413">
        <f t="shared" si="8"/>
        <v>4.375</v>
      </c>
    </row>
    <row r="491" spans="2:5">
      <c r="B491" s="1412">
        <v>40830</v>
      </c>
      <c r="C491" s="427">
        <v>4.42</v>
      </c>
      <c r="D491" s="427">
        <v>4.4249999999999998</v>
      </c>
      <c r="E491" s="1413">
        <f t="shared" si="8"/>
        <v>4.4224999999999994</v>
      </c>
    </row>
    <row r="492" spans="2:5">
      <c r="B492" s="1412">
        <v>40833</v>
      </c>
      <c r="C492" s="427">
        <v>4.4225000000000003</v>
      </c>
      <c r="D492" s="427">
        <v>4.4275000000000002</v>
      </c>
      <c r="E492" s="1413">
        <f t="shared" si="8"/>
        <v>4.4250000000000007</v>
      </c>
    </row>
    <row r="493" spans="2:5">
      <c r="B493" s="1412">
        <v>40834</v>
      </c>
      <c r="C493" s="427">
        <v>4.4074999999999998</v>
      </c>
      <c r="D493" s="427">
        <v>4.4124999999999996</v>
      </c>
      <c r="E493" s="1413">
        <f t="shared" si="8"/>
        <v>4.41</v>
      </c>
    </row>
    <row r="494" spans="2:5">
      <c r="B494" s="1412">
        <v>40835</v>
      </c>
      <c r="C494" s="427">
        <v>4.4124999999999996</v>
      </c>
      <c r="D494" s="427">
        <v>4.4175000000000004</v>
      </c>
      <c r="E494" s="1413">
        <f t="shared" si="8"/>
        <v>4.415</v>
      </c>
    </row>
    <row r="495" spans="2:5">
      <c r="B495" s="1412">
        <v>40836</v>
      </c>
      <c r="C495" s="427">
        <v>4.4474999999999998</v>
      </c>
      <c r="D495" s="427">
        <v>4.4524999999999997</v>
      </c>
      <c r="E495" s="1413">
        <f t="shared" si="8"/>
        <v>4.4499999999999993</v>
      </c>
    </row>
    <row r="496" spans="2:5">
      <c r="B496" s="1412">
        <v>40837</v>
      </c>
      <c r="C496" s="427">
        <v>4.4649999999999999</v>
      </c>
      <c r="D496" s="427">
        <v>4.47</v>
      </c>
      <c r="E496" s="1413">
        <f t="shared" si="8"/>
        <v>4.4674999999999994</v>
      </c>
    </row>
    <row r="497" spans="2:5">
      <c r="B497" s="1412">
        <v>40840</v>
      </c>
      <c r="C497" s="427">
        <v>4.4550000000000001</v>
      </c>
      <c r="D497" s="427">
        <v>4.46</v>
      </c>
      <c r="E497" s="1413">
        <f t="shared" si="8"/>
        <v>4.4574999999999996</v>
      </c>
    </row>
    <row r="498" spans="2:5">
      <c r="B498" s="1412">
        <v>40841</v>
      </c>
      <c r="C498" s="427">
        <v>4.46</v>
      </c>
      <c r="D498" s="427">
        <v>4.4649999999999999</v>
      </c>
      <c r="E498" s="1413">
        <f t="shared" si="8"/>
        <v>4.4625000000000004</v>
      </c>
    </row>
    <row r="499" spans="2:5">
      <c r="B499" s="1412">
        <v>40842</v>
      </c>
      <c r="C499" s="427">
        <v>4.47</v>
      </c>
      <c r="D499" s="427">
        <v>4.4749999999999996</v>
      </c>
      <c r="E499" s="1413">
        <f t="shared" si="8"/>
        <v>4.4725000000000001</v>
      </c>
    </row>
    <row r="500" spans="2:5">
      <c r="B500" s="1412">
        <v>40843</v>
      </c>
      <c r="C500" s="427">
        <v>4.49</v>
      </c>
      <c r="D500" s="427">
        <v>4.4950000000000001</v>
      </c>
      <c r="E500" s="1413">
        <f t="shared" si="8"/>
        <v>4.4924999999999997</v>
      </c>
    </row>
    <row r="501" spans="2:5">
      <c r="B501" s="1412">
        <v>40844</v>
      </c>
      <c r="C501" s="427">
        <v>4.4824999999999999</v>
      </c>
      <c r="D501" s="427">
        <v>4.4874999999999998</v>
      </c>
      <c r="E501" s="1413">
        <f t="shared" si="8"/>
        <v>4.4849999999999994</v>
      </c>
    </row>
    <row r="502" spans="2:5">
      <c r="B502" s="1419">
        <v>40847</v>
      </c>
      <c r="C502" s="1438">
        <v>4.4824999999999999</v>
      </c>
      <c r="D502" s="1438">
        <v>4.4874999999999998</v>
      </c>
      <c r="E502" s="1421">
        <f t="shared" si="8"/>
        <v>4.4849999999999994</v>
      </c>
    </row>
    <row r="503" spans="2:5">
      <c r="B503" s="1412">
        <v>40848</v>
      </c>
      <c r="C503" s="427">
        <v>4.5999999999999996</v>
      </c>
      <c r="D503" s="427">
        <v>4.62</v>
      </c>
      <c r="E503" s="1413">
        <f t="shared" si="8"/>
        <v>4.6099999999999994</v>
      </c>
    </row>
    <row r="504" spans="2:5">
      <c r="B504" s="1412">
        <v>40849</v>
      </c>
      <c r="C504" s="427">
        <v>4.67</v>
      </c>
      <c r="D504" s="427">
        <v>4.6900000000000004</v>
      </c>
      <c r="E504" s="1413">
        <f t="shared" si="8"/>
        <v>4.68</v>
      </c>
    </row>
    <row r="505" spans="2:5">
      <c r="B505" s="1412">
        <v>40850</v>
      </c>
      <c r="C505" s="427">
        <v>4.66</v>
      </c>
      <c r="D505" s="427">
        <v>4.68</v>
      </c>
      <c r="E505" s="1413">
        <f t="shared" si="8"/>
        <v>4.67</v>
      </c>
    </row>
    <row r="506" spans="2:5">
      <c r="B506" s="1412">
        <v>40851</v>
      </c>
      <c r="C506" s="427">
        <v>4.66</v>
      </c>
      <c r="D506" s="427">
        <v>4.67</v>
      </c>
      <c r="E506" s="1413">
        <f t="shared" si="8"/>
        <v>4.665</v>
      </c>
    </row>
    <row r="507" spans="2:5">
      <c r="B507" s="1412">
        <v>40854</v>
      </c>
      <c r="C507" s="427">
        <v>4.6550000000000002</v>
      </c>
      <c r="D507" s="427">
        <v>4.6749999999999998</v>
      </c>
      <c r="E507" s="1413">
        <f t="shared" si="8"/>
        <v>4.665</v>
      </c>
    </row>
    <row r="508" spans="2:5">
      <c r="B508" s="1412">
        <v>40855</v>
      </c>
      <c r="C508" s="427">
        <v>4.7300000000000004</v>
      </c>
      <c r="D508" s="427">
        <v>4.75</v>
      </c>
      <c r="E508" s="1413">
        <f t="shared" si="8"/>
        <v>4.74</v>
      </c>
    </row>
    <row r="509" spans="2:5">
      <c r="B509" s="1412">
        <v>40856</v>
      </c>
      <c r="C509" s="427">
        <v>4.8499999999999996</v>
      </c>
      <c r="D509" s="427">
        <v>4.87</v>
      </c>
      <c r="E509" s="1413">
        <f t="shared" si="8"/>
        <v>4.8599999999999994</v>
      </c>
    </row>
    <row r="510" spans="2:5">
      <c r="B510" s="1412">
        <v>40857</v>
      </c>
      <c r="C510" s="427">
        <v>4.9649999999999999</v>
      </c>
      <c r="D510" s="427">
        <v>4.9950000000000001</v>
      </c>
      <c r="E510" s="1413">
        <f t="shared" si="8"/>
        <v>4.9800000000000004</v>
      </c>
    </row>
    <row r="511" spans="2:5">
      <c r="B511" s="1412">
        <v>40858</v>
      </c>
      <c r="C511" s="427">
        <v>4.9649999999999999</v>
      </c>
      <c r="D511" s="427">
        <v>4.9850000000000003</v>
      </c>
      <c r="E511" s="1413">
        <f t="shared" si="8"/>
        <v>4.9749999999999996</v>
      </c>
    </row>
    <row r="512" spans="2:5">
      <c r="B512" s="1412">
        <v>40861</v>
      </c>
      <c r="C512" s="427">
        <v>4.7699999999999996</v>
      </c>
      <c r="D512" s="427">
        <v>4.79</v>
      </c>
      <c r="E512" s="1413">
        <f t="shared" si="8"/>
        <v>4.7799999999999994</v>
      </c>
    </row>
    <row r="513" spans="2:5">
      <c r="B513" s="1412">
        <v>40862</v>
      </c>
      <c r="C513" s="427">
        <v>4.5999999999999996</v>
      </c>
      <c r="D513" s="427">
        <v>4.75</v>
      </c>
      <c r="E513" s="1413">
        <f t="shared" si="8"/>
        <v>4.6749999999999998</v>
      </c>
    </row>
    <row r="514" spans="2:5">
      <c r="B514" s="1412">
        <v>40863</v>
      </c>
      <c r="C514" s="427">
        <v>4.5999999999999996</v>
      </c>
      <c r="D514" s="427">
        <v>4.75</v>
      </c>
      <c r="E514" s="1413">
        <f t="shared" si="8"/>
        <v>4.6749999999999998</v>
      </c>
    </row>
    <row r="515" spans="2:5">
      <c r="B515" s="1412">
        <v>40864</v>
      </c>
      <c r="C515" s="427">
        <v>4.5999999999999996</v>
      </c>
      <c r="D515" s="427">
        <v>4.7</v>
      </c>
      <c r="E515" s="1413">
        <f t="shared" si="8"/>
        <v>4.6500000000000004</v>
      </c>
    </row>
    <row r="516" spans="2:5">
      <c r="B516" s="1412">
        <v>40865</v>
      </c>
      <c r="C516" s="427">
        <v>4.5999999999999996</v>
      </c>
      <c r="D516" s="427">
        <v>4.75</v>
      </c>
      <c r="E516" s="1413">
        <f t="shared" ref="E516:E579" si="9">AVERAGE(C516:D516)</f>
        <v>4.6749999999999998</v>
      </c>
    </row>
    <row r="517" spans="2:5">
      <c r="B517" s="1412">
        <v>40868</v>
      </c>
      <c r="C517" s="427">
        <v>4.5999999999999996</v>
      </c>
      <c r="D517" s="427">
        <v>4.7</v>
      </c>
      <c r="E517" s="1413">
        <f t="shared" si="9"/>
        <v>4.6500000000000004</v>
      </c>
    </row>
    <row r="518" spans="2:5">
      <c r="B518" s="1412">
        <v>40869</v>
      </c>
      <c r="C518" s="427">
        <v>4.5999999999999996</v>
      </c>
      <c r="D518" s="427">
        <v>4.7</v>
      </c>
      <c r="E518" s="1413">
        <f t="shared" si="9"/>
        <v>4.6500000000000004</v>
      </c>
    </row>
    <row r="519" spans="2:5">
      <c r="B519" s="1412">
        <v>40870</v>
      </c>
      <c r="C519" s="427">
        <v>4.5999999999999996</v>
      </c>
      <c r="D519" s="427">
        <v>4.7</v>
      </c>
      <c r="E519" s="1413">
        <f t="shared" si="9"/>
        <v>4.6500000000000004</v>
      </c>
    </row>
    <row r="520" spans="2:5">
      <c r="B520" s="1412">
        <v>40871</v>
      </c>
      <c r="C520" s="427">
        <v>4.5999999999999996</v>
      </c>
      <c r="D520" s="427">
        <v>4.7300000000000004</v>
      </c>
      <c r="E520" s="1413">
        <f t="shared" si="9"/>
        <v>4.665</v>
      </c>
    </row>
    <row r="521" spans="2:5">
      <c r="B521" s="1412">
        <v>40872</v>
      </c>
      <c r="C521" s="427">
        <v>4.6500000000000004</v>
      </c>
      <c r="D521" s="427">
        <v>4.75</v>
      </c>
      <c r="E521" s="1413">
        <f t="shared" si="9"/>
        <v>4.7</v>
      </c>
    </row>
    <row r="522" spans="2:5">
      <c r="B522" s="1412">
        <v>40876</v>
      </c>
      <c r="C522" s="427">
        <v>4.6500000000000004</v>
      </c>
      <c r="D522" s="427">
        <v>4.75</v>
      </c>
      <c r="E522" s="1413">
        <f t="shared" si="9"/>
        <v>4.7</v>
      </c>
    </row>
    <row r="523" spans="2:5">
      <c r="B523" s="1412">
        <v>40877</v>
      </c>
      <c r="C523" s="427">
        <v>4.62</v>
      </c>
      <c r="D523" s="427">
        <v>4.74</v>
      </c>
      <c r="E523" s="1413">
        <f t="shared" si="9"/>
        <v>4.68</v>
      </c>
    </row>
    <row r="524" spans="2:5">
      <c r="B524" s="1435">
        <v>40878</v>
      </c>
      <c r="C524" s="1436">
        <v>4.7</v>
      </c>
      <c r="D524" s="1436">
        <v>4.75</v>
      </c>
      <c r="E524" s="1437">
        <f t="shared" si="9"/>
        <v>4.7249999999999996</v>
      </c>
    </row>
    <row r="525" spans="2:5">
      <c r="B525" s="1412">
        <v>40879</v>
      </c>
      <c r="C525" s="427">
        <v>4.5999999999999996</v>
      </c>
      <c r="D525" s="427">
        <v>4.7300000000000004</v>
      </c>
      <c r="E525" s="1413">
        <f t="shared" si="9"/>
        <v>4.665</v>
      </c>
    </row>
    <row r="526" spans="2:5">
      <c r="B526" s="1412">
        <v>40882</v>
      </c>
      <c r="C526" s="427">
        <v>4.5999999999999996</v>
      </c>
      <c r="D526" s="427">
        <v>4.71</v>
      </c>
      <c r="E526" s="1413">
        <f t="shared" si="9"/>
        <v>4.6549999999999994</v>
      </c>
    </row>
    <row r="527" spans="2:5">
      <c r="B527" s="1412">
        <v>40883</v>
      </c>
      <c r="C527" s="427">
        <v>4.5999999999999996</v>
      </c>
      <c r="D527" s="427">
        <v>4.71</v>
      </c>
      <c r="E527" s="1413">
        <f t="shared" si="9"/>
        <v>4.6549999999999994</v>
      </c>
    </row>
    <row r="528" spans="2:5">
      <c r="B528" s="1412">
        <v>40884</v>
      </c>
      <c r="C528" s="427">
        <v>4.5199999999999996</v>
      </c>
      <c r="D528" s="427">
        <v>4.63</v>
      </c>
      <c r="E528" s="1413">
        <f t="shared" si="9"/>
        <v>4.5749999999999993</v>
      </c>
    </row>
    <row r="529" spans="2:5">
      <c r="B529" s="1412">
        <v>40889</v>
      </c>
      <c r="C529" s="427">
        <v>4.62</v>
      </c>
      <c r="D529" s="427">
        <v>4.7300000000000004</v>
      </c>
      <c r="E529" s="1413">
        <f t="shared" si="9"/>
        <v>4.6750000000000007</v>
      </c>
    </row>
    <row r="530" spans="2:5">
      <c r="B530" s="1412">
        <v>40890</v>
      </c>
      <c r="C530" s="427">
        <v>4.5199999999999996</v>
      </c>
      <c r="D530" s="427">
        <v>4.63</v>
      </c>
      <c r="E530" s="1413">
        <f t="shared" si="9"/>
        <v>4.5749999999999993</v>
      </c>
    </row>
    <row r="531" spans="2:5">
      <c r="B531" s="1412">
        <v>40891</v>
      </c>
      <c r="C531" s="427">
        <v>4.59</v>
      </c>
      <c r="D531" s="427">
        <v>4.6100000000000003</v>
      </c>
      <c r="E531" s="1413">
        <f t="shared" si="9"/>
        <v>4.5999999999999996</v>
      </c>
    </row>
    <row r="532" spans="2:5">
      <c r="B532" s="1412">
        <v>40892</v>
      </c>
      <c r="C532" s="427">
        <v>4.5999999999999996</v>
      </c>
      <c r="D532" s="427">
        <v>4.62</v>
      </c>
      <c r="E532" s="1413">
        <f t="shared" si="9"/>
        <v>4.6099999999999994</v>
      </c>
    </row>
    <row r="533" spans="2:5">
      <c r="B533" s="1412">
        <v>40893</v>
      </c>
      <c r="C533" s="427">
        <v>4.5999999999999996</v>
      </c>
      <c r="D533" s="427">
        <v>4.6100000000000003</v>
      </c>
      <c r="E533" s="1413">
        <f t="shared" si="9"/>
        <v>4.6050000000000004</v>
      </c>
    </row>
    <row r="534" spans="2:5">
      <c r="B534" s="1412">
        <v>40896</v>
      </c>
      <c r="C534" s="427">
        <v>4.62</v>
      </c>
      <c r="D534" s="427">
        <v>4.6399999999999997</v>
      </c>
      <c r="E534" s="1413">
        <f t="shared" si="9"/>
        <v>4.63</v>
      </c>
    </row>
    <row r="535" spans="2:5">
      <c r="B535" s="1412">
        <v>40897</v>
      </c>
      <c r="C535" s="427">
        <v>4.6100000000000003</v>
      </c>
      <c r="D535" s="427">
        <v>4.63</v>
      </c>
      <c r="E535" s="1413">
        <f t="shared" si="9"/>
        <v>4.62</v>
      </c>
    </row>
    <row r="536" spans="2:5">
      <c r="B536" s="1412">
        <v>40898</v>
      </c>
      <c r="C536" s="427">
        <v>4.6100000000000003</v>
      </c>
      <c r="D536" s="427">
        <v>4.63</v>
      </c>
      <c r="E536" s="1413">
        <f t="shared" si="9"/>
        <v>4.62</v>
      </c>
    </row>
    <row r="537" spans="2:5">
      <c r="B537" s="1412">
        <v>40899</v>
      </c>
      <c r="C537" s="427">
        <v>4.63</v>
      </c>
      <c r="D537" s="427">
        <v>4.6500000000000004</v>
      </c>
      <c r="E537" s="1413">
        <f t="shared" si="9"/>
        <v>4.6400000000000006</v>
      </c>
    </row>
    <row r="538" spans="2:5">
      <c r="B538" s="1412">
        <v>40900</v>
      </c>
      <c r="C538" s="427">
        <v>4.6500000000000004</v>
      </c>
      <c r="D538" s="427">
        <v>4.67</v>
      </c>
      <c r="E538" s="1413">
        <f t="shared" si="9"/>
        <v>4.66</v>
      </c>
    </row>
    <row r="539" spans="2:5">
      <c r="B539" s="1412">
        <v>40904</v>
      </c>
      <c r="C539" s="427">
        <v>4.6900000000000004</v>
      </c>
      <c r="D539" s="427">
        <v>4.71</v>
      </c>
      <c r="E539" s="1413">
        <f t="shared" si="9"/>
        <v>4.7</v>
      </c>
    </row>
    <row r="540" spans="2:5">
      <c r="B540" s="1412">
        <v>40905</v>
      </c>
      <c r="C540" s="427">
        <v>4.7300000000000004</v>
      </c>
      <c r="D540" s="427">
        <v>4.74</v>
      </c>
      <c r="E540" s="1413">
        <f t="shared" si="9"/>
        <v>4.7350000000000003</v>
      </c>
    </row>
    <row r="541" spans="2:5">
      <c r="B541" s="1412">
        <v>40906</v>
      </c>
      <c r="C541" s="427">
        <v>4.7249999999999996</v>
      </c>
      <c r="D541" s="427">
        <v>4.7350000000000003</v>
      </c>
      <c r="E541" s="1413">
        <f t="shared" si="9"/>
        <v>4.7300000000000004</v>
      </c>
    </row>
    <row r="542" spans="2:5" ht="13.15" thickBot="1">
      <c r="B542" s="1416">
        <v>40907</v>
      </c>
      <c r="C542" s="1439">
        <v>4.7300000000000004</v>
      </c>
      <c r="D542" s="1439">
        <v>4.74</v>
      </c>
      <c r="E542" s="1418">
        <f t="shared" si="9"/>
        <v>4.7350000000000003</v>
      </c>
    </row>
    <row r="543" spans="2:5">
      <c r="B543" s="1414">
        <v>40911</v>
      </c>
      <c r="C543" s="426">
        <v>4.7350000000000003</v>
      </c>
      <c r="D543" s="426">
        <v>4.7450000000000001</v>
      </c>
      <c r="E543" s="1415">
        <f t="shared" si="9"/>
        <v>4.74</v>
      </c>
    </row>
    <row r="544" spans="2:5">
      <c r="B544" s="1414">
        <v>40912</v>
      </c>
      <c r="C544" s="426">
        <v>4.7699999999999996</v>
      </c>
      <c r="D544" s="426">
        <v>4.78</v>
      </c>
      <c r="E544" s="1415">
        <f t="shared" si="9"/>
        <v>4.7750000000000004</v>
      </c>
    </row>
    <row r="545" spans="2:5">
      <c r="B545" s="1414">
        <v>40913</v>
      </c>
      <c r="C545" s="426">
        <v>4.78</v>
      </c>
      <c r="D545" s="426">
        <v>4.79</v>
      </c>
      <c r="E545" s="1415">
        <f t="shared" si="9"/>
        <v>4.7850000000000001</v>
      </c>
    </row>
    <row r="546" spans="2:5">
      <c r="B546" s="1414">
        <v>40914</v>
      </c>
      <c r="C546" s="426">
        <v>4.7750000000000004</v>
      </c>
      <c r="D546" s="426">
        <v>4.7850000000000001</v>
      </c>
      <c r="E546" s="1415">
        <f t="shared" si="9"/>
        <v>4.78</v>
      </c>
    </row>
    <row r="547" spans="2:5">
      <c r="B547" s="1414">
        <v>40917</v>
      </c>
      <c r="C547" s="426">
        <v>4.78</v>
      </c>
      <c r="D547" s="426">
        <v>4.79</v>
      </c>
      <c r="E547" s="1415">
        <f t="shared" si="9"/>
        <v>4.7850000000000001</v>
      </c>
    </row>
    <row r="548" spans="2:5">
      <c r="B548" s="1414">
        <v>40918</v>
      </c>
      <c r="C548" s="426">
        <v>4.78</v>
      </c>
      <c r="D548" s="426">
        <v>4.79</v>
      </c>
      <c r="E548" s="1415">
        <f t="shared" si="9"/>
        <v>4.7850000000000001</v>
      </c>
    </row>
    <row r="549" spans="2:5">
      <c r="B549" s="1414">
        <v>40919</v>
      </c>
      <c r="C549" s="426">
        <v>4.79</v>
      </c>
      <c r="D549" s="426">
        <v>4.8</v>
      </c>
      <c r="E549" s="1415">
        <f t="shared" si="9"/>
        <v>4.7949999999999999</v>
      </c>
    </row>
    <row r="550" spans="2:5">
      <c r="B550" s="1414">
        <v>40920</v>
      </c>
      <c r="C550" s="426">
        <v>4.79</v>
      </c>
      <c r="D550" s="426">
        <v>4.8</v>
      </c>
      <c r="E550" s="1415">
        <f t="shared" si="9"/>
        <v>4.7949999999999999</v>
      </c>
    </row>
    <row r="551" spans="2:5">
      <c r="B551" s="1414">
        <v>40921</v>
      </c>
      <c r="C551" s="426">
        <v>4.7949999999999999</v>
      </c>
      <c r="D551" s="426">
        <v>4.8049999999999997</v>
      </c>
      <c r="E551" s="1415">
        <f t="shared" si="9"/>
        <v>4.8</v>
      </c>
    </row>
    <row r="552" spans="2:5">
      <c r="B552" s="1414">
        <v>40924</v>
      </c>
      <c r="C552" s="426">
        <v>4.7949999999999999</v>
      </c>
      <c r="D552" s="426">
        <v>4.8049999999999997</v>
      </c>
      <c r="E552" s="1415">
        <f t="shared" si="9"/>
        <v>4.8</v>
      </c>
    </row>
    <row r="553" spans="2:5">
      <c r="B553" s="1414">
        <v>40925</v>
      </c>
      <c r="C553" s="426">
        <v>4.8</v>
      </c>
      <c r="D553" s="426">
        <v>4.8099999999999996</v>
      </c>
      <c r="E553" s="1415">
        <f t="shared" si="9"/>
        <v>4.8049999999999997</v>
      </c>
    </row>
    <row r="554" spans="2:5">
      <c r="B554" s="1414">
        <v>40926</v>
      </c>
      <c r="C554" s="426">
        <v>4.8150000000000004</v>
      </c>
      <c r="D554" s="426">
        <v>4.8250000000000002</v>
      </c>
      <c r="E554" s="1415">
        <f t="shared" si="9"/>
        <v>4.82</v>
      </c>
    </row>
    <row r="555" spans="2:5">
      <c r="B555" s="1414">
        <v>40927</v>
      </c>
      <c r="C555" s="426">
        <v>4.8250000000000002</v>
      </c>
      <c r="D555" s="426">
        <v>4.835</v>
      </c>
      <c r="E555" s="1415">
        <f t="shared" si="9"/>
        <v>4.83</v>
      </c>
    </row>
    <row r="556" spans="2:5">
      <c r="B556" s="1414">
        <v>40928</v>
      </c>
      <c r="C556" s="426">
        <v>4.8250000000000002</v>
      </c>
      <c r="D556" s="426">
        <v>4.835</v>
      </c>
      <c r="E556" s="1415">
        <f t="shared" si="9"/>
        <v>4.83</v>
      </c>
    </row>
    <row r="557" spans="2:5">
      <c r="B557" s="1414">
        <v>40931</v>
      </c>
      <c r="C557" s="426">
        <v>4.83</v>
      </c>
      <c r="D557" s="426">
        <v>4.84</v>
      </c>
      <c r="E557" s="1415">
        <f t="shared" si="9"/>
        <v>4.835</v>
      </c>
    </row>
    <row r="558" spans="2:5">
      <c r="B558" s="1414">
        <v>40932</v>
      </c>
      <c r="C558" s="426">
        <v>4.83</v>
      </c>
      <c r="D558" s="426">
        <v>4.84</v>
      </c>
      <c r="E558" s="1415">
        <f t="shared" si="9"/>
        <v>4.835</v>
      </c>
    </row>
    <row r="559" spans="2:5">
      <c r="B559" s="1414">
        <v>40933</v>
      </c>
      <c r="C559" s="426">
        <v>4.83</v>
      </c>
      <c r="D559" s="426">
        <v>4.84</v>
      </c>
      <c r="E559" s="1415">
        <f t="shared" si="9"/>
        <v>4.835</v>
      </c>
    </row>
    <row r="560" spans="2:5">
      <c r="B560" s="1414">
        <v>40934</v>
      </c>
      <c r="C560" s="426">
        <v>4.835</v>
      </c>
      <c r="D560" s="426">
        <v>4.8449999999999998</v>
      </c>
      <c r="E560" s="1415">
        <f t="shared" si="9"/>
        <v>4.84</v>
      </c>
    </row>
    <row r="561" spans="2:5">
      <c r="B561" s="1414">
        <v>40935</v>
      </c>
      <c r="C561" s="426">
        <v>4.8250000000000002</v>
      </c>
      <c r="D561" s="426">
        <v>4.835</v>
      </c>
      <c r="E561" s="1415">
        <f t="shared" si="9"/>
        <v>4.83</v>
      </c>
    </row>
    <row r="562" spans="2:5">
      <c r="B562" s="1414">
        <v>40938</v>
      </c>
      <c r="C562" s="426">
        <v>4.7949999999999999</v>
      </c>
      <c r="D562" s="426">
        <v>4.8049999999999997</v>
      </c>
      <c r="E562" s="1415">
        <f t="shared" si="9"/>
        <v>4.8</v>
      </c>
    </row>
    <row r="563" spans="2:5">
      <c r="B563" s="1414">
        <v>40939</v>
      </c>
      <c r="C563" s="426">
        <v>4.78</v>
      </c>
      <c r="D563" s="426">
        <v>4.79</v>
      </c>
      <c r="E563" s="1415">
        <f t="shared" si="9"/>
        <v>4.7850000000000001</v>
      </c>
    </row>
    <row r="564" spans="2:5">
      <c r="B564" s="1422">
        <v>40940</v>
      </c>
      <c r="C564" s="1431">
        <v>4.7649999999999997</v>
      </c>
      <c r="D564" s="1431">
        <v>4.7750000000000004</v>
      </c>
      <c r="E564" s="1424">
        <f t="shared" si="9"/>
        <v>4.7699999999999996</v>
      </c>
    </row>
    <row r="565" spans="2:5">
      <c r="B565" s="1414">
        <v>40941</v>
      </c>
      <c r="C565" s="426">
        <v>4.7649999999999997</v>
      </c>
      <c r="D565" s="426">
        <v>4.7750000000000004</v>
      </c>
      <c r="E565" s="1415">
        <f t="shared" si="9"/>
        <v>4.7699999999999996</v>
      </c>
    </row>
    <row r="566" spans="2:5">
      <c r="B566" s="1414">
        <v>40942</v>
      </c>
      <c r="C566" s="426">
        <v>4.7649999999999997</v>
      </c>
      <c r="D566" s="426">
        <v>4.7750000000000004</v>
      </c>
      <c r="E566" s="1415">
        <f t="shared" si="9"/>
        <v>4.7699999999999996</v>
      </c>
    </row>
    <row r="567" spans="2:5">
      <c r="B567" s="1414">
        <v>40945</v>
      </c>
      <c r="C567" s="426">
        <v>4.7549999999999999</v>
      </c>
      <c r="D567" s="426">
        <v>4.7649999999999997</v>
      </c>
      <c r="E567" s="1415">
        <f t="shared" si="9"/>
        <v>4.76</v>
      </c>
    </row>
    <row r="568" spans="2:5">
      <c r="B568" s="1414">
        <v>40946</v>
      </c>
      <c r="C568" s="426">
        <v>4.72</v>
      </c>
      <c r="D568" s="426">
        <v>4.7300000000000004</v>
      </c>
      <c r="E568" s="1415">
        <f t="shared" si="9"/>
        <v>4.7249999999999996</v>
      </c>
    </row>
    <row r="569" spans="2:5">
      <c r="B569" s="1414">
        <v>40947</v>
      </c>
      <c r="C569" s="426">
        <v>4.72</v>
      </c>
      <c r="D569" s="426">
        <v>4.7300000000000004</v>
      </c>
      <c r="E569" s="1415">
        <f t="shared" si="9"/>
        <v>4.7249999999999996</v>
      </c>
    </row>
    <row r="570" spans="2:5">
      <c r="B570" s="1414">
        <v>40948</v>
      </c>
      <c r="C570" s="426">
        <v>4.75</v>
      </c>
      <c r="D570" s="426">
        <v>4.76</v>
      </c>
      <c r="E570" s="1415">
        <f t="shared" si="9"/>
        <v>4.7549999999999999</v>
      </c>
    </row>
    <row r="571" spans="2:5">
      <c r="B571" s="1414">
        <v>40949</v>
      </c>
      <c r="C571" s="426">
        <v>4.75</v>
      </c>
      <c r="D571" s="426">
        <v>4.76</v>
      </c>
      <c r="E571" s="1415">
        <f t="shared" si="9"/>
        <v>4.7549999999999999</v>
      </c>
    </row>
    <row r="572" spans="2:5">
      <c r="B572" s="1414">
        <v>40952</v>
      </c>
      <c r="C572" s="426">
        <v>4.7300000000000004</v>
      </c>
      <c r="D572" s="426">
        <v>4.74</v>
      </c>
      <c r="E572" s="1415">
        <f t="shared" si="9"/>
        <v>4.7350000000000003</v>
      </c>
    </row>
    <row r="573" spans="2:5">
      <c r="B573" s="1414">
        <v>40953</v>
      </c>
      <c r="C573" s="426">
        <v>4.7249999999999996</v>
      </c>
      <c r="D573" s="426">
        <v>4.7350000000000003</v>
      </c>
      <c r="E573" s="1415">
        <f t="shared" si="9"/>
        <v>4.7300000000000004</v>
      </c>
    </row>
    <row r="574" spans="2:5">
      <c r="B574" s="1414">
        <v>40954</v>
      </c>
      <c r="C574" s="426">
        <v>4.75</v>
      </c>
      <c r="D574" s="426">
        <v>4.76</v>
      </c>
      <c r="E574" s="1415">
        <f t="shared" si="9"/>
        <v>4.7549999999999999</v>
      </c>
    </row>
    <row r="575" spans="2:5">
      <c r="B575" s="1414">
        <v>40955</v>
      </c>
      <c r="C575" s="426">
        <v>4.7249999999999996</v>
      </c>
      <c r="D575" s="426">
        <v>4.7350000000000003</v>
      </c>
      <c r="E575" s="1415">
        <f t="shared" si="9"/>
        <v>4.7300000000000004</v>
      </c>
    </row>
    <row r="576" spans="2:5">
      <c r="B576" s="1414">
        <v>40956</v>
      </c>
      <c r="C576" s="426">
        <v>4.75</v>
      </c>
      <c r="D576" s="426">
        <v>4.76</v>
      </c>
      <c r="E576" s="1415">
        <f t="shared" si="9"/>
        <v>4.7549999999999999</v>
      </c>
    </row>
    <row r="577" spans="2:5">
      <c r="B577" s="1414">
        <v>40961</v>
      </c>
      <c r="C577" s="426">
        <v>4.7300000000000004</v>
      </c>
      <c r="D577" s="426">
        <v>4.74</v>
      </c>
      <c r="E577" s="1415">
        <f t="shared" si="9"/>
        <v>4.7350000000000003</v>
      </c>
    </row>
    <row r="578" spans="2:5">
      <c r="B578" s="1414">
        <v>40962</v>
      </c>
      <c r="C578" s="426">
        <v>4.72</v>
      </c>
      <c r="D578" s="426">
        <v>4.7300000000000004</v>
      </c>
      <c r="E578" s="1415">
        <f t="shared" si="9"/>
        <v>4.7249999999999996</v>
      </c>
    </row>
    <row r="579" spans="2:5">
      <c r="B579" s="1414">
        <v>40963</v>
      </c>
      <c r="C579" s="426">
        <v>4.72</v>
      </c>
      <c r="D579" s="426">
        <v>4.7300000000000004</v>
      </c>
      <c r="E579" s="1415">
        <f t="shared" si="9"/>
        <v>4.7249999999999996</v>
      </c>
    </row>
    <row r="580" spans="2:5">
      <c r="B580" s="1414">
        <v>40966</v>
      </c>
      <c r="C580" s="426">
        <f>C579</f>
        <v>4.72</v>
      </c>
      <c r="D580" s="426">
        <f>D579</f>
        <v>4.7300000000000004</v>
      </c>
      <c r="E580" s="1415">
        <f t="shared" ref="E580:E643" si="10">AVERAGE(C580:D580)</f>
        <v>4.7249999999999996</v>
      </c>
    </row>
    <row r="581" spans="2:5">
      <c r="B581" s="1414">
        <v>40967</v>
      </c>
      <c r="C581" s="426">
        <v>4.71</v>
      </c>
      <c r="D581" s="426">
        <v>4.7249999999999996</v>
      </c>
      <c r="E581" s="1415">
        <f t="shared" si="10"/>
        <v>4.7174999999999994</v>
      </c>
    </row>
    <row r="582" spans="2:5">
      <c r="B582" s="1425">
        <v>40968</v>
      </c>
      <c r="C582" s="1428">
        <v>4.71</v>
      </c>
      <c r="D582" s="1428">
        <v>4.72</v>
      </c>
      <c r="E582" s="1427">
        <f t="shared" si="10"/>
        <v>4.7149999999999999</v>
      </c>
    </row>
    <row r="583" spans="2:5">
      <c r="B583" s="1414">
        <v>40969</v>
      </c>
      <c r="C583" s="426">
        <v>4.6900000000000004</v>
      </c>
      <c r="D583" s="426">
        <v>4.7</v>
      </c>
      <c r="E583" s="1415">
        <f t="shared" si="10"/>
        <v>4.6950000000000003</v>
      </c>
    </row>
    <row r="584" spans="2:5">
      <c r="B584" s="1414">
        <v>40970</v>
      </c>
      <c r="C584" s="426">
        <v>4.68</v>
      </c>
      <c r="D584" s="426">
        <v>4.6900000000000004</v>
      </c>
      <c r="E584" s="1415">
        <f t="shared" si="10"/>
        <v>4.6850000000000005</v>
      </c>
    </row>
    <row r="585" spans="2:5">
      <c r="B585" s="1414">
        <v>40973</v>
      </c>
      <c r="C585" s="426">
        <v>4.6900000000000004</v>
      </c>
      <c r="D585" s="426">
        <v>4.7</v>
      </c>
      <c r="E585" s="1415">
        <f t="shared" si="10"/>
        <v>4.6950000000000003</v>
      </c>
    </row>
    <row r="586" spans="2:5">
      <c r="B586" s="1414">
        <v>40974</v>
      </c>
      <c r="C586" s="426">
        <v>4.6749999999999998</v>
      </c>
      <c r="D586" s="426">
        <v>4.6849999999999996</v>
      </c>
      <c r="E586" s="1415">
        <f t="shared" si="10"/>
        <v>4.68</v>
      </c>
    </row>
    <row r="587" spans="2:5">
      <c r="B587" s="1414">
        <v>40975</v>
      </c>
      <c r="C587" s="426">
        <v>4.7</v>
      </c>
      <c r="D587" s="426">
        <v>4.71</v>
      </c>
      <c r="E587" s="1415">
        <f t="shared" si="10"/>
        <v>4.7050000000000001</v>
      </c>
    </row>
    <row r="588" spans="2:5">
      <c r="B588" s="1414">
        <v>40976</v>
      </c>
      <c r="C588" s="426">
        <v>4.7</v>
      </c>
      <c r="D588" s="426">
        <v>4.71</v>
      </c>
      <c r="E588" s="1415">
        <f t="shared" si="10"/>
        <v>4.7050000000000001</v>
      </c>
    </row>
    <row r="589" spans="2:5">
      <c r="B589" s="1414">
        <v>40977</v>
      </c>
      <c r="C589" s="426">
        <v>4.7</v>
      </c>
      <c r="D589" s="426">
        <v>4.71</v>
      </c>
      <c r="E589" s="1415">
        <f t="shared" si="10"/>
        <v>4.7050000000000001</v>
      </c>
    </row>
    <row r="590" spans="2:5">
      <c r="B590" s="1414">
        <v>40980</v>
      </c>
      <c r="C590" s="426">
        <v>4.7050000000000001</v>
      </c>
      <c r="D590" s="426">
        <v>4.7149999999999999</v>
      </c>
      <c r="E590" s="1415">
        <f t="shared" si="10"/>
        <v>4.71</v>
      </c>
    </row>
    <row r="591" spans="2:5">
      <c r="B591" s="1414">
        <v>40981</v>
      </c>
      <c r="C591" s="426">
        <v>4.71</v>
      </c>
      <c r="D591" s="426">
        <v>4.72</v>
      </c>
      <c r="E591" s="1415">
        <f t="shared" si="10"/>
        <v>4.7149999999999999</v>
      </c>
    </row>
    <row r="592" spans="2:5">
      <c r="B592" s="1414">
        <v>40982</v>
      </c>
      <c r="C592" s="426">
        <v>4.7300000000000004</v>
      </c>
      <c r="D592" s="426">
        <v>4.74</v>
      </c>
      <c r="E592" s="1415">
        <f t="shared" si="10"/>
        <v>4.7350000000000003</v>
      </c>
    </row>
    <row r="593" spans="2:5">
      <c r="B593" s="1414">
        <v>40983</v>
      </c>
      <c r="C593" s="426">
        <v>4.7750000000000004</v>
      </c>
      <c r="D593" s="426">
        <v>4.7850000000000001</v>
      </c>
      <c r="E593" s="1415">
        <f t="shared" si="10"/>
        <v>4.78</v>
      </c>
    </row>
    <row r="594" spans="2:5">
      <c r="B594" s="1414">
        <v>40984</v>
      </c>
      <c r="C594" s="426">
        <v>4.8049999999999997</v>
      </c>
      <c r="D594" s="426">
        <v>4.8150000000000004</v>
      </c>
      <c r="E594" s="1415">
        <f t="shared" si="10"/>
        <v>4.8100000000000005</v>
      </c>
    </row>
    <row r="595" spans="2:5">
      <c r="B595" s="1414">
        <v>40987</v>
      </c>
      <c r="C595" s="426">
        <v>4.78</v>
      </c>
      <c r="D595" s="426">
        <v>4.79</v>
      </c>
      <c r="E595" s="1415">
        <f t="shared" si="10"/>
        <v>4.7850000000000001</v>
      </c>
    </row>
    <row r="596" spans="2:5">
      <c r="B596" s="1414">
        <v>40988</v>
      </c>
      <c r="C596" s="426">
        <v>4.8099999999999996</v>
      </c>
      <c r="D596" s="426">
        <v>4.82</v>
      </c>
      <c r="E596" s="1415">
        <f t="shared" si="10"/>
        <v>4.8149999999999995</v>
      </c>
    </row>
    <row r="597" spans="2:5">
      <c r="B597" s="1414">
        <v>40989</v>
      </c>
      <c r="C597" s="426">
        <v>4.8449999999999998</v>
      </c>
      <c r="D597" s="426">
        <v>4.8550000000000004</v>
      </c>
      <c r="E597" s="1415">
        <f t="shared" si="10"/>
        <v>4.8499999999999996</v>
      </c>
    </row>
    <row r="598" spans="2:5">
      <c r="B598" s="1414">
        <v>40990</v>
      </c>
      <c r="C598" s="426">
        <v>4.8600000000000003</v>
      </c>
      <c r="D598" s="426">
        <v>4.87</v>
      </c>
      <c r="E598" s="1415">
        <f t="shared" si="10"/>
        <v>4.8650000000000002</v>
      </c>
    </row>
    <row r="599" spans="2:5">
      <c r="B599" s="1414">
        <v>40991</v>
      </c>
      <c r="C599" s="426">
        <v>4.87</v>
      </c>
      <c r="D599" s="426">
        <v>4.88</v>
      </c>
      <c r="E599" s="1415">
        <f t="shared" si="10"/>
        <v>4.875</v>
      </c>
    </row>
    <row r="600" spans="2:5">
      <c r="B600" s="1414">
        <v>40994</v>
      </c>
      <c r="C600" s="426">
        <v>4.8949999999999996</v>
      </c>
      <c r="D600" s="426">
        <v>4.9050000000000002</v>
      </c>
      <c r="E600" s="1415">
        <f t="shared" si="10"/>
        <v>4.9000000000000004</v>
      </c>
    </row>
    <row r="601" spans="2:5">
      <c r="B601" s="1414">
        <v>40995</v>
      </c>
      <c r="C601" s="426">
        <v>4.92</v>
      </c>
      <c r="D601" s="426">
        <v>4.93</v>
      </c>
      <c r="E601" s="1415">
        <f t="shared" si="10"/>
        <v>4.9249999999999998</v>
      </c>
    </row>
    <row r="602" spans="2:5">
      <c r="B602" s="1414">
        <v>40996</v>
      </c>
      <c r="C602" s="426">
        <v>4.92</v>
      </c>
      <c r="D602" s="426">
        <v>4.93</v>
      </c>
      <c r="E602" s="1415">
        <f t="shared" si="10"/>
        <v>4.9249999999999998</v>
      </c>
    </row>
    <row r="603" spans="2:5">
      <c r="B603" s="1414">
        <v>40997</v>
      </c>
      <c r="C603" s="426">
        <v>4.93</v>
      </c>
      <c r="D603" s="426">
        <v>4.9400000000000004</v>
      </c>
      <c r="E603" s="1415">
        <f t="shared" si="10"/>
        <v>4.9350000000000005</v>
      </c>
    </row>
    <row r="604" spans="2:5">
      <c r="B604" s="1414">
        <v>40998</v>
      </c>
      <c r="C604" s="426">
        <v>4.92</v>
      </c>
      <c r="D604" s="426">
        <v>4.93</v>
      </c>
      <c r="E604" s="1415">
        <f t="shared" si="10"/>
        <v>4.9249999999999998</v>
      </c>
    </row>
    <row r="605" spans="2:5">
      <c r="B605" s="1422">
        <v>41002</v>
      </c>
      <c r="C605" s="1431">
        <v>4.88</v>
      </c>
      <c r="D605" s="1431">
        <v>4.8899999999999997</v>
      </c>
      <c r="E605" s="1424">
        <f t="shared" si="10"/>
        <v>4.8849999999999998</v>
      </c>
    </row>
    <row r="606" spans="2:5">
      <c r="B606" s="1414">
        <v>41003</v>
      </c>
      <c r="C606" s="426">
        <v>4.8949999999999996</v>
      </c>
      <c r="D606" s="426">
        <v>4.9050000000000002</v>
      </c>
      <c r="E606" s="1415">
        <f t="shared" si="10"/>
        <v>4.9000000000000004</v>
      </c>
    </row>
    <row r="607" spans="2:5">
      <c r="B607" s="1414">
        <v>41008</v>
      </c>
      <c r="C607" s="426">
        <v>4.88</v>
      </c>
      <c r="D607" s="426">
        <v>4.8899999999999997</v>
      </c>
      <c r="E607" s="1415">
        <f t="shared" si="10"/>
        <v>4.8849999999999998</v>
      </c>
    </row>
    <row r="608" spans="2:5">
      <c r="B608" s="1414">
        <v>41009</v>
      </c>
      <c r="C608" s="426">
        <v>4.87</v>
      </c>
      <c r="D608" s="426">
        <v>4.88</v>
      </c>
      <c r="E608" s="1415">
        <f t="shared" si="10"/>
        <v>4.875</v>
      </c>
    </row>
    <row r="609" spans="2:5">
      <c r="B609" s="1414">
        <v>41010</v>
      </c>
      <c r="C609" s="426">
        <v>4.88</v>
      </c>
      <c r="D609" s="426">
        <v>4.8899999999999997</v>
      </c>
      <c r="E609" s="1415">
        <f t="shared" si="10"/>
        <v>4.8849999999999998</v>
      </c>
    </row>
    <row r="610" spans="2:5">
      <c r="B610" s="1414">
        <v>41011</v>
      </c>
      <c r="C610" s="426">
        <v>4.9000000000000004</v>
      </c>
      <c r="D610" s="426">
        <v>4.91</v>
      </c>
      <c r="E610" s="1415">
        <f t="shared" si="10"/>
        <v>4.9050000000000002</v>
      </c>
    </row>
    <row r="611" spans="2:5">
      <c r="B611" s="1414">
        <v>41012</v>
      </c>
      <c r="C611" s="426">
        <v>4.92</v>
      </c>
      <c r="D611" s="426">
        <v>4.93</v>
      </c>
      <c r="E611" s="1415">
        <f t="shared" si="10"/>
        <v>4.9249999999999998</v>
      </c>
    </row>
    <row r="612" spans="2:5">
      <c r="B612" s="1414">
        <v>41015</v>
      </c>
      <c r="C612" s="426">
        <v>4.9400000000000004</v>
      </c>
      <c r="D612" s="426">
        <v>4.95</v>
      </c>
      <c r="E612" s="1415">
        <f t="shared" si="10"/>
        <v>4.9450000000000003</v>
      </c>
    </row>
    <row r="613" spans="2:5">
      <c r="B613" s="1414">
        <v>41016</v>
      </c>
      <c r="C613" s="426">
        <v>4.99</v>
      </c>
      <c r="D613" s="426">
        <v>5.01</v>
      </c>
      <c r="E613" s="1415">
        <f t="shared" si="10"/>
        <v>5</v>
      </c>
    </row>
    <row r="614" spans="2:5">
      <c r="B614" s="1414">
        <v>41017</v>
      </c>
      <c r="C614" s="426">
        <v>5</v>
      </c>
      <c r="D614" s="426">
        <v>5.0199999999999996</v>
      </c>
      <c r="E614" s="1415">
        <f t="shared" si="10"/>
        <v>5.01</v>
      </c>
    </row>
    <row r="615" spans="2:5">
      <c r="B615" s="1414">
        <v>41018</v>
      </c>
      <c r="C615" s="426">
        <v>5.0149999999999997</v>
      </c>
      <c r="D615" s="426">
        <v>5.0250000000000004</v>
      </c>
      <c r="E615" s="1415">
        <f t="shared" si="10"/>
        <v>5.0199999999999996</v>
      </c>
    </row>
    <row r="616" spans="2:5">
      <c r="B616" s="1414">
        <v>41019</v>
      </c>
      <c r="C616" s="426">
        <v>5.01</v>
      </c>
      <c r="D616" s="426">
        <v>5.0199999999999996</v>
      </c>
      <c r="E616" s="1415">
        <f t="shared" si="10"/>
        <v>5.0149999999999997</v>
      </c>
    </row>
    <row r="617" spans="2:5">
      <c r="B617" s="1414">
        <v>41022</v>
      </c>
      <c r="C617" s="426">
        <v>5.03</v>
      </c>
      <c r="D617" s="426">
        <v>5.04</v>
      </c>
      <c r="E617" s="1415">
        <f t="shared" si="10"/>
        <v>5.0350000000000001</v>
      </c>
    </row>
    <row r="618" spans="2:5">
      <c r="B618" s="1414">
        <v>41023</v>
      </c>
      <c r="C618" s="426">
        <v>5.1100000000000003</v>
      </c>
      <c r="D618" s="426">
        <v>5.13</v>
      </c>
      <c r="E618" s="1415">
        <f t="shared" si="10"/>
        <v>5.12</v>
      </c>
    </row>
    <row r="619" spans="2:5">
      <c r="B619" s="1414">
        <v>41024</v>
      </c>
      <c r="C619" s="426">
        <v>5.12</v>
      </c>
      <c r="D619" s="426">
        <v>5.14</v>
      </c>
      <c r="E619" s="1415">
        <f t="shared" si="10"/>
        <v>5.13</v>
      </c>
    </row>
    <row r="620" spans="2:5">
      <c r="B620" s="1414">
        <v>41025</v>
      </c>
      <c r="C620" s="426">
        <v>5.1100000000000003</v>
      </c>
      <c r="D620" s="426">
        <v>5.12</v>
      </c>
      <c r="E620" s="1415">
        <f t="shared" si="10"/>
        <v>5.1150000000000002</v>
      </c>
    </row>
    <row r="621" spans="2:5">
      <c r="B621" s="1425">
        <v>41026</v>
      </c>
      <c r="C621" s="1428">
        <v>5.07</v>
      </c>
      <c r="D621" s="1428">
        <v>5.09</v>
      </c>
      <c r="E621" s="1427">
        <f t="shared" si="10"/>
        <v>5.08</v>
      </c>
    </row>
    <row r="622" spans="2:5">
      <c r="B622" s="1414">
        <v>41031</v>
      </c>
      <c r="C622" s="426">
        <v>5.0599999999999996</v>
      </c>
      <c r="D622" s="426">
        <v>5.08</v>
      </c>
      <c r="E622" s="1415">
        <f t="shared" si="10"/>
        <v>5.07</v>
      </c>
    </row>
    <row r="623" spans="2:5">
      <c r="B623" s="1414">
        <v>41032</v>
      </c>
      <c r="C623" s="426">
        <v>5.03</v>
      </c>
      <c r="D623" s="426">
        <v>5.05</v>
      </c>
      <c r="E623" s="1415">
        <f t="shared" si="10"/>
        <v>5.04</v>
      </c>
    </row>
    <row r="624" spans="2:5">
      <c r="B624" s="1414">
        <v>41033</v>
      </c>
      <c r="C624" s="426">
        <v>5.0199999999999996</v>
      </c>
      <c r="D624" s="426">
        <v>5.04</v>
      </c>
      <c r="E624" s="1415">
        <f t="shared" si="10"/>
        <v>5.0299999999999994</v>
      </c>
    </row>
    <row r="625" spans="2:5">
      <c r="B625" s="1414">
        <v>41036</v>
      </c>
      <c r="C625" s="426">
        <v>5.03</v>
      </c>
      <c r="D625" s="426">
        <v>5.05</v>
      </c>
      <c r="E625" s="1415">
        <f t="shared" si="10"/>
        <v>5.04</v>
      </c>
    </row>
    <row r="626" spans="2:5">
      <c r="B626" s="1414">
        <v>41037</v>
      </c>
      <c r="C626" s="426">
        <v>5.04</v>
      </c>
      <c r="D626" s="426">
        <v>5.0599999999999996</v>
      </c>
      <c r="E626" s="1415">
        <f t="shared" si="10"/>
        <v>5.05</v>
      </c>
    </row>
    <row r="627" spans="2:5">
      <c r="B627" s="1414">
        <v>41038</v>
      </c>
      <c r="C627" s="426">
        <v>5.0599999999999996</v>
      </c>
      <c r="D627" s="426">
        <v>5.08</v>
      </c>
      <c r="E627" s="1415">
        <f t="shared" si="10"/>
        <v>5.07</v>
      </c>
    </row>
    <row r="628" spans="2:5">
      <c r="B628" s="1414">
        <v>41039</v>
      </c>
      <c r="C628" s="426">
        <v>5.08</v>
      </c>
      <c r="D628" s="426">
        <v>5.0999999999999996</v>
      </c>
      <c r="E628" s="1415">
        <f t="shared" si="10"/>
        <v>5.09</v>
      </c>
    </row>
    <row r="629" spans="2:5">
      <c r="B629" s="1414">
        <v>41040</v>
      </c>
      <c r="C629" s="426">
        <v>5.16</v>
      </c>
      <c r="D629" s="426">
        <v>5.18</v>
      </c>
      <c r="E629" s="1415">
        <f t="shared" si="10"/>
        <v>5.17</v>
      </c>
    </row>
    <row r="630" spans="2:5">
      <c r="B630" s="1414">
        <v>41043</v>
      </c>
      <c r="C630" s="426">
        <v>5.26</v>
      </c>
      <c r="D630" s="426">
        <v>5.28</v>
      </c>
      <c r="E630" s="1415">
        <f t="shared" si="10"/>
        <v>5.27</v>
      </c>
    </row>
    <row r="631" spans="2:5">
      <c r="B631" s="1414">
        <v>41044</v>
      </c>
      <c r="C631" s="426">
        <v>5.52</v>
      </c>
      <c r="D631" s="426">
        <v>5.55</v>
      </c>
      <c r="E631" s="1415">
        <f t="shared" si="10"/>
        <v>5.5350000000000001</v>
      </c>
    </row>
    <row r="632" spans="2:5">
      <c r="B632" s="1414">
        <v>41045</v>
      </c>
      <c r="C632" s="426">
        <v>5.46</v>
      </c>
      <c r="D632" s="426">
        <v>5.49</v>
      </c>
      <c r="E632" s="1415">
        <f t="shared" si="10"/>
        <v>5.4749999999999996</v>
      </c>
    </row>
    <row r="633" spans="2:5">
      <c r="B633" s="1414">
        <v>41046</v>
      </c>
      <c r="C633" s="426">
        <v>5.56</v>
      </c>
      <c r="D633" s="426">
        <v>5.59</v>
      </c>
      <c r="E633" s="1415">
        <f t="shared" si="10"/>
        <v>5.5749999999999993</v>
      </c>
    </row>
    <row r="634" spans="2:5">
      <c r="B634" s="1414">
        <v>41047</v>
      </c>
      <c r="C634" s="426">
        <v>5.6</v>
      </c>
      <c r="D634" s="426">
        <v>5.63</v>
      </c>
      <c r="E634" s="1415">
        <f t="shared" si="10"/>
        <v>5.6150000000000002</v>
      </c>
    </row>
    <row r="635" spans="2:5">
      <c r="B635" s="1414">
        <v>41050</v>
      </c>
      <c r="C635" s="426">
        <v>5.69</v>
      </c>
      <c r="D635" s="426">
        <v>5.72</v>
      </c>
      <c r="E635" s="1415">
        <f t="shared" si="10"/>
        <v>5.7050000000000001</v>
      </c>
    </row>
    <row r="636" spans="2:5">
      <c r="B636" s="1414">
        <v>41051</v>
      </c>
      <c r="C636" s="426">
        <v>5.9</v>
      </c>
      <c r="D636" s="426">
        <v>5.94</v>
      </c>
      <c r="E636" s="1415">
        <f t="shared" si="10"/>
        <v>5.92</v>
      </c>
    </row>
    <row r="637" spans="2:5">
      <c r="B637" s="1414">
        <v>41052</v>
      </c>
      <c r="C637" s="426">
        <v>6.11</v>
      </c>
      <c r="D637" s="426">
        <v>6.15</v>
      </c>
      <c r="E637" s="1415">
        <f t="shared" si="10"/>
        <v>6.1300000000000008</v>
      </c>
    </row>
    <row r="638" spans="2:5">
      <c r="B638" s="1414">
        <v>41053</v>
      </c>
      <c r="C638" s="426">
        <v>5.9</v>
      </c>
      <c r="D638" s="426">
        <v>5.93</v>
      </c>
      <c r="E638" s="1415">
        <f t="shared" si="10"/>
        <v>5.915</v>
      </c>
    </row>
    <row r="639" spans="2:5">
      <c r="B639" s="1414">
        <v>41057</v>
      </c>
      <c r="C639" s="426">
        <v>5.85</v>
      </c>
      <c r="D639" s="426">
        <v>5.89</v>
      </c>
      <c r="E639" s="1415">
        <f t="shared" si="10"/>
        <v>5.8699999999999992</v>
      </c>
    </row>
    <row r="640" spans="2:5">
      <c r="B640" s="1414">
        <v>41058</v>
      </c>
      <c r="C640" s="426">
        <v>5.87</v>
      </c>
      <c r="D640" s="426">
        <v>5.91</v>
      </c>
      <c r="E640" s="1415">
        <f t="shared" si="10"/>
        <v>5.8900000000000006</v>
      </c>
    </row>
    <row r="641" spans="2:5">
      <c r="B641" s="1414">
        <v>41059</v>
      </c>
      <c r="C641" s="426">
        <v>5.88</v>
      </c>
      <c r="D641" s="426">
        <v>5.9</v>
      </c>
      <c r="E641" s="1415">
        <f t="shared" si="10"/>
        <v>5.8900000000000006</v>
      </c>
    </row>
    <row r="642" spans="2:5">
      <c r="B642" s="1414">
        <v>41060</v>
      </c>
      <c r="C642" s="426">
        <v>5.9</v>
      </c>
      <c r="D642" s="426">
        <v>5.92</v>
      </c>
      <c r="E642" s="1415">
        <f t="shared" si="10"/>
        <v>5.91</v>
      </c>
    </row>
    <row r="643" spans="2:5">
      <c r="B643" s="1422">
        <v>41061</v>
      </c>
      <c r="C643" s="1431">
        <v>5.93</v>
      </c>
      <c r="D643" s="1431">
        <v>5.95</v>
      </c>
      <c r="E643" s="1424">
        <f t="shared" si="10"/>
        <v>5.9399999999999995</v>
      </c>
    </row>
    <row r="644" spans="2:5">
      <c r="B644" s="1414">
        <v>41064</v>
      </c>
      <c r="C644" s="426">
        <f>(C643+C650)/2</f>
        <v>5.9</v>
      </c>
      <c r="D644" s="426">
        <f>(D643+D650)/2</f>
        <v>5.9350000000000005</v>
      </c>
      <c r="E644" s="1415">
        <f t="shared" ref="E644:E707" si="11">AVERAGE(C644:D644)</f>
        <v>5.9175000000000004</v>
      </c>
    </row>
    <row r="645" spans="2:5">
      <c r="B645" s="1414">
        <v>41065</v>
      </c>
      <c r="C645" s="426">
        <f t="shared" ref="C645:D649" si="12">C644</f>
        <v>5.9</v>
      </c>
      <c r="D645" s="426">
        <f t="shared" si="12"/>
        <v>5.9350000000000005</v>
      </c>
      <c r="E645" s="1415">
        <f t="shared" si="11"/>
        <v>5.9175000000000004</v>
      </c>
    </row>
    <row r="646" spans="2:5">
      <c r="B646" s="1414">
        <v>41066</v>
      </c>
      <c r="C646" s="426">
        <f t="shared" si="12"/>
        <v>5.9</v>
      </c>
      <c r="D646" s="426">
        <f t="shared" si="12"/>
        <v>5.9350000000000005</v>
      </c>
      <c r="E646" s="1415">
        <f t="shared" si="11"/>
        <v>5.9175000000000004</v>
      </c>
    </row>
    <row r="647" spans="2:5">
      <c r="B647" s="1414">
        <v>41067</v>
      </c>
      <c r="C647" s="426">
        <f t="shared" si="12"/>
        <v>5.9</v>
      </c>
      <c r="D647" s="426">
        <f t="shared" si="12"/>
        <v>5.9350000000000005</v>
      </c>
      <c r="E647" s="1415">
        <f t="shared" si="11"/>
        <v>5.9175000000000004</v>
      </c>
    </row>
    <row r="648" spans="2:5">
      <c r="B648" s="1414">
        <v>41068</v>
      </c>
      <c r="C648" s="426">
        <f t="shared" si="12"/>
        <v>5.9</v>
      </c>
      <c r="D648" s="426">
        <f t="shared" si="12"/>
        <v>5.9350000000000005</v>
      </c>
      <c r="E648" s="1415">
        <f t="shared" si="11"/>
        <v>5.9175000000000004</v>
      </c>
    </row>
    <row r="649" spans="2:5">
      <c r="B649" s="1414">
        <v>41071</v>
      </c>
      <c r="C649" s="426">
        <f t="shared" si="12"/>
        <v>5.9</v>
      </c>
      <c r="D649" s="426">
        <f t="shared" si="12"/>
        <v>5.9350000000000005</v>
      </c>
      <c r="E649" s="1415">
        <f t="shared" si="11"/>
        <v>5.9175000000000004</v>
      </c>
    </row>
    <row r="650" spans="2:5">
      <c r="B650" s="1414">
        <v>41072</v>
      </c>
      <c r="C650" s="426">
        <v>5.87</v>
      </c>
      <c r="D650" s="426">
        <v>5.92</v>
      </c>
      <c r="E650" s="1415">
        <f t="shared" si="11"/>
        <v>5.8949999999999996</v>
      </c>
    </row>
    <row r="651" spans="2:5">
      <c r="B651" s="1414">
        <v>41073</v>
      </c>
      <c r="C651" s="426">
        <v>5.87</v>
      </c>
      <c r="D651" s="426">
        <v>5.92</v>
      </c>
      <c r="E651" s="1415">
        <f t="shared" si="11"/>
        <v>5.8949999999999996</v>
      </c>
    </row>
    <row r="652" spans="2:5">
      <c r="B652" s="1414">
        <v>41074</v>
      </c>
      <c r="C652" s="426">
        <v>5.89</v>
      </c>
      <c r="D652" s="426">
        <v>5.93</v>
      </c>
      <c r="E652" s="1415">
        <f t="shared" si="11"/>
        <v>5.91</v>
      </c>
    </row>
    <row r="653" spans="2:5">
      <c r="B653" s="1414">
        <v>41075</v>
      </c>
      <c r="C653" s="426">
        <f>C652</f>
        <v>5.89</v>
      </c>
      <c r="D653" s="426">
        <f>D652</f>
        <v>5.93</v>
      </c>
      <c r="E653" s="1415">
        <f t="shared" si="11"/>
        <v>5.91</v>
      </c>
    </row>
    <row r="654" spans="2:5">
      <c r="B654" s="1414">
        <v>41078</v>
      </c>
      <c r="C654" s="426">
        <v>5.88</v>
      </c>
      <c r="D654" s="426">
        <v>5.92</v>
      </c>
      <c r="E654" s="1415">
        <f t="shared" si="11"/>
        <v>5.9</v>
      </c>
    </row>
    <row r="655" spans="2:5">
      <c r="B655" s="1414">
        <v>41079</v>
      </c>
      <c r="C655" s="426">
        <v>5.9</v>
      </c>
      <c r="D655" s="426">
        <v>5.94</v>
      </c>
      <c r="E655" s="1415">
        <f t="shared" si="11"/>
        <v>5.92</v>
      </c>
    </row>
    <row r="656" spans="2:5">
      <c r="B656" s="1414">
        <v>41081</v>
      </c>
      <c r="C656" s="426">
        <v>5.96</v>
      </c>
      <c r="D656" s="426">
        <v>5.98</v>
      </c>
      <c r="E656" s="1415">
        <f t="shared" si="11"/>
        <v>5.9700000000000006</v>
      </c>
    </row>
    <row r="657" spans="2:5">
      <c r="B657" s="1414">
        <v>41082</v>
      </c>
      <c r="C657" s="426">
        <f>C656</f>
        <v>5.96</v>
      </c>
      <c r="D657" s="426">
        <f>D656</f>
        <v>5.98</v>
      </c>
      <c r="E657" s="1415">
        <f t="shared" si="11"/>
        <v>5.9700000000000006</v>
      </c>
    </row>
    <row r="658" spans="2:5">
      <c r="B658" s="1414">
        <v>41085</v>
      </c>
      <c r="C658" s="426">
        <v>5.95</v>
      </c>
      <c r="D658" s="426">
        <v>5.98</v>
      </c>
      <c r="E658" s="1415">
        <f t="shared" si="11"/>
        <v>5.9649999999999999</v>
      </c>
    </row>
    <row r="659" spans="2:5">
      <c r="B659" s="1414">
        <v>41086</v>
      </c>
      <c r="C659" s="426">
        <v>5.92</v>
      </c>
      <c r="D659" s="426">
        <v>5.94</v>
      </c>
      <c r="E659" s="1415">
        <f t="shared" si="11"/>
        <v>5.93</v>
      </c>
    </row>
    <row r="660" spans="2:5">
      <c r="B660" s="1414">
        <v>41087</v>
      </c>
      <c r="C660" s="426">
        <v>5.93</v>
      </c>
      <c r="D660" s="426">
        <v>5.95</v>
      </c>
      <c r="E660" s="1415">
        <f t="shared" si="11"/>
        <v>5.9399999999999995</v>
      </c>
    </row>
    <row r="661" spans="2:5">
      <c r="B661" s="1414">
        <v>41088</v>
      </c>
      <c r="C661" s="426">
        <v>5.96</v>
      </c>
      <c r="D661" s="426">
        <v>5.98</v>
      </c>
      <c r="E661" s="1415">
        <f t="shared" si="11"/>
        <v>5.9700000000000006</v>
      </c>
    </row>
    <row r="662" spans="2:5">
      <c r="B662" s="1425">
        <v>41089</v>
      </c>
      <c r="C662" s="1428">
        <v>5.93</v>
      </c>
      <c r="D662" s="1428">
        <v>5.95</v>
      </c>
      <c r="E662" s="1427">
        <f t="shared" si="11"/>
        <v>5.9399999999999995</v>
      </c>
    </row>
    <row r="663" spans="2:5">
      <c r="B663" s="1414">
        <v>41092</v>
      </c>
      <c r="C663" s="426">
        <v>5.94</v>
      </c>
      <c r="D663" s="426">
        <v>5.96</v>
      </c>
      <c r="E663" s="1415">
        <f t="shared" si="11"/>
        <v>5.95</v>
      </c>
    </row>
    <row r="664" spans="2:5">
      <c r="B664" s="1414">
        <v>41093</v>
      </c>
      <c r="C664" s="426">
        <v>5.94</v>
      </c>
      <c r="D664" s="426">
        <v>5.96</v>
      </c>
      <c r="E664" s="1415">
        <f t="shared" si="11"/>
        <v>5.95</v>
      </c>
    </row>
    <row r="665" spans="2:5">
      <c r="B665" s="1414">
        <v>41094</v>
      </c>
      <c r="C665" s="426">
        <v>5.94</v>
      </c>
      <c r="D665" s="426">
        <v>5.96</v>
      </c>
      <c r="E665" s="1415">
        <f t="shared" si="11"/>
        <v>5.95</v>
      </c>
    </row>
    <row r="666" spans="2:5">
      <c r="B666" s="1414">
        <v>41095</v>
      </c>
      <c r="C666" s="426">
        <v>5.94</v>
      </c>
      <c r="D666" s="426">
        <v>5.96</v>
      </c>
      <c r="E666" s="1415">
        <f t="shared" si="11"/>
        <v>5.95</v>
      </c>
    </row>
    <row r="667" spans="2:5">
      <c r="B667" s="1414">
        <v>41096</v>
      </c>
      <c r="C667" s="426">
        <v>5.94</v>
      </c>
      <c r="D667" s="426">
        <v>5.96</v>
      </c>
      <c r="E667" s="1415">
        <f t="shared" si="11"/>
        <v>5.95</v>
      </c>
    </row>
    <row r="668" spans="2:5">
      <c r="B668" s="1414">
        <v>41100</v>
      </c>
      <c r="C668" s="426">
        <v>5.95</v>
      </c>
      <c r="D668" s="426">
        <v>5.97</v>
      </c>
      <c r="E668" s="1415">
        <f t="shared" si="11"/>
        <v>5.96</v>
      </c>
    </row>
    <row r="669" spans="2:5">
      <c r="B669" s="1414">
        <v>41101</v>
      </c>
      <c r="C669" s="426">
        <v>5.98</v>
      </c>
      <c r="D669" s="426">
        <v>6</v>
      </c>
      <c r="E669" s="1415">
        <f t="shared" si="11"/>
        <v>5.99</v>
      </c>
    </row>
    <row r="670" spans="2:5">
      <c r="B670" s="1414">
        <v>41102</v>
      </c>
      <c r="C670" s="426">
        <v>6.08</v>
      </c>
      <c r="D670" s="426">
        <v>6.1</v>
      </c>
      <c r="E670" s="1415">
        <f t="shared" si="11"/>
        <v>6.09</v>
      </c>
    </row>
    <row r="671" spans="2:5">
      <c r="B671" s="1414">
        <v>41103</v>
      </c>
      <c r="C671" s="426">
        <v>6.14</v>
      </c>
      <c r="D671" s="426">
        <v>6.17</v>
      </c>
      <c r="E671" s="1415">
        <f t="shared" si="11"/>
        <v>6.1549999999999994</v>
      </c>
    </row>
    <row r="672" spans="2:5">
      <c r="B672" s="1414">
        <v>41106</v>
      </c>
      <c r="C672" s="426">
        <v>6.28</v>
      </c>
      <c r="D672" s="426">
        <v>6.31</v>
      </c>
      <c r="E672" s="1415">
        <f t="shared" si="11"/>
        <v>6.2949999999999999</v>
      </c>
    </row>
    <row r="673" spans="2:5">
      <c r="B673" s="1414">
        <v>41107</v>
      </c>
      <c r="C673" s="426">
        <v>6.55</v>
      </c>
      <c r="D673" s="426">
        <v>6.6</v>
      </c>
      <c r="E673" s="1415">
        <f t="shared" si="11"/>
        <v>6.5749999999999993</v>
      </c>
    </row>
    <row r="674" spans="2:5">
      <c r="B674" s="1414">
        <v>41108</v>
      </c>
      <c r="C674" s="426">
        <v>6.7</v>
      </c>
      <c r="D674" s="426">
        <v>6.74</v>
      </c>
      <c r="E674" s="1415">
        <f t="shared" si="11"/>
        <v>6.7200000000000006</v>
      </c>
    </row>
    <row r="675" spans="2:5">
      <c r="B675" s="1414">
        <v>41109</v>
      </c>
      <c r="C675" s="426">
        <v>6.57</v>
      </c>
      <c r="D675" s="426">
        <v>6.6</v>
      </c>
      <c r="E675" s="1415">
        <f t="shared" si="11"/>
        <v>6.585</v>
      </c>
    </row>
    <row r="676" spans="2:5">
      <c r="B676" s="1414">
        <v>41110</v>
      </c>
      <c r="C676" s="426">
        <v>6.4</v>
      </c>
      <c r="D676" s="426">
        <v>6.45</v>
      </c>
      <c r="E676" s="1415">
        <f t="shared" si="11"/>
        <v>6.4250000000000007</v>
      </c>
    </row>
    <row r="677" spans="2:5">
      <c r="B677" s="1414">
        <v>41113</v>
      </c>
      <c r="C677" s="426">
        <v>6.37</v>
      </c>
      <c r="D677" s="426">
        <v>6.42</v>
      </c>
      <c r="E677" s="1415">
        <f t="shared" si="11"/>
        <v>6.3949999999999996</v>
      </c>
    </row>
    <row r="678" spans="2:5">
      <c r="B678" s="1414">
        <v>41114</v>
      </c>
      <c r="C678" s="426">
        <v>6.39</v>
      </c>
      <c r="D678" s="426">
        <v>6.43</v>
      </c>
      <c r="E678" s="1415">
        <f t="shared" si="11"/>
        <v>6.41</v>
      </c>
    </row>
    <row r="679" spans="2:5">
      <c r="B679" s="1414">
        <v>41115</v>
      </c>
      <c r="C679" s="426">
        <v>6.41</v>
      </c>
      <c r="D679" s="426">
        <v>6.45</v>
      </c>
      <c r="E679" s="1415">
        <f t="shared" si="11"/>
        <v>6.43</v>
      </c>
    </row>
    <row r="680" spans="2:5">
      <c r="B680" s="1414">
        <v>41116</v>
      </c>
      <c r="C680" s="426">
        <v>6.38</v>
      </c>
      <c r="D680" s="426">
        <v>6.42</v>
      </c>
      <c r="E680" s="1415">
        <f t="shared" si="11"/>
        <v>6.4</v>
      </c>
    </row>
    <row r="681" spans="2:5">
      <c r="B681" s="1414">
        <v>41117</v>
      </c>
      <c r="C681" s="426">
        <v>6.41</v>
      </c>
      <c r="D681" s="426">
        <v>6.45</v>
      </c>
      <c r="E681" s="1415">
        <f t="shared" si="11"/>
        <v>6.43</v>
      </c>
    </row>
    <row r="682" spans="2:5">
      <c r="B682" s="1414">
        <v>41120</v>
      </c>
      <c r="C682" s="426">
        <v>6.34</v>
      </c>
      <c r="D682" s="426">
        <v>6.37</v>
      </c>
      <c r="E682" s="1415">
        <f t="shared" si="11"/>
        <v>6.3550000000000004</v>
      </c>
    </row>
    <row r="683" spans="2:5">
      <c r="B683" s="1414">
        <v>41121</v>
      </c>
      <c r="C683" s="426">
        <v>6.29</v>
      </c>
      <c r="D683" s="426">
        <v>6.32</v>
      </c>
      <c r="E683" s="1415">
        <f t="shared" si="11"/>
        <v>6.3049999999999997</v>
      </c>
    </row>
    <row r="684" spans="2:5">
      <c r="B684" s="1422">
        <v>41122</v>
      </c>
      <c r="C684" s="1431">
        <v>6.24</v>
      </c>
      <c r="D684" s="1431">
        <v>6.27</v>
      </c>
      <c r="E684" s="1424">
        <f t="shared" si="11"/>
        <v>6.2549999999999999</v>
      </c>
    </row>
    <row r="685" spans="2:5">
      <c r="B685" s="1414">
        <v>41123</v>
      </c>
      <c r="C685" s="426">
        <v>6.18</v>
      </c>
      <c r="D685" s="426">
        <v>6.21</v>
      </c>
      <c r="E685" s="1415">
        <f t="shared" si="11"/>
        <v>6.1950000000000003</v>
      </c>
    </row>
    <row r="686" spans="2:5">
      <c r="B686" s="1414">
        <v>41124</v>
      </c>
      <c r="C686" s="426">
        <v>6.17</v>
      </c>
      <c r="D686" s="426">
        <v>6.2</v>
      </c>
      <c r="E686" s="1415">
        <f t="shared" si="11"/>
        <v>6.1850000000000005</v>
      </c>
    </row>
    <row r="687" spans="2:5">
      <c r="B687" s="1414">
        <v>41127</v>
      </c>
      <c r="C687" s="426">
        <v>6.18</v>
      </c>
      <c r="D687" s="426">
        <v>6.21</v>
      </c>
      <c r="E687" s="1415">
        <f t="shared" si="11"/>
        <v>6.1950000000000003</v>
      </c>
    </row>
    <row r="688" spans="2:5">
      <c r="B688" s="1414">
        <v>41128</v>
      </c>
      <c r="C688" s="426">
        <v>6.23</v>
      </c>
      <c r="D688" s="426">
        <v>6.26</v>
      </c>
      <c r="E688" s="1415">
        <f t="shared" si="11"/>
        <v>6.2450000000000001</v>
      </c>
    </row>
    <row r="689" spans="2:5">
      <c r="B689" s="1414">
        <v>41129</v>
      </c>
      <c r="C689" s="426">
        <v>6.23</v>
      </c>
      <c r="D689" s="426">
        <v>6.26</v>
      </c>
      <c r="E689" s="1415">
        <f t="shared" si="11"/>
        <v>6.2450000000000001</v>
      </c>
    </row>
    <row r="690" spans="2:5">
      <c r="B690" s="1414">
        <v>41130</v>
      </c>
      <c r="C690" s="426">
        <v>6.23</v>
      </c>
      <c r="D690" s="426">
        <v>6.26</v>
      </c>
      <c r="E690" s="1415">
        <f t="shared" si="11"/>
        <v>6.2450000000000001</v>
      </c>
    </row>
    <row r="691" spans="2:5">
      <c r="B691" s="1414">
        <v>41131</v>
      </c>
      <c r="C691" s="426">
        <v>6.24</v>
      </c>
      <c r="D691" s="426">
        <v>6.27</v>
      </c>
      <c r="E691" s="1415">
        <f t="shared" si="11"/>
        <v>6.2549999999999999</v>
      </c>
    </row>
    <row r="692" spans="2:5">
      <c r="B692" s="1414">
        <v>41134</v>
      </c>
      <c r="C692" s="426">
        <v>6.25</v>
      </c>
      <c r="D692" s="426">
        <v>6.28</v>
      </c>
      <c r="E692" s="1415">
        <f t="shared" si="11"/>
        <v>6.2650000000000006</v>
      </c>
    </row>
    <row r="693" spans="2:5">
      <c r="B693" s="1414">
        <v>41135</v>
      </c>
      <c r="C693" s="426">
        <v>6.27</v>
      </c>
      <c r="D693" s="426">
        <v>6.3</v>
      </c>
      <c r="E693" s="1415">
        <f t="shared" si="11"/>
        <v>6.2850000000000001</v>
      </c>
    </row>
    <row r="694" spans="2:5">
      <c r="B694" s="1414">
        <v>41136</v>
      </c>
      <c r="C694" s="426">
        <v>6.29</v>
      </c>
      <c r="D694" s="426">
        <v>6.32</v>
      </c>
      <c r="E694" s="1415">
        <f t="shared" si="11"/>
        <v>6.3049999999999997</v>
      </c>
    </row>
    <row r="695" spans="2:5">
      <c r="B695" s="1414">
        <v>41137</v>
      </c>
      <c r="C695" s="426">
        <v>6.3</v>
      </c>
      <c r="D695" s="426">
        <v>6.33</v>
      </c>
      <c r="E695" s="1415">
        <f t="shared" si="11"/>
        <v>6.3149999999999995</v>
      </c>
    </row>
    <row r="696" spans="2:5">
      <c r="B696" s="1414">
        <v>41141</v>
      </c>
      <c r="C696" s="426">
        <v>6.3</v>
      </c>
      <c r="D696" s="426">
        <v>6.33</v>
      </c>
      <c r="E696" s="1415">
        <f t="shared" si="11"/>
        <v>6.3149999999999995</v>
      </c>
    </row>
    <row r="697" spans="2:5">
      <c r="B697" s="1414">
        <v>41142</v>
      </c>
      <c r="C697" s="426">
        <v>6.32</v>
      </c>
      <c r="D697" s="426">
        <v>6.35</v>
      </c>
      <c r="E697" s="1415">
        <f t="shared" si="11"/>
        <v>6.335</v>
      </c>
    </row>
    <row r="698" spans="2:5">
      <c r="B698" s="1414">
        <v>41143</v>
      </c>
      <c r="C698" s="426">
        <v>6.37</v>
      </c>
      <c r="D698" s="426">
        <v>6.4</v>
      </c>
      <c r="E698" s="1415">
        <f t="shared" si="11"/>
        <v>6.3849999999999998</v>
      </c>
    </row>
    <row r="699" spans="2:5">
      <c r="B699" s="1414">
        <v>41144</v>
      </c>
      <c r="C699" s="426">
        <v>6.39</v>
      </c>
      <c r="D699" s="426">
        <v>6.42</v>
      </c>
      <c r="E699" s="1415">
        <f t="shared" si="11"/>
        <v>6.4049999999999994</v>
      </c>
    </row>
    <row r="700" spans="2:5">
      <c r="B700" s="1414">
        <v>41145</v>
      </c>
      <c r="C700" s="426">
        <v>6.38</v>
      </c>
      <c r="D700" s="426">
        <v>6.41</v>
      </c>
      <c r="E700" s="1415">
        <f t="shared" si="11"/>
        <v>6.3949999999999996</v>
      </c>
    </row>
    <row r="701" spans="2:5">
      <c r="B701" s="1414">
        <v>41148</v>
      </c>
      <c r="C701" s="426">
        <v>6.36</v>
      </c>
      <c r="D701" s="426">
        <v>6.38</v>
      </c>
      <c r="E701" s="1415">
        <f t="shared" si="11"/>
        <v>6.37</v>
      </c>
    </row>
    <row r="702" spans="2:5">
      <c r="B702" s="1414">
        <v>41149</v>
      </c>
      <c r="C702" s="426">
        <v>6.34</v>
      </c>
      <c r="D702" s="426">
        <v>6.36</v>
      </c>
      <c r="E702" s="1415">
        <f t="shared" si="11"/>
        <v>6.35</v>
      </c>
    </row>
    <row r="703" spans="2:5">
      <c r="B703" s="1414">
        <v>41150</v>
      </c>
      <c r="C703" s="426">
        <v>6.35</v>
      </c>
      <c r="D703" s="426">
        <v>6.37</v>
      </c>
      <c r="E703" s="1415">
        <f t="shared" si="11"/>
        <v>6.3599999999999994</v>
      </c>
    </row>
    <row r="704" spans="2:5">
      <c r="B704" s="1414">
        <v>41151</v>
      </c>
      <c r="C704" s="426">
        <v>6.35</v>
      </c>
      <c r="D704" s="426">
        <v>6.37</v>
      </c>
      <c r="E704" s="1415">
        <f t="shared" si="11"/>
        <v>6.3599999999999994</v>
      </c>
    </row>
    <row r="705" spans="2:5">
      <c r="B705" s="1425">
        <v>41152</v>
      </c>
      <c r="C705" s="1428">
        <v>6.35</v>
      </c>
      <c r="D705" s="1428">
        <v>6.37</v>
      </c>
      <c r="E705" s="1427">
        <f t="shared" si="11"/>
        <v>6.3599999999999994</v>
      </c>
    </row>
    <row r="706" spans="2:5">
      <c r="B706" s="1414">
        <v>41155</v>
      </c>
      <c r="C706" s="426">
        <v>6.32</v>
      </c>
      <c r="D706" s="426">
        <v>6.34</v>
      </c>
      <c r="E706" s="1415">
        <f t="shared" si="11"/>
        <v>6.33</v>
      </c>
    </row>
    <row r="707" spans="2:5">
      <c r="B707" s="1414">
        <v>41156</v>
      </c>
      <c r="C707" s="426">
        <v>6.33</v>
      </c>
      <c r="D707" s="426">
        <v>6.35</v>
      </c>
      <c r="E707" s="1415">
        <f t="shared" si="11"/>
        <v>6.34</v>
      </c>
    </row>
    <row r="708" spans="2:5">
      <c r="B708" s="1414">
        <v>41157</v>
      </c>
      <c r="C708" s="426">
        <v>6.33</v>
      </c>
      <c r="D708" s="426">
        <v>6.35</v>
      </c>
      <c r="E708" s="1415">
        <f t="shared" ref="E708:E771" si="13">AVERAGE(C708:D708)</f>
        <v>6.34</v>
      </c>
    </row>
    <row r="709" spans="2:5">
      <c r="B709" s="1414">
        <v>41158</v>
      </c>
      <c r="C709" s="426">
        <v>6.32</v>
      </c>
      <c r="D709" s="426">
        <v>6.34</v>
      </c>
      <c r="E709" s="1415">
        <f t="shared" si="13"/>
        <v>6.33</v>
      </c>
    </row>
    <row r="710" spans="2:5">
      <c r="B710" s="1414">
        <v>41159</v>
      </c>
      <c r="C710" s="426">
        <v>6.31</v>
      </c>
      <c r="D710" s="426">
        <v>6.33</v>
      </c>
      <c r="E710" s="1415">
        <f t="shared" si="13"/>
        <v>6.32</v>
      </c>
    </row>
    <row r="711" spans="2:5">
      <c r="B711" s="1414">
        <v>41162</v>
      </c>
      <c r="C711" s="426">
        <v>6.31</v>
      </c>
      <c r="D711" s="426">
        <v>6.33</v>
      </c>
      <c r="E711" s="1415">
        <f t="shared" si="13"/>
        <v>6.32</v>
      </c>
    </row>
    <row r="712" spans="2:5">
      <c r="B712" s="1414">
        <v>41163</v>
      </c>
      <c r="C712" s="426">
        <v>6.28</v>
      </c>
      <c r="D712" s="426">
        <v>6.3</v>
      </c>
      <c r="E712" s="1415">
        <f t="shared" si="13"/>
        <v>6.29</v>
      </c>
    </row>
    <row r="713" spans="2:5">
      <c r="B713" s="1414">
        <v>41164</v>
      </c>
      <c r="C713" s="426">
        <v>6.3</v>
      </c>
      <c r="D713" s="426">
        <v>6.32</v>
      </c>
      <c r="E713" s="1415">
        <f t="shared" si="13"/>
        <v>6.3100000000000005</v>
      </c>
    </row>
    <row r="714" spans="2:5">
      <c r="B714" s="1414">
        <v>41165</v>
      </c>
      <c r="C714" s="426">
        <v>6.28</v>
      </c>
      <c r="D714" s="426">
        <v>6.3</v>
      </c>
      <c r="E714" s="1415">
        <f t="shared" si="13"/>
        <v>6.29</v>
      </c>
    </row>
    <row r="715" spans="2:5">
      <c r="B715" s="1414">
        <v>41166</v>
      </c>
      <c r="C715" s="426">
        <v>6.29</v>
      </c>
      <c r="D715" s="426">
        <v>6.31</v>
      </c>
      <c r="E715" s="1415">
        <f t="shared" si="13"/>
        <v>6.3</v>
      </c>
    </row>
    <row r="716" spans="2:5">
      <c r="B716" s="1414">
        <v>41169</v>
      </c>
      <c r="C716" s="426">
        <v>6.28</v>
      </c>
      <c r="D716" s="426">
        <v>6.3</v>
      </c>
      <c r="E716" s="1415">
        <f t="shared" si="13"/>
        <v>6.29</v>
      </c>
    </row>
    <row r="717" spans="2:5">
      <c r="B717" s="1414">
        <v>41170</v>
      </c>
      <c r="C717" s="426">
        <v>6.29</v>
      </c>
      <c r="D717" s="426">
        <v>6.31</v>
      </c>
      <c r="E717" s="1415">
        <f t="shared" si="13"/>
        <v>6.3</v>
      </c>
    </row>
    <row r="718" spans="2:5">
      <c r="B718" s="1414">
        <v>41171</v>
      </c>
      <c r="C718" s="426">
        <v>6.29</v>
      </c>
      <c r="D718" s="426">
        <v>6.31</v>
      </c>
      <c r="E718" s="1415">
        <f t="shared" si="13"/>
        <v>6.3</v>
      </c>
    </row>
    <row r="719" spans="2:5">
      <c r="B719" s="1414">
        <v>41172</v>
      </c>
      <c r="C719" s="426">
        <v>6.3</v>
      </c>
      <c r="D719" s="426">
        <v>6.32</v>
      </c>
      <c r="E719" s="1415">
        <f t="shared" si="13"/>
        <v>6.3100000000000005</v>
      </c>
    </row>
    <row r="720" spans="2:5">
      <c r="B720" s="1414">
        <v>41173</v>
      </c>
      <c r="C720" s="426">
        <v>6.3</v>
      </c>
      <c r="D720" s="426">
        <v>6.32</v>
      </c>
      <c r="E720" s="1415">
        <f t="shared" si="13"/>
        <v>6.3100000000000005</v>
      </c>
    </row>
    <row r="721" spans="2:5">
      <c r="B721" s="1414">
        <v>41177</v>
      </c>
      <c r="C721" s="426">
        <v>6.3</v>
      </c>
      <c r="D721" s="426">
        <v>6.32</v>
      </c>
      <c r="E721" s="1415">
        <f t="shared" si="13"/>
        <v>6.3100000000000005</v>
      </c>
    </row>
    <row r="722" spans="2:5">
      <c r="B722" s="1414">
        <v>41178</v>
      </c>
      <c r="C722" s="426">
        <v>6.27</v>
      </c>
      <c r="D722" s="426">
        <v>6.29</v>
      </c>
      <c r="E722" s="1415">
        <f t="shared" si="13"/>
        <v>6.2799999999999994</v>
      </c>
    </row>
    <row r="723" spans="2:5">
      <c r="B723" s="1414">
        <v>41179</v>
      </c>
      <c r="C723" s="426">
        <v>6.28</v>
      </c>
      <c r="D723" s="426">
        <v>6.3</v>
      </c>
      <c r="E723" s="1415">
        <f t="shared" si="13"/>
        <v>6.29</v>
      </c>
    </row>
    <row r="724" spans="2:5">
      <c r="B724" s="1414">
        <v>41180</v>
      </c>
      <c r="C724" s="426">
        <v>6.28</v>
      </c>
      <c r="D724" s="426">
        <v>6.3</v>
      </c>
      <c r="E724" s="1415">
        <f t="shared" si="13"/>
        <v>6.29</v>
      </c>
    </row>
    <row r="725" spans="2:5">
      <c r="B725" s="1422">
        <v>41183</v>
      </c>
      <c r="C725" s="1431">
        <v>6.24</v>
      </c>
      <c r="D725" s="1431">
        <v>6.26</v>
      </c>
      <c r="E725" s="1424">
        <f t="shared" si="13"/>
        <v>6.25</v>
      </c>
    </row>
    <row r="726" spans="2:5">
      <c r="B726" s="1414">
        <v>41184</v>
      </c>
      <c r="C726" s="426">
        <v>6.24</v>
      </c>
      <c r="D726" s="426">
        <v>6.26</v>
      </c>
      <c r="E726" s="1415">
        <f t="shared" si="13"/>
        <v>6.25</v>
      </c>
    </row>
    <row r="727" spans="2:5">
      <c r="B727" s="1414">
        <v>41185</v>
      </c>
      <c r="C727" s="426">
        <v>6.23</v>
      </c>
      <c r="D727" s="426">
        <v>6.25</v>
      </c>
      <c r="E727" s="1415">
        <f t="shared" si="13"/>
        <v>6.24</v>
      </c>
    </row>
    <row r="728" spans="2:5">
      <c r="B728" s="1414">
        <v>41186</v>
      </c>
      <c r="C728" s="426">
        <v>6.17</v>
      </c>
      <c r="D728" s="426">
        <v>6.19</v>
      </c>
      <c r="E728" s="1415">
        <f t="shared" si="13"/>
        <v>6.18</v>
      </c>
    </row>
    <row r="729" spans="2:5">
      <c r="B729" s="1414">
        <v>41187</v>
      </c>
      <c r="C729" s="426">
        <v>6.16</v>
      </c>
      <c r="D729" s="426">
        <v>6.18</v>
      </c>
      <c r="E729" s="1415">
        <f t="shared" si="13"/>
        <v>6.17</v>
      </c>
    </row>
    <row r="730" spans="2:5">
      <c r="B730" s="1414">
        <v>41191</v>
      </c>
      <c r="C730" s="426">
        <v>6.18</v>
      </c>
      <c r="D730" s="426">
        <v>6.2</v>
      </c>
      <c r="E730" s="1415">
        <f t="shared" si="13"/>
        <v>6.1899999999999995</v>
      </c>
    </row>
    <row r="731" spans="2:5">
      <c r="B731" s="1414">
        <v>41192</v>
      </c>
      <c r="C731" s="426">
        <v>6.19</v>
      </c>
      <c r="D731" s="426">
        <v>6.21</v>
      </c>
      <c r="E731" s="1415">
        <f t="shared" si="13"/>
        <v>6.2</v>
      </c>
    </row>
    <row r="732" spans="2:5">
      <c r="B732" s="1414">
        <v>41193</v>
      </c>
      <c r="C732" s="426">
        <v>6.19</v>
      </c>
      <c r="D732" s="426">
        <v>6.21</v>
      </c>
      <c r="E732" s="1415">
        <f t="shared" si="13"/>
        <v>6.2</v>
      </c>
    </row>
    <row r="733" spans="2:5">
      <c r="B733" s="1414">
        <v>41194</v>
      </c>
      <c r="C733" s="426">
        <v>6.18</v>
      </c>
      <c r="D733" s="426">
        <v>6.2</v>
      </c>
      <c r="E733" s="1415">
        <f t="shared" si="13"/>
        <v>6.1899999999999995</v>
      </c>
    </row>
    <row r="734" spans="2:5">
      <c r="B734" s="1414">
        <v>41197</v>
      </c>
      <c r="C734" s="426">
        <v>6.18</v>
      </c>
      <c r="D734" s="426">
        <v>6.2</v>
      </c>
      <c r="E734" s="1415">
        <f t="shared" si="13"/>
        <v>6.1899999999999995</v>
      </c>
    </row>
    <row r="735" spans="2:5">
      <c r="B735" s="1414">
        <v>41198</v>
      </c>
      <c r="C735" s="426">
        <v>6.2</v>
      </c>
      <c r="D735" s="426">
        <v>6.22</v>
      </c>
      <c r="E735" s="1415">
        <f t="shared" si="13"/>
        <v>6.21</v>
      </c>
    </row>
    <row r="736" spans="2:5">
      <c r="B736" s="1414">
        <v>41199</v>
      </c>
      <c r="C736" s="426">
        <v>6.31</v>
      </c>
      <c r="D736" s="426">
        <v>6.33</v>
      </c>
      <c r="E736" s="1415">
        <f t="shared" si="13"/>
        <v>6.32</v>
      </c>
    </row>
    <row r="737" spans="2:5">
      <c r="B737" s="1414">
        <v>41200</v>
      </c>
      <c r="C737" s="426">
        <v>6.3</v>
      </c>
      <c r="D737" s="426">
        <v>6.32</v>
      </c>
      <c r="E737" s="1415">
        <f t="shared" si="13"/>
        <v>6.3100000000000005</v>
      </c>
    </row>
    <row r="738" spans="2:5">
      <c r="B738" s="1414">
        <v>41201</v>
      </c>
      <c r="C738" s="426">
        <v>6.29</v>
      </c>
      <c r="D738" s="426">
        <v>6.31</v>
      </c>
      <c r="E738" s="1415">
        <f t="shared" si="13"/>
        <v>6.3</v>
      </c>
    </row>
    <row r="739" spans="2:5">
      <c r="B739" s="1414">
        <v>41204</v>
      </c>
      <c r="C739" s="426">
        <v>6.26</v>
      </c>
      <c r="D739" s="426">
        <v>6.28</v>
      </c>
      <c r="E739" s="1415">
        <f t="shared" si="13"/>
        <v>6.27</v>
      </c>
    </row>
    <row r="740" spans="2:5">
      <c r="B740" s="1414">
        <v>41205</v>
      </c>
      <c r="C740" s="426">
        <v>6.3</v>
      </c>
      <c r="D740" s="426">
        <v>6.32</v>
      </c>
      <c r="E740" s="1415">
        <f t="shared" si="13"/>
        <v>6.3100000000000005</v>
      </c>
    </row>
    <row r="741" spans="2:5">
      <c r="B741" s="1414">
        <v>41206</v>
      </c>
      <c r="C741" s="426">
        <v>6.35</v>
      </c>
      <c r="D741" s="426">
        <v>6.37</v>
      </c>
      <c r="E741" s="1415">
        <f t="shared" si="13"/>
        <v>6.3599999999999994</v>
      </c>
    </row>
    <row r="742" spans="2:5">
      <c r="B742" s="1414">
        <v>41207</v>
      </c>
      <c r="C742" s="426">
        <v>6.35</v>
      </c>
      <c r="D742" s="426">
        <v>6.37</v>
      </c>
      <c r="E742" s="1415">
        <f t="shared" si="13"/>
        <v>6.3599999999999994</v>
      </c>
    </row>
    <row r="743" spans="2:5">
      <c r="B743" s="1414">
        <v>41208</v>
      </c>
      <c r="C743" s="426">
        <v>6.36</v>
      </c>
      <c r="D743" s="426">
        <v>6.38</v>
      </c>
      <c r="E743" s="1415">
        <f t="shared" si="13"/>
        <v>6.37</v>
      </c>
    </row>
    <row r="744" spans="2:5">
      <c r="B744" s="1414">
        <v>41211</v>
      </c>
      <c r="C744" s="426">
        <v>6.33</v>
      </c>
      <c r="D744" s="426">
        <v>6.35</v>
      </c>
      <c r="E744" s="1415">
        <f t="shared" si="13"/>
        <v>6.34</v>
      </c>
    </row>
    <row r="745" spans="2:5">
      <c r="B745" s="1414">
        <v>41212</v>
      </c>
      <c r="C745" s="426">
        <v>6.34</v>
      </c>
      <c r="D745" s="426">
        <v>6.36</v>
      </c>
      <c r="E745" s="1415">
        <f t="shared" si="13"/>
        <v>6.35</v>
      </c>
    </row>
    <row r="746" spans="2:5">
      <c r="B746" s="1425">
        <v>41213</v>
      </c>
      <c r="C746" s="1428">
        <v>6.32</v>
      </c>
      <c r="D746" s="1428">
        <v>6.34</v>
      </c>
      <c r="E746" s="1427">
        <f t="shared" si="13"/>
        <v>6.33</v>
      </c>
    </row>
    <row r="747" spans="2:5">
      <c r="B747" s="1422">
        <v>41214</v>
      </c>
      <c r="C747" s="1431">
        <v>6.32</v>
      </c>
      <c r="D747" s="1431">
        <v>6.34</v>
      </c>
      <c r="E747" s="1424">
        <f t="shared" si="13"/>
        <v>6.33</v>
      </c>
    </row>
    <row r="748" spans="2:5">
      <c r="B748" s="1414">
        <v>41215</v>
      </c>
      <c r="C748" s="426">
        <v>6.31</v>
      </c>
      <c r="D748" s="426">
        <v>6.33</v>
      </c>
      <c r="E748" s="1415">
        <f t="shared" si="13"/>
        <v>6.32</v>
      </c>
    </row>
    <row r="749" spans="2:5">
      <c r="B749" s="1414">
        <v>41218</v>
      </c>
      <c r="C749" s="426">
        <v>6.32</v>
      </c>
      <c r="D749" s="426">
        <v>6.34</v>
      </c>
      <c r="E749" s="1415">
        <f t="shared" si="13"/>
        <v>6.33</v>
      </c>
    </row>
    <row r="750" spans="2:5">
      <c r="B750" s="1414">
        <v>41220</v>
      </c>
      <c r="C750" s="426">
        <v>6.28</v>
      </c>
      <c r="D750" s="426">
        <v>6.3</v>
      </c>
      <c r="E750" s="1415">
        <f t="shared" si="13"/>
        <v>6.29</v>
      </c>
    </row>
    <row r="751" spans="2:5">
      <c r="B751" s="1414">
        <v>41221</v>
      </c>
      <c r="C751" s="426">
        <v>6.31</v>
      </c>
      <c r="D751" s="426">
        <v>6.33</v>
      </c>
      <c r="E751" s="1415">
        <f t="shared" si="13"/>
        <v>6.32</v>
      </c>
    </row>
    <row r="752" spans="2:5">
      <c r="B752" s="1414">
        <v>41222</v>
      </c>
      <c r="C752" s="426">
        <v>6.31</v>
      </c>
      <c r="D752" s="426">
        <v>6.33</v>
      </c>
      <c r="E752" s="1415">
        <f t="shared" si="13"/>
        <v>6.32</v>
      </c>
    </row>
    <row r="753" spans="2:5">
      <c r="B753" s="1414">
        <v>41225</v>
      </c>
      <c r="C753" s="426">
        <v>6.3</v>
      </c>
      <c r="D753" s="426">
        <v>6.32</v>
      </c>
      <c r="E753" s="1415">
        <f t="shared" si="13"/>
        <v>6.3100000000000005</v>
      </c>
    </row>
    <row r="754" spans="2:5">
      <c r="B754" s="1414">
        <v>41226</v>
      </c>
      <c r="C754" s="426">
        <v>6.3</v>
      </c>
      <c r="D754" s="426">
        <v>6.32</v>
      </c>
      <c r="E754" s="1415">
        <f t="shared" si="13"/>
        <v>6.3100000000000005</v>
      </c>
    </row>
    <row r="755" spans="2:5">
      <c r="B755" s="1414">
        <v>41227</v>
      </c>
      <c r="C755" s="426">
        <v>6.33</v>
      </c>
      <c r="D755" s="426">
        <v>6.35</v>
      </c>
      <c r="E755" s="1415">
        <f t="shared" si="13"/>
        <v>6.34</v>
      </c>
    </row>
    <row r="756" spans="2:5">
      <c r="B756" s="1414">
        <v>41228</v>
      </c>
      <c r="C756" s="426">
        <v>6.33</v>
      </c>
      <c r="D756" s="426">
        <v>6.35</v>
      </c>
      <c r="E756" s="1415">
        <f t="shared" si="13"/>
        <v>6.34</v>
      </c>
    </row>
    <row r="757" spans="2:5">
      <c r="B757" s="1414">
        <v>41229</v>
      </c>
      <c r="C757" s="426">
        <v>6.38</v>
      </c>
      <c r="D757" s="426">
        <v>6.4</v>
      </c>
      <c r="E757" s="1415">
        <f t="shared" si="13"/>
        <v>6.3900000000000006</v>
      </c>
    </row>
    <row r="758" spans="2:5">
      <c r="B758" s="1414">
        <v>41232</v>
      </c>
      <c r="C758" s="426">
        <v>6.34</v>
      </c>
      <c r="D758" s="426">
        <v>6.36</v>
      </c>
      <c r="E758" s="1415">
        <f t="shared" si="13"/>
        <v>6.35</v>
      </c>
    </row>
    <row r="759" spans="2:5">
      <c r="B759" s="1414">
        <v>41233</v>
      </c>
      <c r="C759" s="426">
        <v>6.34</v>
      </c>
      <c r="D759" s="426">
        <v>6.36</v>
      </c>
      <c r="E759" s="1415">
        <f t="shared" si="13"/>
        <v>6.35</v>
      </c>
    </row>
    <row r="760" spans="2:5">
      <c r="B760" s="1414">
        <v>41234</v>
      </c>
      <c r="C760" s="426">
        <v>6.36</v>
      </c>
      <c r="D760" s="426">
        <v>6.38</v>
      </c>
      <c r="E760" s="1415">
        <f t="shared" si="13"/>
        <v>6.37</v>
      </c>
    </row>
    <row r="761" spans="2:5">
      <c r="B761" s="1414">
        <v>41235</v>
      </c>
      <c r="C761" s="426">
        <v>6.39</v>
      </c>
      <c r="D761" s="426">
        <v>6.41</v>
      </c>
      <c r="E761" s="1415">
        <f t="shared" si="13"/>
        <v>6.4</v>
      </c>
    </row>
    <row r="762" spans="2:5">
      <c r="B762" s="1414">
        <v>41236</v>
      </c>
      <c r="C762" s="426">
        <v>6.44</v>
      </c>
      <c r="D762" s="426">
        <v>6.46</v>
      </c>
      <c r="E762" s="1415">
        <f t="shared" si="13"/>
        <v>6.45</v>
      </c>
    </row>
    <row r="763" spans="2:5">
      <c r="B763" s="1414">
        <v>41240</v>
      </c>
      <c r="C763" s="426">
        <v>6.43</v>
      </c>
      <c r="D763" s="426">
        <v>6.45</v>
      </c>
      <c r="E763" s="1415">
        <f t="shared" si="13"/>
        <v>6.4399999999999995</v>
      </c>
    </row>
    <row r="764" spans="2:5">
      <c r="B764" s="1414">
        <v>41241</v>
      </c>
      <c r="C764" s="426">
        <v>6.45</v>
      </c>
      <c r="D764" s="426">
        <v>6.47</v>
      </c>
      <c r="E764" s="1415">
        <f t="shared" si="13"/>
        <v>6.46</v>
      </c>
    </row>
    <row r="765" spans="2:5">
      <c r="B765" s="1414">
        <v>41242</v>
      </c>
      <c r="C765" s="426">
        <v>6.42</v>
      </c>
      <c r="D765" s="426">
        <v>6.44</v>
      </c>
      <c r="E765" s="1415">
        <f t="shared" si="13"/>
        <v>6.43</v>
      </c>
    </row>
    <row r="766" spans="2:5">
      <c r="B766" s="1425">
        <v>41243</v>
      </c>
      <c r="C766" s="1428">
        <v>6.42</v>
      </c>
      <c r="D766" s="1428">
        <v>6.44</v>
      </c>
      <c r="E766" s="1427">
        <f t="shared" si="13"/>
        <v>6.43</v>
      </c>
    </row>
    <row r="767" spans="2:5">
      <c r="B767" s="1414">
        <v>41246</v>
      </c>
      <c r="C767" s="426">
        <v>6.42</v>
      </c>
      <c r="D767" s="426">
        <v>6.44</v>
      </c>
      <c r="E767" s="1415">
        <f t="shared" si="13"/>
        <v>6.43</v>
      </c>
    </row>
    <row r="768" spans="2:5">
      <c r="B768" s="1414">
        <v>41247</v>
      </c>
      <c r="C768" s="426">
        <v>6.42</v>
      </c>
      <c r="D768" s="426">
        <v>6.44</v>
      </c>
      <c r="E768" s="1415">
        <f t="shared" si="13"/>
        <v>6.43</v>
      </c>
    </row>
    <row r="769" spans="2:5">
      <c r="B769" s="1414">
        <v>41248</v>
      </c>
      <c r="C769" s="426">
        <v>6.42</v>
      </c>
      <c r="D769" s="426">
        <v>6.44</v>
      </c>
      <c r="E769" s="1415">
        <f t="shared" si="13"/>
        <v>6.43</v>
      </c>
    </row>
    <row r="770" spans="2:5">
      <c r="B770" s="1414">
        <v>41249</v>
      </c>
      <c r="C770" s="426">
        <v>6.42</v>
      </c>
      <c r="D770" s="426">
        <v>6.44</v>
      </c>
      <c r="E770" s="1415">
        <f t="shared" si="13"/>
        <v>6.43</v>
      </c>
    </row>
    <row r="771" spans="2:5">
      <c r="B771" s="1414">
        <v>41250</v>
      </c>
      <c r="C771" s="426">
        <v>6.45</v>
      </c>
      <c r="D771" s="426">
        <v>6.47</v>
      </c>
      <c r="E771" s="1415">
        <f t="shared" si="13"/>
        <v>6.46</v>
      </c>
    </row>
    <row r="772" spans="2:5">
      <c r="B772" s="1414">
        <v>41253</v>
      </c>
      <c r="C772" s="426">
        <v>6.43</v>
      </c>
      <c r="D772" s="426">
        <v>6.45</v>
      </c>
      <c r="E772" s="1415">
        <f t="shared" ref="E772:E835" si="14">AVERAGE(C772:D772)</f>
        <v>6.4399999999999995</v>
      </c>
    </row>
    <row r="773" spans="2:5">
      <c r="B773" s="1414">
        <v>41254</v>
      </c>
      <c r="C773" s="426">
        <v>6.42</v>
      </c>
      <c r="D773" s="426">
        <v>6.44</v>
      </c>
      <c r="E773" s="1415">
        <f t="shared" si="14"/>
        <v>6.43</v>
      </c>
    </row>
    <row r="774" spans="2:5">
      <c r="B774" s="1414">
        <v>41255</v>
      </c>
      <c r="C774" s="426">
        <v>6.46</v>
      </c>
      <c r="D774" s="426">
        <v>6.48</v>
      </c>
      <c r="E774" s="1415">
        <f t="shared" si="14"/>
        <v>6.4700000000000006</v>
      </c>
    </row>
    <row r="775" spans="2:5">
      <c r="B775" s="1414">
        <v>41256</v>
      </c>
      <c r="C775" s="426">
        <v>6.5</v>
      </c>
      <c r="D775" s="426">
        <v>6.52</v>
      </c>
      <c r="E775" s="1415">
        <f t="shared" si="14"/>
        <v>6.51</v>
      </c>
    </row>
    <row r="776" spans="2:5">
      <c r="B776" s="1414">
        <v>41257</v>
      </c>
      <c r="C776" s="426">
        <v>6.51</v>
      </c>
      <c r="D776" s="426">
        <v>6.53</v>
      </c>
      <c r="E776" s="1415">
        <f t="shared" si="14"/>
        <v>6.52</v>
      </c>
    </row>
    <row r="777" spans="2:5">
      <c r="B777" s="1414">
        <v>41260</v>
      </c>
      <c r="C777" s="426">
        <v>6.5</v>
      </c>
      <c r="D777" s="426">
        <v>6.52</v>
      </c>
      <c r="E777" s="1415">
        <f t="shared" si="14"/>
        <v>6.51</v>
      </c>
    </row>
    <row r="778" spans="2:5">
      <c r="B778" s="1414">
        <v>41261</v>
      </c>
      <c r="C778" s="426">
        <v>6.51</v>
      </c>
      <c r="D778" s="426">
        <v>6.53</v>
      </c>
      <c r="E778" s="1415">
        <f t="shared" si="14"/>
        <v>6.52</v>
      </c>
    </row>
    <row r="779" spans="2:5">
      <c r="B779" s="1414">
        <v>41262</v>
      </c>
      <c r="C779" s="426">
        <v>6.53</v>
      </c>
      <c r="D779" s="426">
        <v>6.55</v>
      </c>
      <c r="E779" s="1415">
        <f t="shared" si="14"/>
        <v>6.54</v>
      </c>
    </row>
    <row r="780" spans="2:5">
      <c r="B780" s="1414">
        <v>41263</v>
      </c>
      <c r="C780" s="426">
        <v>6.61</v>
      </c>
      <c r="D780" s="426">
        <v>6.63</v>
      </c>
      <c r="E780" s="1415">
        <f t="shared" si="14"/>
        <v>6.62</v>
      </c>
    </row>
    <row r="781" spans="2:5">
      <c r="B781" s="1414">
        <v>41264</v>
      </c>
      <c r="C781" s="426">
        <v>6.59</v>
      </c>
      <c r="D781" s="426">
        <v>6.61</v>
      </c>
      <c r="E781" s="1415">
        <f t="shared" si="14"/>
        <v>6.6</v>
      </c>
    </row>
    <row r="782" spans="2:5">
      <c r="B782" s="1414">
        <v>41269</v>
      </c>
      <c r="C782" s="426">
        <v>6.62</v>
      </c>
      <c r="D782" s="426">
        <v>6.64</v>
      </c>
      <c r="E782" s="1415">
        <f t="shared" si="14"/>
        <v>6.63</v>
      </c>
    </row>
    <row r="783" spans="2:5">
      <c r="B783" s="1414">
        <v>41270</v>
      </c>
      <c r="C783" s="426">
        <v>6.76</v>
      </c>
      <c r="D783" s="426">
        <v>6.78</v>
      </c>
      <c r="E783" s="1415">
        <f t="shared" si="14"/>
        <v>6.77</v>
      </c>
    </row>
    <row r="784" spans="2:5">
      <c r="B784" s="1414">
        <v>41271</v>
      </c>
      <c r="C784" s="426">
        <v>6.78</v>
      </c>
      <c r="D784" s="426">
        <v>6.8</v>
      </c>
      <c r="E784" s="1415">
        <f t="shared" si="14"/>
        <v>6.79</v>
      </c>
    </row>
    <row r="785" spans="2:5" ht="13.15" thickBot="1">
      <c r="B785" s="1432">
        <v>41274</v>
      </c>
      <c r="C785" s="1433">
        <v>6.78</v>
      </c>
      <c r="D785" s="1433">
        <v>6.8</v>
      </c>
      <c r="E785" s="1434">
        <f t="shared" si="14"/>
        <v>6.79</v>
      </c>
    </row>
    <row r="786" spans="2:5">
      <c r="B786" s="1412">
        <v>41276</v>
      </c>
      <c r="C786" s="427">
        <v>6.89</v>
      </c>
      <c r="D786" s="427">
        <v>6.91</v>
      </c>
      <c r="E786" s="1413">
        <f t="shared" si="14"/>
        <v>6.9</v>
      </c>
    </row>
    <row r="787" spans="2:5">
      <c r="B787" s="1412">
        <v>41277</v>
      </c>
      <c r="C787" s="427">
        <v>7.05</v>
      </c>
      <c r="D787" s="427">
        <v>7.07</v>
      </c>
      <c r="E787" s="1413">
        <f t="shared" si="14"/>
        <v>7.0600000000000005</v>
      </c>
    </row>
    <row r="788" spans="2:5">
      <c r="B788" s="1412">
        <v>41278</v>
      </c>
      <c r="C788" s="427">
        <v>7.02</v>
      </c>
      <c r="D788" s="427">
        <v>7.04</v>
      </c>
      <c r="E788" s="1413">
        <f t="shared" si="14"/>
        <v>7.0299999999999994</v>
      </c>
    </row>
    <row r="789" spans="2:5">
      <c r="B789" s="1412">
        <v>41281</v>
      </c>
      <c r="C789" s="427">
        <v>7.02</v>
      </c>
      <c r="D789" s="427">
        <v>7.04</v>
      </c>
      <c r="E789" s="1413">
        <f t="shared" si="14"/>
        <v>7.0299999999999994</v>
      </c>
    </row>
    <row r="790" spans="2:5">
      <c r="B790" s="1412">
        <v>41282</v>
      </c>
      <c r="C790" s="427">
        <v>7.03</v>
      </c>
      <c r="D790" s="427">
        <v>7.05</v>
      </c>
      <c r="E790" s="1413">
        <f t="shared" si="14"/>
        <v>7.04</v>
      </c>
    </row>
    <row r="791" spans="2:5">
      <c r="B791" s="1412">
        <v>41283</v>
      </c>
      <c r="C791" s="427">
        <v>7.1</v>
      </c>
      <c r="D791" s="427">
        <v>7.12</v>
      </c>
      <c r="E791" s="1413">
        <f t="shared" si="14"/>
        <v>7.1099999999999994</v>
      </c>
    </row>
    <row r="792" spans="2:5">
      <c r="B792" s="1412">
        <v>41284</v>
      </c>
      <c r="C792" s="427">
        <v>7.22</v>
      </c>
      <c r="D792" s="427">
        <v>7.25</v>
      </c>
      <c r="E792" s="1413">
        <f t="shared" si="14"/>
        <v>7.2349999999999994</v>
      </c>
    </row>
    <row r="793" spans="2:5">
      <c r="B793" s="1412">
        <v>41285</v>
      </c>
      <c r="C793" s="427">
        <v>7.18</v>
      </c>
      <c r="D793" s="427">
        <v>7.2</v>
      </c>
      <c r="E793" s="1413">
        <f t="shared" si="14"/>
        <v>7.1899999999999995</v>
      </c>
    </row>
    <row r="794" spans="2:5">
      <c r="B794" s="1412">
        <v>41288</v>
      </c>
      <c r="C794" s="427">
        <v>7.23</v>
      </c>
      <c r="D794" s="427">
        <v>7.25</v>
      </c>
      <c r="E794" s="1413">
        <f t="shared" si="14"/>
        <v>7.24</v>
      </c>
    </row>
    <row r="795" spans="2:5">
      <c r="B795" s="1412">
        <v>41289</v>
      </c>
      <c r="C795" s="427">
        <v>7.34</v>
      </c>
      <c r="D795" s="427">
        <v>7.36</v>
      </c>
      <c r="E795" s="1413">
        <f t="shared" si="14"/>
        <v>7.35</v>
      </c>
    </row>
    <row r="796" spans="2:5">
      <c r="B796" s="1412">
        <v>41290</v>
      </c>
      <c r="C796" s="427">
        <v>7.47</v>
      </c>
      <c r="D796" s="427">
        <v>7.5</v>
      </c>
      <c r="E796" s="1413">
        <f t="shared" si="14"/>
        <v>7.4849999999999994</v>
      </c>
    </row>
    <row r="797" spans="2:5">
      <c r="B797" s="1412">
        <v>41291</v>
      </c>
      <c r="C797" s="427">
        <v>7.49</v>
      </c>
      <c r="D797" s="427">
        <v>7.51</v>
      </c>
      <c r="E797" s="1413">
        <f t="shared" si="14"/>
        <v>7.5</v>
      </c>
    </row>
    <row r="798" spans="2:5">
      <c r="B798" s="1412">
        <v>41292</v>
      </c>
      <c r="C798" s="427">
        <v>7.46</v>
      </c>
      <c r="D798" s="427">
        <v>7.48</v>
      </c>
      <c r="E798" s="1413">
        <f t="shared" si="14"/>
        <v>7.4700000000000006</v>
      </c>
    </row>
    <row r="799" spans="2:5">
      <c r="B799" s="1412">
        <v>41295</v>
      </c>
      <c r="C799" s="427">
        <v>7.42</v>
      </c>
      <c r="D799" s="427">
        <v>7.44</v>
      </c>
      <c r="E799" s="1413">
        <f t="shared" si="14"/>
        <v>7.43</v>
      </c>
    </row>
    <row r="800" spans="2:5">
      <c r="B800" s="1412">
        <v>41296</v>
      </c>
      <c r="C800" s="427">
        <v>7.41</v>
      </c>
      <c r="D800" s="427">
        <v>7.43</v>
      </c>
      <c r="E800" s="1413">
        <f t="shared" si="14"/>
        <v>7.42</v>
      </c>
    </row>
    <row r="801" spans="2:5">
      <c r="B801" s="1412">
        <v>41297</v>
      </c>
      <c r="C801" s="427">
        <v>7.5</v>
      </c>
      <c r="D801" s="427">
        <v>7.52</v>
      </c>
      <c r="E801" s="1413">
        <f t="shared" si="14"/>
        <v>7.51</v>
      </c>
    </row>
    <row r="802" spans="2:5">
      <c r="B802" s="1412">
        <v>41298</v>
      </c>
      <c r="C802" s="427">
        <v>7.54</v>
      </c>
      <c r="D802" s="427">
        <v>7.56</v>
      </c>
      <c r="E802" s="1413">
        <f t="shared" si="14"/>
        <v>7.55</v>
      </c>
    </row>
    <row r="803" spans="2:5">
      <c r="B803" s="1412">
        <v>41299</v>
      </c>
      <c r="C803" s="427">
        <v>7.6</v>
      </c>
      <c r="D803" s="427">
        <v>7.62</v>
      </c>
      <c r="E803" s="1413">
        <f t="shared" si="14"/>
        <v>7.6099999999999994</v>
      </c>
    </row>
    <row r="804" spans="2:5">
      <c r="B804" s="1412">
        <v>41302</v>
      </c>
      <c r="C804" s="427">
        <v>7.64</v>
      </c>
      <c r="D804" s="427">
        <v>7.66</v>
      </c>
      <c r="E804" s="1413">
        <f t="shared" si="14"/>
        <v>7.65</v>
      </c>
    </row>
    <row r="805" spans="2:5">
      <c r="B805" s="1412">
        <v>41303</v>
      </c>
      <c r="C805" s="427">
        <v>7.77</v>
      </c>
      <c r="D805" s="427">
        <v>7.8</v>
      </c>
      <c r="E805" s="1413">
        <f t="shared" si="14"/>
        <v>7.7850000000000001</v>
      </c>
    </row>
    <row r="806" spans="2:5">
      <c r="B806" s="1412">
        <v>41304</v>
      </c>
      <c r="C806" s="427">
        <v>7.89</v>
      </c>
      <c r="D806" s="427">
        <v>7.92</v>
      </c>
      <c r="E806" s="1413">
        <f t="shared" si="14"/>
        <v>7.9049999999999994</v>
      </c>
    </row>
    <row r="807" spans="2:5">
      <c r="B807" s="1435">
        <v>41306</v>
      </c>
      <c r="C807" s="1436">
        <v>7.9</v>
      </c>
      <c r="D807" s="1436">
        <v>7.92</v>
      </c>
      <c r="E807" s="1437">
        <f t="shared" si="14"/>
        <v>7.91</v>
      </c>
    </row>
    <row r="808" spans="2:5">
      <c r="B808" s="1412">
        <v>41309</v>
      </c>
      <c r="C808" s="427">
        <v>7.7</v>
      </c>
      <c r="D808" s="427">
        <v>7.72</v>
      </c>
      <c r="E808" s="1413">
        <f t="shared" si="14"/>
        <v>7.71</v>
      </c>
    </row>
    <row r="809" spans="2:5">
      <c r="B809" s="1412">
        <v>41310</v>
      </c>
      <c r="C809" s="427">
        <v>7.56</v>
      </c>
      <c r="D809" s="427">
        <v>7.59</v>
      </c>
      <c r="E809" s="1413">
        <f t="shared" si="14"/>
        <v>7.5749999999999993</v>
      </c>
    </row>
    <row r="810" spans="2:5">
      <c r="B810" s="1412">
        <v>41311</v>
      </c>
      <c r="C810" s="427">
        <v>7.68</v>
      </c>
      <c r="D810" s="427">
        <v>7.7</v>
      </c>
      <c r="E810" s="1413">
        <f t="shared" si="14"/>
        <v>7.6899999999999995</v>
      </c>
    </row>
    <row r="811" spans="2:5">
      <c r="B811" s="1412">
        <v>41312</v>
      </c>
      <c r="C811" s="427">
        <v>7.65</v>
      </c>
      <c r="D811" s="427">
        <v>7.68</v>
      </c>
      <c r="E811" s="1413">
        <f t="shared" si="14"/>
        <v>7.665</v>
      </c>
    </row>
    <row r="812" spans="2:5">
      <c r="B812" s="1412">
        <v>41313</v>
      </c>
      <c r="C812" s="427">
        <v>7.65</v>
      </c>
      <c r="D812" s="427">
        <v>7.67</v>
      </c>
      <c r="E812" s="1413">
        <f t="shared" si="14"/>
        <v>7.66</v>
      </c>
    </row>
    <row r="813" spans="2:5">
      <c r="B813" s="1412">
        <v>41318</v>
      </c>
      <c r="C813" s="427">
        <v>7.63</v>
      </c>
      <c r="D813" s="427">
        <v>7.65</v>
      </c>
      <c r="E813" s="1413">
        <f t="shared" si="14"/>
        <v>7.6400000000000006</v>
      </c>
    </row>
    <row r="814" spans="2:5">
      <c r="B814" s="1412">
        <v>41319</v>
      </c>
      <c r="C814" s="427">
        <v>7.64</v>
      </c>
      <c r="D814" s="427">
        <v>7.66</v>
      </c>
      <c r="E814" s="1413">
        <f t="shared" si="14"/>
        <v>7.65</v>
      </c>
    </row>
    <row r="815" spans="2:5">
      <c r="B815" s="1412">
        <v>41320</v>
      </c>
      <c r="C815" s="427">
        <v>7.69</v>
      </c>
      <c r="D815" s="427">
        <v>7.71</v>
      </c>
      <c r="E815" s="1413">
        <f t="shared" si="14"/>
        <v>7.7</v>
      </c>
    </row>
    <row r="816" spans="2:5">
      <c r="B816" s="1412">
        <v>41323</v>
      </c>
      <c r="C816" s="427">
        <v>7.68</v>
      </c>
      <c r="D816" s="427">
        <v>7.7</v>
      </c>
      <c r="E816" s="1413">
        <f t="shared" si="14"/>
        <v>7.6899999999999995</v>
      </c>
    </row>
    <row r="817" spans="2:5">
      <c r="B817" s="1412">
        <v>41324</v>
      </c>
      <c r="C817" s="427">
        <v>7.79</v>
      </c>
      <c r="D817" s="427">
        <v>7.81</v>
      </c>
      <c r="E817" s="1413">
        <f t="shared" si="14"/>
        <v>7.8</v>
      </c>
    </row>
    <row r="818" spans="2:5">
      <c r="B818" s="1412">
        <v>41326</v>
      </c>
      <c r="C818" s="427">
        <v>7.81</v>
      </c>
      <c r="D818" s="427">
        <v>7.83</v>
      </c>
      <c r="E818" s="1413">
        <f t="shared" si="14"/>
        <v>7.82</v>
      </c>
    </row>
    <row r="819" spans="2:5">
      <c r="B819" s="1412">
        <v>41327</v>
      </c>
      <c r="C819" s="427">
        <v>7.78</v>
      </c>
      <c r="D819" s="427">
        <v>7.8</v>
      </c>
      <c r="E819" s="1413">
        <f t="shared" si="14"/>
        <v>7.79</v>
      </c>
    </row>
    <row r="820" spans="2:5">
      <c r="B820" s="1412">
        <v>41330</v>
      </c>
      <c r="C820" s="427">
        <v>7.76</v>
      </c>
      <c r="D820" s="427">
        <v>7.78</v>
      </c>
      <c r="E820" s="1413">
        <f t="shared" si="14"/>
        <v>7.77</v>
      </c>
    </row>
    <row r="821" spans="2:5">
      <c r="B821" s="1412">
        <v>41331</v>
      </c>
      <c r="C821" s="427">
        <v>7.8</v>
      </c>
      <c r="D821" s="427">
        <v>7.82</v>
      </c>
      <c r="E821" s="1413">
        <f t="shared" si="14"/>
        <v>7.8100000000000005</v>
      </c>
    </row>
    <row r="822" spans="2:5">
      <c r="B822" s="1412">
        <v>41332</v>
      </c>
      <c r="C822" s="427">
        <v>7.8</v>
      </c>
      <c r="D822" s="427">
        <v>7.82</v>
      </c>
      <c r="E822" s="1413">
        <f t="shared" si="14"/>
        <v>7.8100000000000005</v>
      </c>
    </row>
    <row r="823" spans="2:5">
      <c r="B823" s="1419">
        <v>41333</v>
      </c>
      <c r="C823" s="1438">
        <v>7.82</v>
      </c>
      <c r="D823" s="1438">
        <v>7.84</v>
      </c>
      <c r="E823" s="1421">
        <f t="shared" si="14"/>
        <v>7.83</v>
      </c>
    </row>
    <row r="824" spans="2:5">
      <c r="B824" s="1412">
        <v>41334</v>
      </c>
      <c r="C824" s="427">
        <v>7.82</v>
      </c>
      <c r="D824" s="427">
        <v>7.84</v>
      </c>
      <c r="E824" s="1413">
        <f t="shared" si="14"/>
        <v>7.83</v>
      </c>
    </row>
    <row r="825" spans="2:5">
      <c r="B825" s="1412">
        <v>41337</v>
      </c>
      <c r="C825" s="427">
        <v>7.8</v>
      </c>
      <c r="D825" s="427">
        <v>7.82</v>
      </c>
      <c r="E825" s="1413">
        <f t="shared" si="14"/>
        <v>7.8100000000000005</v>
      </c>
    </row>
    <row r="826" spans="2:5">
      <c r="B826" s="1412">
        <v>41338</v>
      </c>
      <c r="C826" s="427">
        <v>7.8</v>
      </c>
      <c r="D826" s="427">
        <v>7.82</v>
      </c>
      <c r="E826" s="1413">
        <f t="shared" si="14"/>
        <v>7.8100000000000005</v>
      </c>
    </row>
    <row r="827" spans="2:5">
      <c r="B827" s="1412">
        <v>41339</v>
      </c>
      <c r="C827" s="427">
        <v>7.81</v>
      </c>
      <c r="D827" s="427">
        <v>7.83</v>
      </c>
      <c r="E827" s="1413">
        <f t="shared" si="14"/>
        <v>7.82</v>
      </c>
    </row>
    <row r="828" spans="2:5">
      <c r="B828" s="1412">
        <v>41340</v>
      </c>
      <c r="C828" s="427">
        <v>7.8</v>
      </c>
      <c r="D828" s="427">
        <v>7.82</v>
      </c>
      <c r="E828" s="1413">
        <f t="shared" si="14"/>
        <v>7.8100000000000005</v>
      </c>
    </row>
    <row r="829" spans="2:5">
      <c r="B829" s="1412">
        <v>41341</v>
      </c>
      <c r="C829" s="427">
        <v>7.81</v>
      </c>
      <c r="D829" s="427">
        <v>7.83</v>
      </c>
      <c r="E829" s="1413">
        <f t="shared" si="14"/>
        <v>7.82</v>
      </c>
    </row>
    <row r="830" spans="2:5">
      <c r="B830" s="1412">
        <v>41344</v>
      </c>
      <c r="C830" s="427">
        <v>7.8</v>
      </c>
      <c r="D830" s="427">
        <v>7.82</v>
      </c>
      <c r="E830" s="1413">
        <f t="shared" si="14"/>
        <v>7.8100000000000005</v>
      </c>
    </row>
    <row r="831" spans="2:5">
      <c r="B831" s="1412">
        <v>41345</v>
      </c>
      <c r="C831" s="427">
        <v>7.82</v>
      </c>
      <c r="D831" s="427">
        <v>7.84</v>
      </c>
      <c r="E831" s="1413">
        <f t="shared" si="14"/>
        <v>7.83</v>
      </c>
    </row>
    <row r="832" spans="2:5">
      <c r="B832" s="1412">
        <v>41346</v>
      </c>
      <c r="C832" s="427">
        <v>7.9</v>
      </c>
      <c r="D832" s="427">
        <v>7.92</v>
      </c>
      <c r="E832" s="1413">
        <f t="shared" si="14"/>
        <v>7.91</v>
      </c>
    </row>
    <row r="833" spans="2:5">
      <c r="B833" s="1412">
        <v>41347</v>
      </c>
      <c r="C833" s="427">
        <v>7.97</v>
      </c>
      <c r="D833" s="427">
        <v>7.99</v>
      </c>
      <c r="E833" s="1413">
        <f t="shared" si="14"/>
        <v>7.98</v>
      </c>
    </row>
    <row r="834" spans="2:5">
      <c r="B834" s="1412">
        <v>41348</v>
      </c>
      <c r="C834" s="427">
        <v>8.0299999999999994</v>
      </c>
      <c r="D834" s="427">
        <v>8.0500000000000007</v>
      </c>
      <c r="E834" s="1413">
        <f t="shared" si="14"/>
        <v>8.0399999999999991</v>
      </c>
    </row>
    <row r="835" spans="2:5">
      <c r="B835" s="1412">
        <v>41351</v>
      </c>
      <c r="C835" s="427">
        <v>8.06</v>
      </c>
      <c r="D835" s="427">
        <v>8.08</v>
      </c>
      <c r="E835" s="1413">
        <f t="shared" si="14"/>
        <v>8.07</v>
      </c>
    </row>
    <row r="836" spans="2:5">
      <c r="B836" s="1412">
        <v>41352</v>
      </c>
      <c r="C836" s="427">
        <v>8.25</v>
      </c>
      <c r="D836" s="427">
        <v>8.27</v>
      </c>
      <c r="E836" s="1413">
        <f t="shared" ref="E836:E899" si="15">AVERAGE(C836:D836)</f>
        <v>8.26</v>
      </c>
    </row>
    <row r="837" spans="2:5">
      <c r="B837" s="1412">
        <v>41353</v>
      </c>
      <c r="C837" s="427">
        <v>8.6999999999999993</v>
      </c>
      <c r="D837" s="427">
        <v>8.75</v>
      </c>
      <c r="E837" s="1413">
        <f t="shared" si="15"/>
        <v>8.7249999999999996</v>
      </c>
    </row>
    <row r="838" spans="2:5">
      <c r="B838" s="1412">
        <v>41354</v>
      </c>
      <c r="C838" s="427">
        <v>8.4</v>
      </c>
      <c r="D838" s="427">
        <v>8.4499999999999993</v>
      </c>
      <c r="E838" s="1413">
        <f t="shared" si="15"/>
        <v>8.4250000000000007</v>
      </c>
    </row>
    <row r="839" spans="2:5">
      <c r="B839" s="1412">
        <v>41355</v>
      </c>
      <c r="C839" s="427">
        <v>8.42</v>
      </c>
      <c r="D839" s="427">
        <v>8.48</v>
      </c>
      <c r="E839" s="1413">
        <f t="shared" si="15"/>
        <v>8.4499999999999993</v>
      </c>
    </row>
    <row r="840" spans="2:5">
      <c r="B840" s="1412">
        <v>41358</v>
      </c>
      <c r="C840" s="427">
        <v>8.2200000000000006</v>
      </c>
      <c r="D840" s="427">
        <v>8.27</v>
      </c>
      <c r="E840" s="1413">
        <f t="shared" si="15"/>
        <v>8.245000000000001</v>
      </c>
    </row>
    <row r="841" spans="2:5">
      <c r="B841" s="1412">
        <v>41359</v>
      </c>
      <c r="C841" s="427">
        <v>8.25</v>
      </c>
      <c r="D841" s="427">
        <v>8.3000000000000007</v>
      </c>
      <c r="E841" s="1413">
        <f t="shared" si="15"/>
        <v>8.2750000000000004</v>
      </c>
    </row>
    <row r="842" spans="2:5">
      <c r="B842" s="1412">
        <v>41360</v>
      </c>
      <c r="C842" s="427">
        <v>8.3800000000000008</v>
      </c>
      <c r="D842" s="427">
        <v>8.43</v>
      </c>
      <c r="E842" s="1413">
        <f t="shared" si="15"/>
        <v>8.4050000000000011</v>
      </c>
    </row>
    <row r="843" spans="2:5">
      <c r="B843" s="1435">
        <v>41367</v>
      </c>
      <c r="C843" s="1436">
        <v>8.25</v>
      </c>
      <c r="D843" s="1436">
        <v>8.3000000000000007</v>
      </c>
      <c r="E843" s="1437">
        <f t="shared" si="15"/>
        <v>8.2750000000000004</v>
      </c>
    </row>
    <row r="844" spans="2:5">
      <c r="B844" s="1412">
        <v>41368</v>
      </c>
      <c r="C844" s="427">
        <v>8.3000000000000007</v>
      </c>
      <c r="D844" s="427">
        <v>8.32</v>
      </c>
      <c r="E844" s="1413">
        <f t="shared" si="15"/>
        <v>8.31</v>
      </c>
    </row>
    <row r="845" spans="2:5">
      <c r="B845" s="1412">
        <v>41369</v>
      </c>
      <c r="C845" s="427">
        <v>8.3699999999999992</v>
      </c>
      <c r="D845" s="427">
        <v>8.4</v>
      </c>
      <c r="E845" s="1413">
        <f t="shared" si="15"/>
        <v>8.3849999999999998</v>
      </c>
    </row>
    <row r="846" spans="2:5">
      <c r="B846" s="1412">
        <v>41372</v>
      </c>
      <c r="C846" s="427">
        <v>8.3000000000000007</v>
      </c>
      <c r="D846" s="427">
        <v>8.33</v>
      </c>
      <c r="E846" s="1413">
        <f t="shared" si="15"/>
        <v>8.3150000000000013</v>
      </c>
    </row>
    <row r="847" spans="2:5">
      <c r="B847" s="1412">
        <v>41373</v>
      </c>
      <c r="C847" s="427">
        <v>8.34</v>
      </c>
      <c r="D847" s="427">
        <v>8.3699999999999992</v>
      </c>
      <c r="E847" s="1413">
        <f t="shared" si="15"/>
        <v>8.3550000000000004</v>
      </c>
    </row>
    <row r="848" spans="2:5">
      <c r="B848" s="1412">
        <v>41374</v>
      </c>
      <c r="C848" s="427">
        <v>8.3699999999999992</v>
      </c>
      <c r="D848" s="427">
        <v>8.39</v>
      </c>
      <c r="E848" s="1413">
        <f t="shared" si="15"/>
        <v>8.379999999999999</v>
      </c>
    </row>
    <row r="849" spans="2:5">
      <c r="B849" s="1412">
        <v>41375</v>
      </c>
      <c r="C849" s="427">
        <v>8.42</v>
      </c>
      <c r="D849" s="427">
        <v>8.44</v>
      </c>
      <c r="E849" s="1413">
        <f t="shared" si="15"/>
        <v>8.43</v>
      </c>
    </row>
    <row r="850" spans="2:5">
      <c r="B850" s="1412">
        <v>41376</v>
      </c>
      <c r="C850" s="427">
        <v>8.41</v>
      </c>
      <c r="D850" s="427">
        <v>8.43</v>
      </c>
      <c r="E850" s="1413">
        <f t="shared" si="15"/>
        <v>8.42</v>
      </c>
    </row>
    <row r="851" spans="2:5">
      <c r="B851" s="1412">
        <v>41379</v>
      </c>
      <c r="C851" s="427">
        <v>8.4</v>
      </c>
      <c r="D851" s="427">
        <v>8.42</v>
      </c>
      <c r="E851" s="1413">
        <f t="shared" si="15"/>
        <v>8.41</v>
      </c>
    </row>
    <row r="852" spans="2:5">
      <c r="B852" s="1412">
        <v>41380</v>
      </c>
      <c r="C852" s="427">
        <v>8.5</v>
      </c>
      <c r="D852" s="427">
        <v>8.52</v>
      </c>
      <c r="E852" s="1413">
        <f t="shared" si="15"/>
        <v>8.51</v>
      </c>
    </row>
    <row r="853" spans="2:5">
      <c r="B853" s="1412">
        <v>41381</v>
      </c>
      <c r="C853" s="427">
        <v>8.67</v>
      </c>
      <c r="D853" s="427">
        <v>8.6999999999999993</v>
      </c>
      <c r="E853" s="1413">
        <f t="shared" si="15"/>
        <v>8.6849999999999987</v>
      </c>
    </row>
    <row r="854" spans="2:5">
      <c r="B854" s="1412">
        <v>41382</v>
      </c>
      <c r="C854" s="427">
        <v>8.6300000000000008</v>
      </c>
      <c r="D854" s="427">
        <v>8.66</v>
      </c>
      <c r="E854" s="1413">
        <f t="shared" si="15"/>
        <v>8.6449999999999996</v>
      </c>
    </row>
    <row r="855" spans="2:5">
      <c r="B855" s="1412">
        <v>41383</v>
      </c>
      <c r="C855" s="427">
        <v>8.6</v>
      </c>
      <c r="D855" s="427">
        <v>8.6300000000000008</v>
      </c>
      <c r="E855" s="1413">
        <f t="shared" si="15"/>
        <v>8.6150000000000002</v>
      </c>
    </row>
    <row r="856" spans="2:5">
      <c r="B856" s="1412">
        <v>41386</v>
      </c>
      <c r="C856" s="427">
        <v>8.6300000000000008</v>
      </c>
      <c r="D856" s="427">
        <v>8.67</v>
      </c>
      <c r="E856" s="1413">
        <f t="shared" si="15"/>
        <v>8.65</v>
      </c>
    </row>
    <row r="857" spans="2:5">
      <c r="B857" s="1412">
        <v>41387</v>
      </c>
      <c r="C857" s="427">
        <v>8.82</v>
      </c>
      <c r="D857" s="427">
        <v>8.86</v>
      </c>
      <c r="E857" s="1413">
        <f t="shared" si="15"/>
        <v>8.84</v>
      </c>
    </row>
    <row r="858" spans="2:5">
      <c r="B858" s="1412">
        <v>41388</v>
      </c>
      <c r="C858" s="427">
        <v>8.91</v>
      </c>
      <c r="D858" s="427">
        <v>8.94</v>
      </c>
      <c r="E858" s="1413">
        <f t="shared" si="15"/>
        <v>8.9250000000000007</v>
      </c>
    </row>
    <row r="859" spans="2:5">
      <c r="B859" s="1412">
        <v>41389</v>
      </c>
      <c r="C859" s="427">
        <v>9.16</v>
      </c>
      <c r="D859" s="427">
        <v>9.1999999999999993</v>
      </c>
      <c r="E859" s="1413">
        <f t="shared" si="15"/>
        <v>9.18</v>
      </c>
    </row>
    <row r="860" spans="2:5">
      <c r="B860" s="1412">
        <v>41390</v>
      </c>
      <c r="C860" s="427">
        <v>9.3000000000000007</v>
      </c>
      <c r="D860" s="427">
        <v>9.34</v>
      </c>
      <c r="E860" s="1413">
        <f t="shared" si="15"/>
        <v>9.32</v>
      </c>
    </row>
    <row r="861" spans="2:5">
      <c r="B861" s="1412">
        <v>41393</v>
      </c>
      <c r="C861" s="427">
        <v>9.27</v>
      </c>
      <c r="D861" s="427">
        <v>9.3000000000000007</v>
      </c>
      <c r="E861" s="1413">
        <f t="shared" si="15"/>
        <v>9.2850000000000001</v>
      </c>
    </row>
    <row r="862" spans="2:5">
      <c r="B862" s="1419">
        <v>41394</v>
      </c>
      <c r="C862" s="1438">
        <v>9.3699999999999992</v>
      </c>
      <c r="D862" s="1438">
        <v>9.4</v>
      </c>
      <c r="E862" s="1421">
        <f t="shared" si="15"/>
        <v>9.3849999999999998</v>
      </c>
    </row>
    <row r="863" spans="2:5">
      <c r="B863" s="1412">
        <v>41396</v>
      </c>
      <c r="C863" s="427">
        <v>9.6</v>
      </c>
      <c r="D863" s="427">
        <v>9.6300000000000008</v>
      </c>
      <c r="E863" s="1413">
        <f t="shared" si="15"/>
        <v>9.6150000000000002</v>
      </c>
    </row>
    <row r="864" spans="2:5">
      <c r="B864" s="1412">
        <v>41397</v>
      </c>
      <c r="C864" s="427">
        <v>9.84</v>
      </c>
      <c r="D864" s="427">
        <v>9.8800000000000008</v>
      </c>
      <c r="E864" s="1413">
        <f t="shared" si="15"/>
        <v>9.86</v>
      </c>
    </row>
    <row r="865" spans="2:5">
      <c r="B865" s="1412">
        <v>41400</v>
      </c>
      <c r="C865" s="427">
        <v>9.83</v>
      </c>
      <c r="D865" s="427">
        <v>9.8699999999999992</v>
      </c>
      <c r="E865" s="1413">
        <f t="shared" si="15"/>
        <v>9.85</v>
      </c>
    </row>
    <row r="866" spans="2:5">
      <c r="B866" s="1412">
        <v>41401</v>
      </c>
      <c r="C866" s="427">
        <v>10.039999999999999</v>
      </c>
      <c r="D866" s="427">
        <v>10.08</v>
      </c>
      <c r="E866" s="1413">
        <f t="shared" si="15"/>
        <v>10.059999999999999</v>
      </c>
    </row>
    <row r="867" spans="2:5">
      <c r="B867" s="1412">
        <v>41402</v>
      </c>
      <c r="C867" s="427">
        <v>10.4</v>
      </c>
      <c r="D867" s="427">
        <v>10.45</v>
      </c>
      <c r="E867" s="1413">
        <f t="shared" si="15"/>
        <v>10.425000000000001</v>
      </c>
    </row>
    <row r="868" spans="2:5">
      <c r="B868" s="1412">
        <v>41403</v>
      </c>
      <c r="C868" s="427">
        <v>9.98</v>
      </c>
      <c r="D868" s="427">
        <v>10.029999999999999</v>
      </c>
      <c r="E868" s="1413">
        <f t="shared" si="15"/>
        <v>10.004999999999999</v>
      </c>
    </row>
    <row r="869" spans="2:5">
      <c r="B869" s="1412">
        <v>41404</v>
      </c>
      <c r="C869" s="427">
        <v>9.98</v>
      </c>
      <c r="D869" s="427">
        <v>10.029999999999999</v>
      </c>
      <c r="E869" s="1413">
        <f t="shared" si="15"/>
        <v>10.004999999999999</v>
      </c>
    </row>
    <row r="870" spans="2:5">
      <c r="B870" s="1412">
        <v>41407</v>
      </c>
      <c r="C870" s="427">
        <v>9.98</v>
      </c>
      <c r="D870" s="427">
        <v>10.029999999999999</v>
      </c>
      <c r="E870" s="1413">
        <f t="shared" si="15"/>
        <v>10.004999999999999</v>
      </c>
    </row>
    <row r="871" spans="2:5">
      <c r="B871" s="1412">
        <v>41408</v>
      </c>
      <c r="C871" s="427">
        <v>9.15</v>
      </c>
      <c r="D871" s="427">
        <v>9.1999999999999993</v>
      </c>
      <c r="E871" s="1413">
        <f t="shared" si="15"/>
        <v>9.1750000000000007</v>
      </c>
    </row>
    <row r="872" spans="2:5">
      <c r="B872" s="1412">
        <v>41409</v>
      </c>
      <c r="C872" s="427">
        <v>9</v>
      </c>
      <c r="D872" s="427">
        <v>9.0500000000000007</v>
      </c>
      <c r="E872" s="1413">
        <f t="shared" si="15"/>
        <v>9.0250000000000004</v>
      </c>
    </row>
    <row r="873" spans="2:5">
      <c r="B873" s="1412">
        <v>41410</v>
      </c>
      <c r="C873" s="427">
        <v>8.9</v>
      </c>
      <c r="D873" s="427">
        <v>8.9499999999999993</v>
      </c>
      <c r="E873" s="1413">
        <f t="shared" si="15"/>
        <v>8.9250000000000007</v>
      </c>
    </row>
    <row r="874" spans="2:5">
      <c r="B874" s="1412">
        <v>41411</v>
      </c>
      <c r="C874" s="427">
        <v>8.9</v>
      </c>
      <c r="D874" s="427">
        <v>8.9499999999999993</v>
      </c>
      <c r="E874" s="1413">
        <f t="shared" si="15"/>
        <v>8.9250000000000007</v>
      </c>
    </row>
    <row r="875" spans="2:5">
      <c r="B875" s="1412">
        <v>41414</v>
      </c>
      <c r="C875" s="427">
        <v>8.85</v>
      </c>
      <c r="D875" s="427">
        <v>8.9</v>
      </c>
      <c r="E875" s="1413">
        <f t="shared" si="15"/>
        <v>8.875</v>
      </c>
    </row>
    <row r="876" spans="2:5">
      <c r="B876" s="1412">
        <v>41415</v>
      </c>
      <c r="C876" s="427">
        <v>8.5299999999999994</v>
      </c>
      <c r="D876" s="427">
        <v>8.58</v>
      </c>
      <c r="E876" s="1413">
        <f t="shared" si="15"/>
        <v>8.5549999999999997</v>
      </c>
    </row>
    <row r="877" spans="2:5">
      <c r="B877" s="1412">
        <v>41416</v>
      </c>
      <c r="C877" s="427">
        <v>8.3800000000000008</v>
      </c>
      <c r="D877" s="427">
        <v>8.43</v>
      </c>
      <c r="E877" s="1413">
        <f t="shared" si="15"/>
        <v>8.4050000000000011</v>
      </c>
    </row>
    <row r="878" spans="2:5">
      <c r="B878" s="1412">
        <v>41417</v>
      </c>
      <c r="C878" s="427">
        <v>8.75</v>
      </c>
      <c r="D878" s="427">
        <v>8.8000000000000007</v>
      </c>
      <c r="E878" s="1413">
        <f t="shared" si="15"/>
        <v>8.7750000000000004</v>
      </c>
    </row>
    <row r="879" spans="2:5">
      <c r="B879" s="1412">
        <v>41418</v>
      </c>
      <c r="C879" s="427">
        <v>8.9</v>
      </c>
      <c r="D879" s="427">
        <v>8.9499999999999993</v>
      </c>
      <c r="E879" s="1413">
        <f t="shared" si="15"/>
        <v>8.9250000000000007</v>
      </c>
    </row>
    <row r="880" spans="2:5">
      <c r="B880" s="1412">
        <v>41421</v>
      </c>
      <c r="C880" s="427">
        <v>8.8800000000000008</v>
      </c>
      <c r="D880" s="427">
        <v>8.93</v>
      </c>
      <c r="E880" s="1413">
        <f t="shared" si="15"/>
        <v>8.9050000000000011</v>
      </c>
    </row>
    <row r="881" spans="2:5">
      <c r="B881" s="1412">
        <v>41422</v>
      </c>
      <c r="C881" s="427">
        <v>8.83</v>
      </c>
      <c r="D881" s="427">
        <v>8.8800000000000008</v>
      </c>
      <c r="E881" s="1413">
        <f t="shared" si="15"/>
        <v>8.8550000000000004</v>
      </c>
    </row>
    <row r="882" spans="2:5">
      <c r="B882" s="1412">
        <v>41423</v>
      </c>
      <c r="C882" s="427">
        <v>8.83</v>
      </c>
      <c r="D882" s="427">
        <v>8.8800000000000008</v>
      </c>
      <c r="E882" s="1413">
        <f t="shared" si="15"/>
        <v>8.8550000000000004</v>
      </c>
    </row>
    <row r="883" spans="2:5">
      <c r="B883" s="1412">
        <v>41424</v>
      </c>
      <c r="C883" s="427">
        <v>8.82</v>
      </c>
      <c r="D883" s="427">
        <v>8.8699999999999992</v>
      </c>
      <c r="E883" s="1413">
        <f t="shared" si="15"/>
        <v>8.8449999999999989</v>
      </c>
    </row>
    <row r="884" spans="2:5">
      <c r="B884" s="1412">
        <v>41425</v>
      </c>
      <c r="C884" s="427">
        <v>8.75</v>
      </c>
      <c r="D884" s="427">
        <v>8.8000000000000007</v>
      </c>
      <c r="E884" s="1413">
        <f t="shared" si="15"/>
        <v>8.7750000000000004</v>
      </c>
    </row>
    <row r="885" spans="2:5">
      <c r="B885" s="1435">
        <v>41428</v>
      </c>
      <c r="C885" s="1436">
        <v>8.5500000000000007</v>
      </c>
      <c r="D885" s="1436">
        <v>8.6</v>
      </c>
      <c r="E885" s="1437">
        <f t="shared" si="15"/>
        <v>8.5749999999999993</v>
      </c>
    </row>
    <row r="886" spans="2:5">
      <c r="B886" s="1412">
        <v>41429</v>
      </c>
      <c r="C886" s="427">
        <v>8.4499999999999993</v>
      </c>
      <c r="D886" s="427">
        <v>8.5</v>
      </c>
      <c r="E886" s="1413">
        <f t="shared" si="15"/>
        <v>8.4749999999999996</v>
      </c>
    </row>
    <row r="887" spans="2:5">
      <c r="B887" s="1412">
        <v>41430</v>
      </c>
      <c r="C887" s="427">
        <v>8.5</v>
      </c>
      <c r="D887" s="427">
        <v>8.5500000000000007</v>
      </c>
      <c r="E887" s="1413">
        <f t="shared" si="15"/>
        <v>8.5250000000000004</v>
      </c>
    </row>
    <row r="888" spans="2:5">
      <c r="B888" s="1412">
        <v>41431</v>
      </c>
      <c r="C888" s="427">
        <v>8.52</v>
      </c>
      <c r="D888" s="427">
        <v>8.57</v>
      </c>
      <c r="E888" s="1413">
        <f t="shared" si="15"/>
        <v>8.5449999999999999</v>
      </c>
    </row>
    <row r="889" spans="2:5">
      <c r="B889" s="1412">
        <v>41432</v>
      </c>
      <c r="C889" s="427">
        <v>8.52</v>
      </c>
      <c r="D889" s="427">
        <v>8.57</v>
      </c>
      <c r="E889" s="1413">
        <f t="shared" si="15"/>
        <v>8.5449999999999999</v>
      </c>
    </row>
    <row r="890" spans="2:5">
      <c r="B890" s="1412">
        <v>41435</v>
      </c>
      <c r="C890" s="427">
        <v>8.52</v>
      </c>
      <c r="D890" s="427">
        <v>8.57</v>
      </c>
      <c r="E890" s="1413">
        <f t="shared" si="15"/>
        <v>8.5449999999999999</v>
      </c>
    </row>
    <row r="891" spans="2:5">
      <c r="B891" s="1412">
        <v>41436</v>
      </c>
      <c r="C891" s="427">
        <v>8.52</v>
      </c>
      <c r="D891" s="427">
        <v>8.57</v>
      </c>
      <c r="E891" s="1413">
        <f t="shared" si="15"/>
        <v>8.5449999999999999</v>
      </c>
    </row>
    <row r="892" spans="2:5">
      <c r="B892" s="1412">
        <v>41437</v>
      </c>
      <c r="C892" s="427">
        <v>8.1999999999999993</v>
      </c>
      <c r="D892" s="427">
        <v>8.25</v>
      </c>
      <c r="E892" s="1413">
        <f t="shared" si="15"/>
        <v>8.2249999999999996</v>
      </c>
    </row>
    <row r="893" spans="2:5">
      <c r="B893" s="1412">
        <v>41438</v>
      </c>
      <c r="C893" s="427">
        <v>7.95</v>
      </c>
      <c r="D893" s="427">
        <v>8</v>
      </c>
      <c r="E893" s="1413">
        <f t="shared" si="15"/>
        <v>7.9749999999999996</v>
      </c>
    </row>
    <row r="894" spans="2:5">
      <c r="B894" s="1412">
        <v>41439</v>
      </c>
      <c r="C894" s="427">
        <v>7.95</v>
      </c>
      <c r="D894" s="427">
        <v>8</v>
      </c>
      <c r="E894" s="1413">
        <f t="shared" si="15"/>
        <v>7.9749999999999996</v>
      </c>
    </row>
    <row r="895" spans="2:5">
      <c r="B895" s="1412">
        <v>41442</v>
      </c>
      <c r="C895" s="427">
        <v>7.95</v>
      </c>
      <c r="D895" s="427">
        <v>8</v>
      </c>
      <c r="E895" s="1413">
        <f t="shared" si="15"/>
        <v>7.9749999999999996</v>
      </c>
    </row>
    <row r="896" spans="2:5">
      <c r="B896" s="1412">
        <v>41443</v>
      </c>
      <c r="C896" s="427">
        <v>7.81</v>
      </c>
      <c r="D896" s="427">
        <v>7.86</v>
      </c>
      <c r="E896" s="1413">
        <f t="shared" si="15"/>
        <v>7.835</v>
      </c>
    </row>
    <row r="897" spans="2:5">
      <c r="B897" s="1412">
        <v>41444</v>
      </c>
      <c r="C897" s="427">
        <v>7.93</v>
      </c>
      <c r="D897" s="427">
        <v>7.98</v>
      </c>
      <c r="E897" s="1413">
        <f t="shared" si="15"/>
        <v>7.9550000000000001</v>
      </c>
    </row>
    <row r="898" spans="2:5">
      <c r="B898" s="1412">
        <v>41449</v>
      </c>
      <c r="C898" s="427">
        <v>8</v>
      </c>
      <c r="D898" s="427">
        <v>8.0500000000000007</v>
      </c>
      <c r="E898" s="1413">
        <f t="shared" si="15"/>
        <v>8.0250000000000004</v>
      </c>
    </row>
    <row r="899" spans="2:5">
      <c r="B899" s="1412">
        <v>41450</v>
      </c>
      <c r="C899" s="427">
        <v>8</v>
      </c>
      <c r="D899" s="427">
        <v>8.0500000000000007</v>
      </c>
      <c r="E899" s="1413">
        <f t="shared" si="15"/>
        <v>8.0250000000000004</v>
      </c>
    </row>
    <row r="900" spans="2:5">
      <c r="B900" s="1412">
        <v>41451</v>
      </c>
      <c r="C900" s="427">
        <v>8</v>
      </c>
      <c r="D900" s="427">
        <v>8.0500000000000007</v>
      </c>
      <c r="E900" s="1413">
        <f t="shared" ref="E900:E963" si="16">AVERAGE(C900:D900)</f>
        <v>8.0250000000000004</v>
      </c>
    </row>
    <row r="901" spans="2:5">
      <c r="B901" s="1412">
        <v>41452</v>
      </c>
      <c r="C901" s="427">
        <v>8</v>
      </c>
      <c r="D901" s="427">
        <v>8.0500000000000007</v>
      </c>
      <c r="E901" s="1413">
        <f t="shared" si="16"/>
        <v>8.0250000000000004</v>
      </c>
    </row>
    <row r="902" spans="2:5">
      <c r="B902" s="1419">
        <v>41453</v>
      </c>
      <c r="C902" s="1438">
        <v>8</v>
      </c>
      <c r="D902" s="1438">
        <v>8.0500000000000007</v>
      </c>
      <c r="E902" s="1421">
        <f t="shared" si="16"/>
        <v>8.0250000000000004</v>
      </c>
    </row>
    <row r="903" spans="2:5">
      <c r="B903" s="1412">
        <v>41456</v>
      </c>
      <c r="C903" s="427">
        <v>7.93</v>
      </c>
      <c r="D903" s="427">
        <v>7.98</v>
      </c>
      <c r="E903" s="1413">
        <f t="shared" si="16"/>
        <v>7.9550000000000001</v>
      </c>
    </row>
    <row r="904" spans="2:5">
      <c r="B904" s="1412">
        <v>41457</v>
      </c>
      <c r="C904" s="427">
        <v>7.88</v>
      </c>
      <c r="D904" s="427">
        <v>7.93</v>
      </c>
      <c r="E904" s="1413">
        <f t="shared" si="16"/>
        <v>7.9049999999999994</v>
      </c>
    </row>
    <row r="905" spans="2:5">
      <c r="B905" s="1412">
        <v>41458</v>
      </c>
      <c r="C905" s="427">
        <v>7.9</v>
      </c>
      <c r="D905" s="427">
        <v>7.95</v>
      </c>
      <c r="E905" s="1413">
        <f t="shared" si="16"/>
        <v>7.9250000000000007</v>
      </c>
    </row>
    <row r="906" spans="2:5">
      <c r="B906" s="1412">
        <v>41459</v>
      </c>
      <c r="C906" s="427">
        <v>7.93</v>
      </c>
      <c r="D906" s="427">
        <v>7.98</v>
      </c>
      <c r="E906" s="1413">
        <f t="shared" si="16"/>
        <v>7.9550000000000001</v>
      </c>
    </row>
    <row r="907" spans="2:5">
      <c r="B907" s="1412">
        <v>41460</v>
      </c>
      <c r="C907" s="427">
        <v>7.92</v>
      </c>
      <c r="D907" s="427">
        <v>7.97</v>
      </c>
      <c r="E907" s="1413">
        <f t="shared" si="16"/>
        <v>7.9450000000000003</v>
      </c>
    </row>
    <row r="908" spans="2:5">
      <c r="B908" s="1412">
        <v>41463</v>
      </c>
      <c r="C908" s="427">
        <v>7.93</v>
      </c>
      <c r="D908" s="427">
        <v>7.98</v>
      </c>
      <c r="E908" s="1413">
        <f t="shared" si="16"/>
        <v>7.9550000000000001</v>
      </c>
    </row>
    <row r="909" spans="2:5">
      <c r="B909" s="1412">
        <v>41465</v>
      </c>
      <c r="C909" s="427">
        <v>8.0399999999999991</v>
      </c>
      <c r="D909" s="427">
        <v>8.09</v>
      </c>
      <c r="E909" s="1413">
        <f t="shared" si="16"/>
        <v>8.0649999999999995</v>
      </c>
    </row>
    <row r="910" spans="2:5">
      <c r="B910" s="1412">
        <v>41466</v>
      </c>
      <c r="C910" s="427">
        <v>8.16</v>
      </c>
      <c r="D910" s="427">
        <v>8.1999999999999993</v>
      </c>
      <c r="E910" s="1413">
        <f t="shared" si="16"/>
        <v>8.18</v>
      </c>
    </row>
    <row r="911" spans="2:5">
      <c r="B911" s="1412">
        <v>41467</v>
      </c>
      <c r="C911" s="427">
        <v>8.3000000000000007</v>
      </c>
      <c r="D911" s="427">
        <v>8.35</v>
      </c>
      <c r="E911" s="1413">
        <f t="shared" si="16"/>
        <v>8.3249999999999993</v>
      </c>
    </row>
    <row r="912" spans="2:5">
      <c r="B912" s="1412">
        <v>41470</v>
      </c>
      <c r="C912" s="427">
        <v>8.5299999999999994</v>
      </c>
      <c r="D912" s="427">
        <v>8.58</v>
      </c>
      <c r="E912" s="1413">
        <f t="shared" si="16"/>
        <v>8.5549999999999997</v>
      </c>
    </row>
    <row r="913" spans="2:5">
      <c r="B913" s="1412">
        <v>41471</v>
      </c>
      <c r="C913" s="427">
        <v>8.6999999999999993</v>
      </c>
      <c r="D913" s="427">
        <v>8.75</v>
      </c>
      <c r="E913" s="1413">
        <f t="shared" si="16"/>
        <v>8.7249999999999996</v>
      </c>
    </row>
    <row r="914" spans="2:5">
      <c r="B914" s="1412">
        <v>41472</v>
      </c>
      <c r="C914" s="427">
        <v>8.6999999999999993</v>
      </c>
      <c r="D914" s="427">
        <v>8.75</v>
      </c>
      <c r="E914" s="1413">
        <f t="shared" si="16"/>
        <v>8.7249999999999996</v>
      </c>
    </row>
    <row r="915" spans="2:5">
      <c r="B915" s="1412">
        <v>41473</v>
      </c>
      <c r="C915" s="427">
        <v>8.52</v>
      </c>
      <c r="D915" s="427">
        <v>8.57</v>
      </c>
      <c r="E915" s="1413">
        <f t="shared" si="16"/>
        <v>8.5449999999999999</v>
      </c>
    </row>
    <row r="916" spans="2:5">
      <c r="B916" s="1412">
        <v>41474</v>
      </c>
      <c r="C916" s="427">
        <v>8.4700000000000006</v>
      </c>
      <c r="D916" s="427">
        <v>8.52</v>
      </c>
      <c r="E916" s="1413">
        <f t="shared" si="16"/>
        <v>8.495000000000001</v>
      </c>
    </row>
    <row r="917" spans="2:5">
      <c r="B917" s="1412">
        <v>41477</v>
      </c>
      <c r="C917" s="427">
        <v>8.4499999999999993</v>
      </c>
      <c r="D917" s="427">
        <v>8.5</v>
      </c>
      <c r="E917" s="1413">
        <f t="shared" si="16"/>
        <v>8.4749999999999996</v>
      </c>
    </row>
    <row r="918" spans="2:5">
      <c r="B918" s="1412">
        <v>41478</v>
      </c>
      <c r="C918" s="427">
        <v>8.4499999999999993</v>
      </c>
      <c r="D918" s="427">
        <v>8.5</v>
      </c>
      <c r="E918" s="1413">
        <f t="shared" si="16"/>
        <v>8.4749999999999996</v>
      </c>
    </row>
    <row r="919" spans="2:5">
      <c r="B919" s="1412">
        <v>41479</v>
      </c>
      <c r="C919" s="427">
        <v>8.5299999999999994</v>
      </c>
      <c r="D919" s="427">
        <v>8.58</v>
      </c>
      <c r="E919" s="1413">
        <f t="shared" si="16"/>
        <v>8.5549999999999997</v>
      </c>
    </row>
    <row r="920" spans="2:5">
      <c r="B920" s="1412">
        <v>41480</v>
      </c>
      <c r="C920" s="427">
        <v>8.4600000000000009</v>
      </c>
      <c r="D920" s="427">
        <v>8.51</v>
      </c>
      <c r="E920" s="1413">
        <f t="shared" si="16"/>
        <v>8.4849999999999994</v>
      </c>
    </row>
    <row r="921" spans="2:5">
      <c r="B921" s="1412">
        <v>41481</v>
      </c>
      <c r="C921" s="427">
        <v>8.4600000000000009</v>
      </c>
      <c r="D921" s="427">
        <v>8.51</v>
      </c>
      <c r="E921" s="1413">
        <f t="shared" si="16"/>
        <v>8.4849999999999994</v>
      </c>
    </row>
    <row r="922" spans="2:5">
      <c r="B922" s="1412">
        <v>41484</v>
      </c>
      <c r="C922" s="427">
        <v>8.48</v>
      </c>
      <c r="D922" s="427">
        <v>8.5299999999999994</v>
      </c>
      <c r="E922" s="1413">
        <f t="shared" si="16"/>
        <v>8.504999999999999</v>
      </c>
    </row>
    <row r="923" spans="2:5">
      <c r="B923" s="1412">
        <v>41485</v>
      </c>
      <c r="C923" s="427">
        <v>8.48</v>
      </c>
      <c r="D923" s="427">
        <v>8.5299999999999994</v>
      </c>
      <c r="E923" s="1413">
        <f t="shared" si="16"/>
        <v>8.504999999999999</v>
      </c>
    </row>
    <row r="924" spans="2:5">
      <c r="B924" s="1412">
        <v>41486</v>
      </c>
      <c r="C924" s="427">
        <v>8.48</v>
      </c>
      <c r="D924" s="427">
        <v>8.5299999999999994</v>
      </c>
      <c r="E924" s="1413">
        <f t="shared" si="16"/>
        <v>8.504999999999999</v>
      </c>
    </row>
    <row r="925" spans="2:5">
      <c r="B925" s="1435">
        <v>41487</v>
      </c>
      <c r="C925" s="1436">
        <v>8.49</v>
      </c>
      <c r="D925" s="1436">
        <v>8.5399999999999991</v>
      </c>
      <c r="E925" s="1437">
        <f t="shared" si="16"/>
        <v>8.5150000000000006</v>
      </c>
    </row>
    <row r="926" spans="2:5">
      <c r="B926" s="1412">
        <v>41488</v>
      </c>
      <c r="C926" s="427">
        <v>8.51</v>
      </c>
      <c r="D926" s="427">
        <v>8.56</v>
      </c>
      <c r="E926" s="1413">
        <f t="shared" si="16"/>
        <v>8.5350000000000001</v>
      </c>
    </row>
    <row r="927" spans="2:5">
      <c r="B927" s="1412">
        <v>41491</v>
      </c>
      <c r="C927" s="427">
        <v>8.51</v>
      </c>
      <c r="D927" s="427">
        <v>8.56</v>
      </c>
      <c r="E927" s="1413">
        <f t="shared" si="16"/>
        <v>8.5350000000000001</v>
      </c>
    </row>
    <row r="928" spans="2:5">
      <c r="B928" s="1412">
        <v>41492</v>
      </c>
      <c r="C928" s="427">
        <v>8.5299999999999994</v>
      </c>
      <c r="D928" s="427">
        <v>8.58</v>
      </c>
      <c r="E928" s="1413">
        <f t="shared" si="16"/>
        <v>8.5549999999999997</v>
      </c>
    </row>
    <row r="929" spans="2:5">
      <c r="B929" s="1412">
        <v>41493</v>
      </c>
      <c r="C929" s="427">
        <v>8.75</v>
      </c>
      <c r="D929" s="427">
        <v>8.8000000000000007</v>
      </c>
      <c r="E929" s="1413">
        <f t="shared" si="16"/>
        <v>8.7750000000000004</v>
      </c>
    </row>
    <row r="930" spans="2:5">
      <c r="B930" s="1412">
        <v>41494</v>
      </c>
      <c r="C930" s="427">
        <v>8.75</v>
      </c>
      <c r="D930" s="427">
        <v>8.8000000000000007</v>
      </c>
      <c r="E930" s="1413">
        <f t="shared" si="16"/>
        <v>8.7750000000000004</v>
      </c>
    </row>
    <row r="931" spans="2:5">
      <c r="B931" s="1412">
        <v>41495</v>
      </c>
      <c r="C931" s="427">
        <v>8.73</v>
      </c>
      <c r="D931" s="427">
        <v>8.7799999999999994</v>
      </c>
      <c r="E931" s="1413">
        <f t="shared" si="16"/>
        <v>8.754999999999999</v>
      </c>
    </row>
    <row r="932" spans="2:5">
      <c r="B932" s="1412">
        <v>41498</v>
      </c>
      <c r="C932" s="427">
        <v>8.67</v>
      </c>
      <c r="D932" s="427">
        <v>8.7200000000000006</v>
      </c>
      <c r="E932" s="1413">
        <f t="shared" si="16"/>
        <v>8.6950000000000003</v>
      </c>
    </row>
    <row r="933" spans="2:5">
      <c r="B933" s="1412">
        <v>41499</v>
      </c>
      <c r="C933" s="427">
        <v>8.69</v>
      </c>
      <c r="D933" s="427">
        <v>8.74</v>
      </c>
      <c r="E933" s="1413">
        <f t="shared" si="16"/>
        <v>8.7149999999999999</v>
      </c>
    </row>
    <row r="934" spans="2:5">
      <c r="B934" s="1412">
        <v>41500</v>
      </c>
      <c r="C934" s="427">
        <v>8.8000000000000007</v>
      </c>
      <c r="D934" s="427">
        <v>8.85</v>
      </c>
      <c r="E934" s="1413">
        <f t="shared" si="16"/>
        <v>8.8249999999999993</v>
      </c>
    </row>
    <row r="935" spans="2:5">
      <c r="B935" s="1412">
        <v>41501</v>
      </c>
      <c r="C935" s="427">
        <v>8.8000000000000007</v>
      </c>
      <c r="D935" s="427">
        <v>8.85</v>
      </c>
      <c r="E935" s="1413">
        <f t="shared" si="16"/>
        <v>8.8249999999999993</v>
      </c>
    </row>
    <row r="936" spans="2:5">
      <c r="B936" s="1412">
        <v>41502</v>
      </c>
      <c r="C936" s="427">
        <v>8.8000000000000007</v>
      </c>
      <c r="D936" s="427">
        <v>8.85</v>
      </c>
      <c r="E936" s="1413">
        <f t="shared" si="16"/>
        <v>8.8249999999999993</v>
      </c>
    </row>
    <row r="937" spans="2:5">
      <c r="B937" s="1412">
        <v>41506</v>
      </c>
      <c r="C937" s="427">
        <v>8.81</v>
      </c>
      <c r="D937" s="427">
        <v>8.86</v>
      </c>
      <c r="E937" s="1413">
        <f t="shared" si="16"/>
        <v>8.8350000000000009</v>
      </c>
    </row>
    <row r="938" spans="2:5">
      <c r="B938" s="1412">
        <v>41507</v>
      </c>
      <c r="C938" s="427">
        <v>8.84</v>
      </c>
      <c r="D938" s="427">
        <v>8.89</v>
      </c>
      <c r="E938" s="1413">
        <f t="shared" si="16"/>
        <v>8.8650000000000002</v>
      </c>
    </row>
    <row r="939" spans="2:5">
      <c r="B939" s="1412">
        <v>41508</v>
      </c>
      <c r="C939" s="427">
        <v>8.9</v>
      </c>
      <c r="D939" s="427">
        <v>8.9499999999999993</v>
      </c>
      <c r="E939" s="1413">
        <f t="shared" si="16"/>
        <v>8.9250000000000007</v>
      </c>
    </row>
    <row r="940" spans="2:5">
      <c r="B940" s="1412">
        <v>41509</v>
      </c>
      <c r="C940" s="427">
        <v>8.94</v>
      </c>
      <c r="D940" s="427">
        <v>8.99</v>
      </c>
      <c r="E940" s="1413">
        <f t="shared" si="16"/>
        <v>8.9649999999999999</v>
      </c>
    </row>
    <row r="941" spans="2:5">
      <c r="B941" s="1412">
        <v>41512</v>
      </c>
      <c r="C941" s="427">
        <v>8.98</v>
      </c>
      <c r="D941" s="427">
        <v>9.0299999999999994</v>
      </c>
      <c r="E941" s="1413">
        <f t="shared" si="16"/>
        <v>9.004999999999999</v>
      </c>
    </row>
    <row r="942" spans="2:5">
      <c r="B942" s="1412">
        <v>41513</v>
      </c>
      <c r="C942" s="427">
        <v>9.36</v>
      </c>
      <c r="D942" s="427">
        <v>9.41</v>
      </c>
      <c r="E942" s="1413">
        <f t="shared" si="16"/>
        <v>9.3849999999999998</v>
      </c>
    </row>
    <row r="943" spans="2:5">
      <c r="B943" s="1412">
        <v>41514</v>
      </c>
      <c r="C943" s="427">
        <v>9.33</v>
      </c>
      <c r="D943" s="427">
        <v>9.3800000000000008</v>
      </c>
      <c r="E943" s="1413">
        <f t="shared" si="16"/>
        <v>9.3550000000000004</v>
      </c>
    </row>
    <row r="944" spans="2:5">
      <c r="B944" s="1412">
        <v>41515</v>
      </c>
      <c r="C944" s="427">
        <v>9.33</v>
      </c>
      <c r="D944" s="427">
        <v>9.3800000000000008</v>
      </c>
      <c r="E944" s="1413">
        <f t="shared" si="16"/>
        <v>9.3550000000000004</v>
      </c>
    </row>
    <row r="945" spans="2:5">
      <c r="B945" s="1419">
        <v>41516</v>
      </c>
      <c r="C945" s="1438">
        <v>9.1999999999999993</v>
      </c>
      <c r="D945" s="1438">
        <v>9.25</v>
      </c>
      <c r="E945" s="1421">
        <f t="shared" si="16"/>
        <v>9.2249999999999996</v>
      </c>
    </row>
    <row r="946" spans="2:5">
      <c r="B946" s="1412">
        <v>41519</v>
      </c>
      <c r="C946" s="427">
        <v>9.17</v>
      </c>
      <c r="D946" s="427">
        <v>9.2200000000000006</v>
      </c>
      <c r="E946" s="1413">
        <f t="shared" si="16"/>
        <v>9.1950000000000003</v>
      </c>
    </row>
    <row r="947" spans="2:5">
      <c r="B947" s="1412">
        <v>41520</v>
      </c>
      <c r="C947" s="427">
        <v>9.15</v>
      </c>
      <c r="D947" s="427">
        <v>9.1999999999999993</v>
      </c>
      <c r="E947" s="1413">
        <f t="shared" si="16"/>
        <v>9.1750000000000007</v>
      </c>
    </row>
    <row r="948" spans="2:5">
      <c r="B948" s="1412">
        <v>41521</v>
      </c>
      <c r="C948" s="427">
        <v>9.15</v>
      </c>
      <c r="D948" s="427">
        <v>9.1999999999999993</v>
      </c>
      <c r="E948" s="1413">
        <f t="shared" si="16"/>
        <v>9.1750000000000007</v>
      </c>
    </row>
    <row r="949" spans="2:5">
      <c r="B949" s="1412">
        <v>41522</v>
      </c>
      <c r="C949" s="427">
        <v>9.18</v>
      </c>
      <c r="D949" s="427">
        <v>9.23</v>
      </c>
      <c r="E949" s="1413">
        <f t="shared" si="16"/>
        <v>9.2050000000000001</v>
      </c>
    </row>
    <row r="950" spans="2:5">
      <c r="B950" s="1412">
        <v>41523</v>
      </c>
      <c r="C950" s="427">
        <v>9.17</v>
      </c>
      <c r="D950" s="427">
        <v>9.2200000000000006</v>
      </c>
      <c r="E950" s="1413">
        <f t="shared" si="16"/>
        <v>9.1950000000000003</v>
      </c>
    </row>
    <row r="951" spans="2:5">
      <c r="B951" s="1412">
        <v>41526</v>
      </c>
      <c r="C951" s="427">
        <v>9.17</v>
      </c>
      <c r="D951" s="427">
        <v>9.2200000000000006</v>
      </c>
      <c r="E951" s="1413">
        <f t="shared" si="16"/>
        <v>9.1950000000000003</v>
      </c>
    </row>
    <row r="952" spans="2:5">
      <c r="B952" s="1412">
        <v>41527</v>
      </c>
      <c r="C952" s="427">
        <v>9.1300000000000008</v>
      </c>
      <c r="D952" s="427">
        <v>9.18</v>
      </c>
      <c r="E952" s="1413">
        <f t="shared" si="16"/>
        <v>9.1550000000000011</v>
      </c>
    </row>
    <row r="953" spans="2:5">
      <c r="B953" s="1412">
        <v>41528</v>
      </c>
      <c r="C953" s="427">
        <v>9.16</v>
      </c>
      <c r="D953" s="427">
        <v>9.2100000000000009</v>
      </c>
      <c r="E953" s="1413">
        <f t="shared" si="16"/>
        <v>9.1850000000000005</v>
      </c>
    </row>
    <row r="954" spans="2:5">
      <c r="B954" s="1412">
        <v>41529</v>
      </c>
      <c r="C954" s="427">
        <v>9.17</v>
      </c>
      <c r="D954" s="427">
        <v>9.2200000000000006</v>
      </c>
      <c r="E954" s="1413">
        <f t="shared" si="16"/>
        <v>9.1950000000000003</v>
      </c>
    </row>
    <row r="955" spans="2:5">
      <c r="B955" s="1412">
        <v>41530</v>
      </c>
      <c r="C955" s="427">
        <v>9.17</v>
      </c>
      <c r="D955" s="427">
        <v>9.25</v>
      </c>
      <c r="E955" s="1413">
        <f t="shared" si="16"/>
        <v>9.2100000000000009</v>
      </c>
    </row>
    <row r="956" spans="2:5">
      <c r="B956" s="1412">
        <v>41533</v>
      </c>
      <c r="C956" s="427">
        <v>9.1999999999999993</v>
      </c>
      <c r="D956" s="427">
        <v>9.25</v>
      </c>
      <c r="E956" s="1413">
        <f t="shared" si="16"/>
        <v>9.2249999999999996</v>
      </c>
    </row>
    <row r="957" spans="2:5">
      <c r="B957" s="1412">
        <v>41534</v>
      </c>
      <c r="C957" s="427">
        <v>9.2799999999999994</v>
      </c>
      <c r="D957" s="427">
        <v>9.33</v>
      </c>
      <c r="E957" s="1413">
        <f t="shared" si="16"/>
        <v>9.3049999999999997</v>
      </c>
    </row>
    <row r="958" spans="2:5">
      <c r="B958" s="1412">
        <v>41535</v>
      </c>
      <c r="C958" s="427">
        <v>9.2799999999999994</v>
      </c>
      <c r="D958" s="427">
        <v>9.33</v>
      </c>
      <c r="E958" s="1413">
        <f t="shared" si="16"/>
        <v>9.3049999999999997</v>
      </c>
    </row>
    <row r="959" spans="2:5">
      <c r="B959" s="1412">
        <v>41536</v>
      </c>
      <c r="C959" s="427">
        <v>9.3000000000000007</v>
      </c>
      <c r="D959" s="427">
        <v>9.35</v>
      </c>
      <c r="E959" s="1413">
        <f t="shared" si="16"/>
        <v>9.3249999999999993</v>
      </c>
    </row>
    <row r="960" spans="2:5">
      <c r="B960" s="1412">
        <v>41537</v>
      </c>
      <c r="C960" s="427">
        <v>9.3000000000000007</v>
      </c>
      <c r="D960" s="427">
        <v>9.35</v>
      </c>
      <c r="E960" s="1413">
        <f t="shared" si="16"/>
        <v>9.3249999999999993</v>
      </c>
    </row>
    <row r="961" spans="2:5">
      <c r="B961" s="1412">
        <v>41540</v>
      </c>
      <c r="C961" s="427">
        <v>9.32</v>
      </c>
      <c r="D961" s="427">
        <v>9.3699999999999992</v>
      </c>
      <c r="E961" s="1413">
        <f t="shared" si="16"/>
        <v>9.3449999999999989</v>
      </c>
    </row>
    <row r="962" spans="2:5">
      <c r="B962" s="1412">
        <v>41541</v>
      </c>
      <c r="C962" s="427">
        <v>9.34</v>
      </c>
      <c r="D962" s="427">
        <v>9.39</v>
      </c>
      <c r="E962" s="1413">
        <f t="shared" si="16"/>
        <v>9.3650000000000002</v>
      </c>
    </row>
    <row r="963" spans="2:5">
      <c r="B963" s="1412">
        <v>41542</v>
      </c>
      <c r="C963" s="427">
        <v>9.4</v>
      </c>
      <c r="D963" s="427">
        <v>9.4499999999999993</v>
      </c>
      <c r="E963" s="1413">
        <f t="shared" si="16"/>
        <v>9.4250000000000007</v>
      </c>
    </row>
    <row r="964" spans="2:5">
      <c r="B964" s="1412">
        <v>41543</v>
      </c>
      <c r="C964" s="427">
        <v>9.44</v>
      </c>
      <c r="D964" s="427">
        <v>9.5</v>
      </c>
      <c r="E964" s="1413">
        <f t="shared" ref="E964:E1027" si="17">AVERAGE(C964:D964)</f>
        <v>9.4699999999999989</v>
      </c>
    </row>
    <row r="965" spans="2:5">
      <c r="B965" s="1412">
        <v>41544</v>
      </c>
      <c r="C965" s="427">
        <v>9.48</v>
      </c>
      <c r="D965" s="427">
        <v>9.5299999999999994</v>
      </c>
      <c r="E965" s="1413">
        <f t="shared" si="17"/>
        <v>9.504999999999999</v>
      </c>
    </row>
    <row r="966" spans="2:5">
      <c r="B966" s="1412">
        <v>41547</v>
      </c>
      <c r="C966" s="427">
        <v>9.43</v>
      </c>
      <c r="D966" s="427">
        <v>9.48</v>
      </c>
      <c r="E966" s="1413">
        <f t="shared" si="17"/>
        <v>9.4550000000000001</v>
      </c>
    </row>
    <row r="967" spans="2:5">
      <c r="B967" s="1435">
        <v>41548</v>
      </c>
      <c r="C967" s="1436">
        <v>9.48</v>
      </c>
      <c r="D967" s="1436">
        <v>9.5299999999999994</v>
      </c>
      <c r="E967" s="1437">
        <f t="shared" si="17"/>
        <v>9.504999999999999</v>
      </c>
    </row>
    <row r="968" spans="2:5">
      <c r="B968" s="1412">
        <v>41549</v>
      </c>
      <c r="C968" s="427">
        <v>9.52</v>
      </c>
      <c r="D968" s="427">
        <v>9.57</v>
      </c>
      <c r="E968" s="1413">
        <f t="shared" si="17"/>
        <v>9.5449999999999999</v>
      </c>
    </row>
    <row r="969" spans="2:5">
      <c r="B969" s="1412">
        <v>41550</v>
      </c>
      <c r="C969" s="427">
        <v>9.5500000000000007</v>
      </c>
      <c r="D969" s="427">
        <v>9.6</v>
      </c>
      <c r="E969" s="1413">
        <f t="shared" si="17"/>
        <v>9.5749999999999993</v>
      </c>
    </row>
    <row r="970" spans="2:5">
      <c r="B970" s="1412">
        <v>41551</v>
      </c>
      <c r="C970" s="427">
        <v>9.5</v>
      </c>
      <c r="D970" s="427">
        <v>9.5500000000000007</v>
      </c>
      <c r="E970" s="1413">
        <f t="shared" si="17"/>
        <v>9.5250000000000004</v>
      </c>
    </row>
    <row r="971" spans="2:5">
      <c r="B971" s="1412">
        <v>41554</v>
      </c>
      <c r="C971" s="427">
        <v>9.5</v>
      </c>
      <c r="D971" s="427">
        <v>9.5500000000000007</v>
      </c>
      <c r="E971" s="1413">
        <f t="shared" si="17"/>
        <v>9.5250000000000004</v>
      </c>
    </row>
    <row r="972" spans="2:5">
      <c r="B972" s="1412">
        <v>41555</v>
      </c>
      <c r="C972" s="427">
        <v>9.57</v>
      </c>
      <c r="D972" s="427">
        <v>9.6199999999999992</v>
      </c>
      <c r="E972" s="1413">
        <f t="shared" si="17"/>
        <v>9.5949999999999989</v>
      </c>
    </row>
    <row r="973" spans="2:5">
      <c r="B973" s="1412">
        <v>41556</v>
      </c>
      <c r="C973" s="427">
        <v>9.65</v>
      </c>
      <c r="D973" s="427">
        <v>9.6999999999999993</v>
      </c>
      <c r="E973" s="1413">
        <f t="shared" si="17"/>
        <v>9.6750000000000007</v>
      </c>
    </row>
    <row r="974" spans="2:5">
      <c r="B974" s="1412">
        <v>41557</v>
      </c>
      <c r="C974" s="427">
        <v>9.7200000000000006</v>
      </c>
      <c r="D974" s="427">
        <v>9.77</v>
      </c>
      <c r="E974" s="1413">
        <f t="shared" si="17"/>
        <v>9.745000000000001</v>
      </c>
    </row>
    <row r="975" spans="2:5">
      <c r="B975" s="1412">
        <v>41558</v>
      </c>
      <c r="C975" s="427">
        <v>9.67</v>
      </c>
      <c r="D975" s="427">
        <v>9.7200000000000006</v>
      </c>
      <c r="E975" s="1413">
        <f t="shared" si="17"/>
        <v>9.6950000000000003</v>
      </c>
    </row>
    <row r="976" spans="2:5">
      <c r="B976" s="1412">
        <v>41562</v>
      </c>
      <c r="C976" s="427">
        <v>9.5500000000000007</v>
      </c>
      <c r="D976" s="427">
        <v>9.6</v>
      </c>
      <c r="E976" s="1413">
        <f t="shared" si="17"/>
        <v>9.5749999999999993</v>
      </c>
    </row>
    <row r="977" spans="2:5">
      <c r="B977" s="1412">
        <v>41563</v>
      </c>
      <c r="C977" s="427">
        <v>9.7100000000000009</v>
      </c>
      <c r="D977" s="427">
        <v>9.76</v>
      </c>
      <c r="E977" s="1413">
        <f t="shared" si="17"/>
        <v>9.7349999999999994</v>
      </c>
    </row>
    <row r="978" spans="2:5">
      <c r="B978" s="1412">
        <v>41564</v>
      </c>
      <c r="C978" s="427">
        <v>9.8000000000000007</v>
      </c>
      <c r="D978" s="427">
        <v>9.85</v>
      </c>
      <c r="E978" s="1413">
        <f t="shared" si="17"/>
        <v>9.8249999999999993</v>
      </c>
    </row>
    <row r="979" spans="2:5">
      <c r="B979" s="1412">
        <v>41565</v>
      </c>
      <c r="C979" s="427">
        <v>9.83</v>
      </c>
      <c r="D979" s="427">
        <v>9.8800000000000008</v>
      </c>
      <c r="E979" s="1413">
        <f t="shared" si="17"/>
        <v>9.8550000000000004</v>
      </c>
    </row>
    <row r="980" spans="2:5">
      <c r="B980" s="1412">
        <v>41568</v>
      </c>
      <c r="C980" s="427">
        <v>9.85</v>
      </c>
      <c r="D980" s="427">
        <v>9.9</v>
      </c>
      <c r="E980" s="1413">
        <f t="shared" si="17"/>
        <v>9.875</v>
      </c>
    </row>
    <row r="981" spans="2:5">
      <c r="B981" s="1412">
        <v>41569</v>
      </c>
      <c r="C981" s="427">
        <v>10</v>
      </c>
      <c r="D981" s="427">
        <v>10.050000000000001</v>
      </c>
      <c r="E981" s="1413">
        <f t="shared" si="17"/>
        <v>10.025</v>
      </c>
    </row>
    <row r="982" spans="2:5">
      <c r="B982" s="1412">
        <v>41570</v>
      </c>
      <c r="C982" s="427">
        <v>10</v>
      </c>
      <c r="D982" s="427">
        <v>10.050000000000001</v>
      </c>
      <c r="E982" s="1413">
        <f t="shared" si="17"/>
        <v>10.025</v>
      </c>
    </row>
    <row r="983" spans="2:5">
      <c r="B983" s="1412">
        <v>41571</v>
      </c>
      <c r="C983" s="427">
        <f>(C982+C985)/2</f>
        <v>9.85</v>
      </c>
      <c r="D983" s="427">
        <f>(D982+D985)/2</f>
        <v>9.9</v>
      </c>
      <c r="E983" s="1413">
        <f t="shared" si="17"/>
        <v>9.875</v>
      </c>
    </row>
    <row r="984" spans="2:5">
      <c r="B984" s="1412">
        <v>41572</v>
      </c>
      <c r="C984" s="427">
        <f>C983</f>
        <v>9.85</v>
      </c>
      <c r="D984" s="427">
        <f>D983</f>
        <v>9.9</v>
      </c>
      <c r="E984" s="1413">
        <f t="shared" si="17"/>
        <v>9.875</v>
      </c>
    </row>
    <row r="985" spans="2:5">
      <c r="B985" s="1412">
        <v>41575</v>
      </c>
      <c r="C985" s="427">
        <v>9.6999999999999993</v>
      </c>
      <c r="D985" s="427">
        <v>9.75</v>
      </c>
      <c r="E985" s="1413">
        <f t="shared" si="17"/>
        <v>9.7249999999999996</v>
      </c>
    </row>
    <row r="986" spans="2:5">
      <c r="B986" s="1412">
        <v>41576</v>
      </c>
      <c r="C986" s="427">
        <v>9.83</v>
      </c>
      <c r="D986" s="427">
        <v>9.8800000000000008</v>
      </c>
      <c r="E986" s="1413">
        <f t="shared" si="17"/>
        <v>9.8550000000000004</v>
      </c>
    </row>
    <row r="987" spans="2:5">
      <c r="B987" s="1412">
        <v>41577</v>
      </c>
      <c r="C987" s="427">
        <v>9.8800000000000008</v>
      </c>
      <c r="D987" s="427">
        <v>9.93</v>
      </c>
      <c r="E987" s="1413">
        <f t="shared" si="17"/>
        <v>9.9050000000000011</v>
      </c>
    </row>
    <row r="988" spans="2:5">
      <c r="B988" s="1419">
        <v>41578</v>
      </c>
      <c r="C988" s="1438">
        <v>9.8699999999999992</v>
      </c>
      <c r="D988" s="1438">
        <v>9.92</v>
      </c>
      <c r="E988" s="1421">
        <f t="shared" si="17"/>
        <v>9.8949999999999996</v>
      </c>
    </row>
    <row r="989" spans="2:5">
      <c r="B989" s="1435">
        <v>41579</v>
      </c>
      <c r="C989" s="1436">
        <v>9.8800000000000008</v>
      </c>
      <c r="D989" s="1436">
        <v>9.93</v>
      </c>
      <c r="E989" s="1437">
        <f t="shared" si="17"/>
        <v>9.9050000000000011</v>
      </c>
    </row>
    <row r="990" spans="2:5">
      <c r="B990" s="1412">
        <v>41582</v>
      </c>
      <c r="C990" s="427">
        <v>9.83</v>
      </c>
      <c r="D990" s="427">
        <v>9.8800000000000008</v>
      </c>
      <c r="E990" s="1413">
        <f t="shared" si="17"/>
        <v>9.8550000000000004</v>
      </c>
    </row>
    <row r="991" spans="2:5">
      <c r="B991" s="1412">
        <v>41583</v>
      </c>
      <c r="C991" s="427">
        <v>9.7799999999999994</v>
      </c>
      <c r="D991" s="427">
        <v>9.83</v>
      </c>
      <c r="E991" s="1413">
        <f t="shared" si="17"/>
        <v>9.8049999999999997</v>
      </c>
    </row>
    <row r="992" spans="2:5">
      <c r="B992" s="1412">
        <v>41584</v>
      </c>
      <c r="C992" s="427">
        <v>9.7799999999999994</v>
      </c>
      <c r="D992" s="427">
        <v>9.83</v>
      </c>
      <c r="E992" s="1413">
        <f t="shared" si="17"/>
        <v>9.8049999999999997</v>
      </c>
    </row>
    <row r="993" spans="2:5">
      <c r="B993" s="1412">
        <v>41585</v>
      </c>
      <c r="C993" s="427">
        <v>9.74</v>
      </c>
      <c r="D993" s="427">
        <v>9.7899999999999991</v>
      </c>
      <c r="E993" s="1413">
        <f t="shared" si="17"/>
        <v>9.7650000000000006</v>
      </c>
    </row>
    <row r="994" spans="2:5">
      <c r="B994" s="1412">
        <v>41586</v>
      </c>
      <c r="C994" s="427">
        <v>9.75</v>
      </c>
      <c r="D994" s="427">
        <v>9.8000000000000007</v>
      </c>
      <c r="E994" s="1413">
        <f t="shared" si="17"/>
        <v>9.7750000000000004</v>
      </c>
    </row>
    <row r="995" spans="2:5">
      <c r="B995" s="1412">
        <v>41589</v>
      </c>
      <c r="C995" s="427">
        <v>9.74</v>
      </c>
      <c r="D995" s="427">
        <v>9.7899999999999991</v>
      </c>
      <c r="E995" s="1413">
        <f t="shared" si="17"/>
        <v>9.7650000000000006</v>
      </c>
    </row>
    <row r="996" spans="2:5">
      <c r="B996" s="1412">
        <v>41590</v>
      </c>
      <c r="C996" s="427">
        <v>9.75</v>
      </c>
      <c r="D996" s="427">
        <v>9.8000000000000007</v>
      </c>
      <c r="E996" s="1413">
        <f t="shared" si="17"/>
        <v>9.7750000000000004</v>
      </c>
    </row>
    <row r="997" spans="2:5">
      <c r="B997" s="1412">
        <v>41591</v>
      </c>
      <c r="C997" s="427">
        <v>9.85</v>
      </c>
      <c r="D997" s="427">
        <v>9.9</v>
      </c>
      <c r="E997" s="1413">
        <f t="shared" si="17"/>
        <v>9.875</v>
      </c>
    </row>
    <row r="998" spans="2:5">
      <c r="B998" s="1412">
        <v>41592</v>
      </c>
      <c r="C998" s="427">
        <v>9.94</v>
      </c>
      <c r="D998" s="427">
        <v>9.99</v>
      </c>
      <c r="E998" s="1413">
        <f t="shared" si="17"/>
        <v>9.9649999999999999</v>
      </c>
    </row>
    <row r="999" spans="2:5">
      <c r="B999" s="1412">
        <v>41593</v>
      </c>
      <c r="C999" s="427">
        <v>9.89</v>
      </c>
      <c r="D999" s="427">
        <v>9.94</v>
      </c>
      <c r="E999" s="1413">
        <f t="shared" si="17"/>
        <v>9.9149999999999991</v>
      </c>
    </row>
    <row r="1000" spans="2:5">
      <c r="B1000" s="1412">
        <v>41596</v>
      </c>
      <c r="C1000" s="427">
        <v>9.82</v>
      </c>
      <c r="D1000" s="427">
        <v>9.8699999999999992</v>
      </c>
      <c r="E1000" s="1413">
        <f t="shared" si="17"/>
        <v>9.8449999999999989</v>
      </c>
    </row>
    <row r="1001" spans="2:5">
      <c r="B1001" s="1412">
        <v>41597</v>
      </c>
      <c r="C1001" s="427">
        <v>9.8699999999999992</v>
      </c>
      <c r="D1001" s="427">
        <v>9.92</v>
      </c>
      <c r="E1001" s="1413">
        <f t="shared" si="17"/>
        <v>9.8949999999999996</v>
      </c>
    </row>
    <row r="1002" spans="2:5">
      <c r="B1002" s="1412">
        <v>41598</v>
      </c>
      <c r="C1002" s="427">
        <v>9.8800000000000008</v>
      </c>
      <c r="D1002" s="427">
        <v>9.93</v>
      </c>
      <c r="E1002" s="1413">
        <f t="shared" si="17"/>
        <v>9.9050000000000011</v>
      </c>
    </row>
    <row r="1003" spans="2:5">
      <c r="B1003" s="1412">
        <v>41599</v>
      </c>
      <c r="C1003" s="427">
        <v>9.89</v>
      </c>
      <c r="D1003" s="427">
        <v>9.94</v>
      </c>
      <c r="E1003" s="1413">
        <f t="shared" si="17"/>
        <v>9.9149999999999991</v>
      </c>
    </row>
    <row r="1004" spans="2:5">
      <c r="B1004" s="1412">
        <v>41600</v>
      </c>
      <c r="C1004" s="427">
        <v>9.8699999999999992</v>
      </c>
      <c r="D1004" s="427">
        <v>9.92</v>
      </c>
      <c r="E1004" s="1413">
        <f t="shared" si="17"/>
        <v>9.8949999999999996</v>
      </c>
    </row>
    <row r="1005" spans="2:5">
      <c r="B1005" s="1412">
        <v>41604</v>
      </c>
      <c r="C1005" s="427">
        <v>9.76</v>
      </c>
      <c r="D1005" s="427">
        <v>9.81</v>
      </c>
      <c r="E1005" s="1413">
        <f t="shared" si="17"/>
        <v>9.7850000000000001</v>
      </c>
    </row>
    <row r="1006" spans="2:5">
      <c r="B1006" s="1412">
        <v>41605</v>
      </c>
      <c r="C1006" s="427">
        <v>9.67</v>
      </c>
      <c r="D1006" s="427">
        <v>9.7200000000000006</v>
      </c>
      <c r="E1006" s="1413">
        <f t="shared" si="17"/>
        <v>9.6950000000000003</v>
      </c>
    </row>
    <row r="1007" spans="2:5">
      <c r="B1007" s="1412">
        <v>41606</v>
      </c>
      <c r="C1007" s="427">
        <v>9.64</v>
      </c>
      <c r="D1007" s="427">
        <v>9.69</v>
      </c>
      <c r="E1007" s="1413">
        <f t="shared" si="17"/>
        <v>9.6649999999999991</v>
      </c>
    </row>
    <row r="1008" spans="2:5">
      <c r="B1008" s="1419">
        <v>41607</v>
      </c>
      <c r="C1008" s="1438">
        <v>9.5299999999999994</v>
      </c>
      <c r="D1008" s="1438">
        <v>9.57</v>
      </c>
      <c r="E1008" s="1421">
        <f t="shared" si="17"/>
        <v>9.5500000000000007</v>
      </c>
    </row>
    <row r="1009" spans="2:5">
      <c r="B1009" s="1412">
        <v>41610</v>
      </c>
      <c r="C1009" s="427">
        <v>9.1300000000000008</v>
      </c>
      <c r="D1009" s="427">
        <v>9.18</v>
      </c>
      <c r="E1009" s="1413">
        <f t="shared" si="17"/>
        <v>9.1550000000000011</v>
      </c>
    </row>
    <row r="1010" spans="2:5">
      <c r="B1010" s="1412">
        <v>41611</v>
      </c>
      <c r="C1010" s="427">
        <v>9.25</v>
      </c>
      <c r="D1010" s="427">
        <v>9.3000000000000007</v>
      </c>
      <c r="E1010" s="1413">
        <f t="shared" si="17"/>
        <v>9.2750000000000004</v>
      </c>
    </row>
    <row r="1011" spans="2:5">
      <c r="B1011" s="1412">
        <v>41612</v>
      </c>
      <c r="C1011" s="427">
        <v>9.57</v>
      </c>
      <c r="D1011" s="427">
        <v>9.6199999999999992</v>
      </c>
      <c r="E1011" s="1413">
        <f t="shared" si="17"/>
        <v>9.5949999999999989</v>
      </c>
    </row>
    <row r="1012" spans="2:5">
      <c r="B1012" s="1412">
        <v>41613</v>
      </c>
      <c r="C1012" s="427">
        <v>9.64</v>
      </c>
      <c r="D1012" s="427">
        <v>9.69</v>
      </c>
      <c r="E1012" s="1413">
        <f t="shared" si="17"/>
        <v>9.6649999999999991</v>
      </c>
    </row>
    <row r="1013" spans="2:5">
      <c r="B1013" s="1412">
        <v>41614</v>
      </c>
      <c r="C1013" s="427">
        <v>9.4499999999999993</v>
      </c>
      <c r="D1013" s="427">
        <v>9.5</v>
      </c>
      <c r="E1013" s="1413">
        <f t="shared" si="17"/>
        <v>9.4749999999999996</v>
      </c>
    </row>
    <row r="1014" spans="2:5">
      <c r="B1014" s="1412">
        <v>41617</v>
      </c>
      <c r="C1014" s="427">
        <v>9.4499999999999993</v>
      </c>
      <c r="D1014" s="427">
        <v>9.5</v>
      </c>
      <c r="E1014" s="1413">
        <f t="shared" si="17"/>
        <v>9.4749999999999996</v>
      </c>
    </row>
    <row r="1015" spans="2:5">
      <c r="B1015" s="1412">
        <v>41618</v>
      </c>
      <c r="C1015" s="427">
        <v>9.5</v>
      </c>
      <c r="D1015" s="427">
        <v>9.5500000000000007</v>
      </c>
      <c r="E1015" s="1413">
        <f t="shared" si="17"/>
        <v>9.5250000000000004</v>
      </c>
    </row>
    <row r="1016" spans="2:5">
      <c r="B1016" s="1412">
        <v>41619</v>
      </c>
      <c r="C1016" s="427">
        <v>9.49</v>
      </c>
      <c r="D1016" s="427">
        <v>9.5399999999999991</v>
      </c>
      <c r="E1016" s="1413">
        <f t="shared" si="17"/>
        <v>9.5150000000000006</v>
      </c>
    </row>
    <row r="1017" spans="2:5">
      <c r="B1017" s="1412">
        <v>41620</v>
      </c>
      <c r="C1017" s="427">
        <v>9.5</v>
      </c>
      <c r="D1017" s="427">
        <v>9.5500000000000007</v>
      </c>
      <c r="E1017" s="1413">
        <f t="shared" si="17"/>
        <v>9.5250000000000004</v>
      </c>
    </row>
    <row r="1018" spans="2:5">
      <c r="B1018" s="1412">
        <v>41621</v>
      </c>
      <c r="C1018" s="427">
        <v>9.5500000000000007</v>
      </c>
      <c r="D1018" s="427">
        <v>9.6</v>
      </c>
      <c r="E1018" s="1413">
        <f t="shared" si="17"/>
        <v>9.5749999999999993</v>
      </c>
    </row>
    <row r="1019" spans="2:5">
      <c r="B1019" s="1412">
        <v>41624</v>
      </c>
      <c r="C1019" s="427">
        <v>9.65</v>
      </c>
      <c r="D1019" s="427">
        <v>9.6999999999999993</v>
      </c>
      <c r="E1019" s="1413">
        <f t="shared" si="17"/>
        <v>9.6750000000000007</v>
      </c>
    </row>
    <row r="1020" spans="2:5">
      <c r="B1020" s="1412">
        <v>41625</v>
      </c>
      <c r="C1020" s="427">
        <v>9.6999999999999993</v>
      </c>
      <c r="D1020" s="427">
        <v>9.75</v>
      </c>
      <c r="E1020" s="1413">
        <f t="shared" si="17"/>
        <v>9.7249999999999996</v>
      </c>
    </row>
    <row r="1021" spans="2:5">
      <c r="B1021" s="1412">
        <v>41626</v>
      </c>
      <c r="C1021" s="427">
        <v>9.75</v>
      </c>
      <c r="D1021" s="427">
        <v>9.8000000000000007</v>
      </c>
      <c r="E1021" s="1413">
        <f t="shared" si="17"/>
        <v>9.7750000000000004</v>
      </c>
    </row>
    <row r="1022" spans="2:5">
      <c r="B1022" s="1412">
        <v>41627</v>
      </c>
      <c r="C1022" s="427">
        <v>9.64</v>
      </c>
      <c r="D1022" s="427">
        <v>9.69</v>
      </c>
      <c r="E1022" s="1413">
        <f t="shared" si="17"/>
        <v>9.6649999999999991</v>
      </c>
    </row>
    <row r="1023" spans="2:5">
      <c r="B1023" s="1412">
        <v>41628</v>
      </c>
      <c r="C1023" s="427">
        <v>9.6</v>
      </c>
      <c r="D1023" s="427">
        <v>9.65</v>
      </c>
      <c r="E1023" s="1413">
        <f t="shared" si="17"/>
        <v>9.625</v>
      </c>
    </row>
    <row r="1024" spans="2:5">
      <c r="B1024" s="1412">
        <v>41631</v>
      </c>
      <c r="C1024" s="427">
        <v>9.65</v>
      </c>
      <c r="D1024" s="427">
        <v>9.6999999999999993</v>
      </c>
      <c r="E1024" s="1413">
        <f t="shared" si="17"/>
        <v>9.6750000000000007</v>
      </c>
    </row>
    <row r="1025" spans="2:5">
      <c r="B1025" s="1412">
        <v>41634</v>
      </c>
      <c r="C1025" s="427">
        <v>9.85</v>
      </c>
      <c r="D1025" s="427">
        <v>9.9</v>
      </c>
      <c r="E1025" s="1413">
        <f t="shared" si="17"/>
        <v>9.875</v>
      </c>
    </row>
    <row r="1026" spans="2:5">
      <c r="B1026" s="1412">
        <v>41635</v>
      </c>
      <c r="C1026" s="427">
        <v>9.92</v>
      </c>
      <c r="D1026" s="427">
        <v>9.9700000000000006</v>
      </c>
      <c r="E1026" s="1413">
        <f t="shared" si="17"/>
        <v>9.9450000000000003</v>
      </c>
    </row>
    <row r="1027" spans="2:5" ht="13.15" thickBot="1">
      <c r="B1027" s="1416">
        <v>41638</v>
      </c>
      <c r="C1027" s="1439">
        <v>9.9499999999999993</v>
      </c>
      <c r="D1027" s="1439">
        <v>10</v>
      </c>
      <c r="E1027" s="1418">
        <f t="shared" si="17"/>
        <v>9.9749999999999996</v>
      </c>
    </row>
    <row r="1028" spans="2:5">
      <c r="B1028" s="1414">
        <v>41641</v>
      </c>
      <c r="C1028" s="426">
        <v>10.119999999999999</v>
      </c>
      <c r="D1028" s="426">
        <v>10.17</v>
      </c>
      <c r="E1028" s="1415">
        <f t="shared" ref="E1028:E1282" si="18">AVERAGE(C1028:D1028)</f>
        <v>10.145</v>
      </c>
    </row>
    <row r="1029" spans="2:5">
      <c r="B1029" s="1414">
        <v>41642</v>
      </c>
      <c r="C1029" s="426">
        <v>10.25</v>
      </c>
      <c r="D1029" s="426">
        <v>10.3</v>
      </c>
      <c r="E1029" s="1415">
        <f t="shared" si="18"/>
        <v>10.275</v>
      </c>
    </row>
    <row r="1030" spans="2:5">
      <c r="B1030" s="1414">
        <v>41645</v>
      </c>
      <c r="C1030" s="426">
        <v>10.42</v>
      </c>
      <c r="D1030" s="426">
        <v>10.47</v>
      </c>
      <c r="E1030" s="1415">
        <f t="shared" si="18"/>
        <v>10.445</v>
      </c>
    </row>
    <row r="1031" spans="2:5">
      <c r="B1031" s="1414">
        <v>41646</v>
      </c>
      <c r="C1031" s="426">
        <v>10.85</v>
      </c>
      <c r="D1031" s="426">
        <v>10.9</v>
      </c>
      <c r="E1031" s="1415">
        <f t="shared" si="18"/>
        <v>10.875</v>
      </c>
    </row>
    <row r="1032" spans="2:5">
      <c r="B1032" s="1414">
        <v>41647</v>
      </c>
      <c r="C1032" s="426">
        <v>10.7</v>
      </c>
      <c r="D1032" s="426">
        <v>10.75</v>
      </c>
      <c r="E1032" s="1415">
        <f t="shared" si="18"/>
        <v>10.725</v>
      </c>
    </row>
    <row r="1033" spans="2:5">
      <c r="B1033" s="1414">
        <v>41648</v>
      </c>
      <c r="C1033" s="426">
        <v>10.75</v>
      </c>
      <c r="D1033" s="426">
        <v>10.8</v>
      </c>
      <c r="E1033" s="1415">
        <f t="shared" si="18"/>
        <v>10.775</v>
      </c>
    </row>
    <row r="1034" spans="2:5">
      <c r="B1034" s="1414">
        <v>41649</v>
      </c>
      <c r="C1034" s="426">
        <v>10.75</v>
      </c>
      <c r="D1034" s="426">
        <v>10.8</v>
      </c>
      <c r="E1034" s="1415">
        <f t="shared" si="18"/>
        <v>10.775</v>
      </c>
    </row>
    <row r="1035" spans="2:5">
      <c r="B1035" s="1414">
        <v>41652</v>
      </c>
      <c r="C1035" s="426">
        <v>10.72</v>
      </c>
      <c r="D1035" s="426">
        <v>10.77</v>
      </c>
      <c r="E1035" s="1415">
        <f t="shared" si="18"/>
        <v>10.745000000000001</v>
      </c>
    </row>
    <row r="1036" spans="2:5">
      <c r="B1036" s="1414">
        <v>41653</v>
      </c>
      <c r="C1036" s="426">
        <v>10.88</v>
      </c>
      <c r="D1036" s="426">
        <v>10.93</v>
      </c>
      <c r="E1036" s="1415">
        <f t="shared" si="18"/>
        <v>10.905000000000001</v>
      </c>
    </row>
    <row r="1037" spans="2:5">
      <c r="B1037" s="1414">
        <v>41654</v>
      </c>
      <c r="C1037" s="426">
        <v>11.16</v>
      </c>
      <c r="D1037" s="426">
        <v>11.21</v>
      </c>
      <c r="E1037" s="1415">
        <f t="shared" si="18"/>
        <v>11.185</v>
      </c>
    </row>
    <row r="1038" spans="2:5">
      <c r="B1038" s="1414">
        <v>41655</v>
      </c>
      <c r="C1038" s="426">
        <v>11.5</v>
      </c>
      <c r="D1038" s="426">
        <v>11.55</v>
      </c>
      <c r="E1038" s="1415">
        <f t="shared" si="18"/>
        <v>11.525</v>
      </c>
    </row>
    <row r="1039" spans="2:5">
      <c r="B1039" s="1414">
        <v>41656</v>
      </c>
      <c r="C1039" s="426">
        <v>11.9</v>
      </c>
      <c r="D1039" s="426">
        <v>11.95</v>
      </c>
      <c r="E1039" s="1415">
        <f t="shared" si="18"/>
        <v>11.925000000000001</v>
      </c>
    </row>
    <row r="1040" spans="2:5">
      <c r="B1040" s="1414">
        <v>41659</v>
      </c>
      <c r="C1040" s="426">
        <v>11.6</v>
      </c>
      <c r="D1040" s="426">
        <v>11.65</v>
      </c>
      <c r="E1040" s="1415">
        <f t="shared" si="18"/>
        <v>11.625</v>
      </c>
    </row>
    <row r="1041" spans="2:5">
      <c r="B1041" s="1414">
        <v>41660</v>
      </c>
      <c r="C1041" s="426">
        <v>11.81</v>
      </c>
      <c r="D1041" s="426">
        <v>11.86</v>
      </c>
      <c r="E1041" s="1415">
        <f t="shared" si="18"/>
        <v>11.835000000000001</v>
      </c>
    </row>
    <row r="1042" spans="2:5">
      <c r="B1042" s="1414">
        <v>41661</v>
      </c>
      <c r="C1042" s="426">
        <v>12.1</v>
      </c>
      <c r="D1042" s="426">
        <v>12.15</v>
      </c>
      <c r="E1042" s="1415">
        <f t="shared" si="18"/>
        <v>12.125</v>
      </c>
    </row>
    <row r="1043" spans="2:5">
      <c r="B1043" s="1414">
        <v>41662</v>
      </c>
      <c r="C1043" s="426">
        <v>12.7</v>
      </c>
      <c r="D1043" s="426">
        <v>12.75</v>
      </c>
      <c r="E1043" s="1415">
        <f t="shared" si="18"/>
        <v>12.725</v>
      </c>
    </row>
    <row r="1044" spans="2:5">
      <c r="B1044" s="1414">
        <v>41663</v>
      </c>
      <c r="C1044" s="426">
        <v>9.6999999999999993</v>
      </c>
      <c r="D1044" s="426">
        <v>11.7</v>
      </c>
      <c r="E1044" s="1415">
        <f t="shared" si="18"/>
        <v>10.7</v>
      </c>
    </row>
    <row r="1045" spans="2:5">
      <c r="B1045" s="1414">
        <v>41666</v>
      </c>
      <c r="C1045" s="426">
        <v>10.15</v>
      </c>
      <c r="D1045" s="426">
        <v>12.15</v>
      </c>
      <c r="E1045" s="1415">
        <f t="shared" si="18"/>
        <v>11.15</v>
      </c>
    </row>
    <row r="1046" spans="2:5">
      <c r="B1046" s="1414">
        <v>41667</v>
      </c>
      <c r="C1046" s="426">
        <v>11</v>
      </c>
      <c r="D1046" s="426">
        <v>12.25</v>
      </c>
      <c r="E1046" s="1415">
        <f t="shared" si="18"/>
        <v>11.625</v>
      </c>
    </row>
    <row r="1047" spans="2:5">
      <c r="B1047" s="1414">
        <v>41668</v>
      </c>
      <c r="C1047" s="426">
        <v>11.4</v>
      </c>
      <c r="D1047" s="426">
        <v>12.9</v>
      </c>
      <c r="E1047" s="1415">
        <f t="shared" si="18"/>
        <v>12.15</v>
      </c>
    </row>
    <row r="1048" spans="2:5">
      <c r="B1048" s="1414">
        <v>41669</v>
      </c>
      <c r="C1048" s="426">
        <v>11.1</v>
      </c>
      <c r="D1048" s="426">
        <v>12.6</v>
      </c>
      <c r="E1048" s="1415">
        <f t="shared" si="18"/>
        <v>11.85</v>
      </c>
    </row>
    <row r="1049" spans="2:5">
      <c r="B1049" s="1414">
        <v>41670</v>
      </c>
      <c r="C1049" s="426">
        <v>11.15</v>
      </c>
      <c r="D1049" s="426">
        <v>12.65</v>
      </c>
      <c r="E1049" s="1415">
        <f t="shared" si="18"/>
        <v>11.9</v>
      </c>
    </row>
    <row r="1050" spans="2:5">
      <c r="B1050" s="1422">
        <v>41673</v>
      </c>
      <c r="C1050" s="1431">
        <v>11.05</v>
      </c>
      <c r="D1050" s="1431">
        <v>12.55</v>
      </c>
      <c r="E1050" s="1424">
        <f t="shared" si="18"/>
        <v>11.8</v>
      </c>
    </row>
    <row r="1051" spans="2:5">
      <c r="B1051" s="1414">
        <v>41674</v>
      </c>
      <c r="C1051" s="426">
        <v>11.55</v>
      </c>
      <c r="D1051" s="426">
        <v>12.55</v>
      </c>
      <c r="E1051" s="1415">
        <f t="shared" si="18"/>
        <v>12.05</v>
      </c>
    </row>
    <row r="1052" spans="2:5">
      <c r="B1052" s="1414">
        <v>41675</v>
      </c>
      <c r="C1052" s="426">
        <v>11.55</v>
      </c>
      <c r="D1052" s="426">
        <v>12.55</v>
      </c>
      <c r="E1052" s="1415">
        <f t="shared" si="18"/>
        <v>12.05</v>
      </c>
    </row>
    <row r="1053" spans="2:5">
      <c r="B1053" s="1414">
        <v>41676</v>
      </c>
      <c r="C1053" s="426">
        <v>11.9</v>
      </c>
      <c r="D1053" s="426">
        <v>12.4</v>
      </c>
      <c r="E1053" s="1415">
        <f t="shared" si="18"/>
        <v>12.15</v>
      </c>
    </row>
    <row r="1054" spans="2:5">
      <c r="B1054" s="1414">
        <v>41677</v>
      </c>
      <c r="C1054" s="426">
        <v>11.9</v>
      </c>
      <c r="D1054" s="426">
        <v>12.15</v>
      </c>
      <c r="E1054" s="1415">
        <f t="shared" si="18"/>
        <v>12.025</v>
      </c>
    </row>
    <row r="1055" spans="2:5">
      <c r="B1055" s="1414">
        <v>41680</v>
      </c>
      <c r="C1055" s="426">
        <v>11.55</v>
      </c>
      <c r="D1055" s="426">
        <v>11.65</v>
      </c>
      <c r="E1055" s="1415">
        <f t="shared" si="18"/>
        <v>11.600000000000001</v>
      </c>
    </row>
    <row r="1056" spans="2:5">
      <c r="B1056" s="1414">
        <v>41681</v>
      </c>
      <c r="C1056" s="426">
        <v>11.55</v>
      </c>
      <c r="D1056" s="426">
        <v>11.65</v>
      </c>
      <c r="E1056" s="1415">
        <f t="shared" si="18"/>
        <v>11.600000000000001</v>
      </c>
    </row>
    <row r="1057" spans="2:5">
      <c r="B1057" s="1414">
        <v>41682</v>
      </c>
      <c r="C1057" s="426">
        <v>12</v>
      </c>
      <c r="D1057" s="426">
        <v>12.1</v>
      </c>
      <c r="E1057" s="1415">
        <f t="shared" si="18"/>
        <v>12.05</v>
      </c>
    </row>
    <row r="1058" spans="2:5">
      <c r="B1058" s="1414">
        <v>41683</v>
      </c>
      <c r="C1058" s="426">
        <v>11.9</v>
      </c>
      <c r="D1058" s="426">
        <v>12</v>
      </c>
      <c r="E1058" s="1415">
        <f t="shared" si="18"/>
        <v>11.95</v>
      </c>
    </row>
    <row r="1059" spans="2:5">
      <c r="B1059" s="1414">
        <v>41684</v>
      </c>
      <c r="C1059" s="426">
        <v>11.65</v>
      </c>
      <c r="D1059" s="426">
        <v>11.75</v>
      </c>
      <c r="E1059" s="1415">
        <f t="shared" si="18"/>
        <v>11.7</v>
      </c>
    </row>
    <row r="1060" spans="2:5">
      <c r="B1060" s="1414">
        <v>41687</v>
      </c>
      <c r="C1060" s="426">
        <v>11.68</v>
      </c>
      <c r="D1060" s="426">
        <v>11.78</v>
      </c>
      <c r="E1060" s="1415">
        <f t="shared" si="18"/>
        <v>11.73</v>
      </c>
    </row>
    <row r="1061" spans="2:5">
      <c r="B1061" s="1414">
        <v>41688</v>
      </c>
      <c r="C1061" s="426">
        <v>11.68</v>
      </c>
      <c r="D1061" s="426">
        <v>11.75</v>
      </c>
      <c r="E1061" s="1415">
        <f t="shared" si="18"/>
        <v>11.715</v>
      </c>
    </row>
    <row r="1062" spans="2:5">
      <c r="B1062" s="1414">
        <v>41689</v>
      </c>
      <c r="C1062" s="426">
        <v>11.7</v>
      </c>
      <c r="D1062" s="426">
        <v>11.8</v>
      </c>
      <c r="E1062" s="1415">
        <f t="shared" si="18"/>
        <v>11.75</v>
      </c>
    </row>
    <row r="1063" spans="2:5">
      <c r="B1063" s="1414">
        <v>41690</v>
      </c>
      <c r="C1063" s="426">
        <v>11.77</v>
      </c>
      <c r="D1063" s="426">
        <v>11.83</v>
      </c>
      <c r="E1063" s="1415">
        <f t="shared" si="18"/>
        <v>11.8</v>
      </c>
    </row>
    <row r="1064" spans="2:5">
      <c r="B1064" s="1414">
        <v>41691</v>
      </c>
      <c r="C1064" s="426">
        <v>11.7</v>
      </c>
      <c r="D1064" s="426">
        <v>11.8</v>
      </c>
      <c r="E1064" s="1415">
        <f t="shared" si="18"/>
        <v>11.75</v>
      </c>
    </row>
    <row r="1065" spans="2:5">
      <c r="B1065" s="1414">
        <v>41694</v>
      </c>
      <c r="C1065" s="426">
        <v>11.65</v>
      </c>
      <c r="D1065" s="426">
        <v>11.7</v>
      </c>
      <c r="E1065" s="1415">
        <f t="shared" si="18"/>
        <v>11.675000000000001</v>
      </c>
    </row>
    <row r="1066" spans="2:5">
      <c r="B1066" s="1414">
        <v>41695</v>
      </c>
      <c r="C1066" s="426">
        <v>11.6</v>
      </c>
      <c r="D1066" s="426">
        <v>11.65</v>
      </c>
      <c r="E1066" s="1415">
        <f t="shared" si="18"/>
        <v>11.625</v>
      </c>
    </row>
    <row r="1067" spans="2:5">
      <c r="B1067" s="1414">
        <v>41696</v>
      </c>
      <c r="C1067" s="426">
        <v>11.5</v>
      </c>
      <c r="D1067" s="426">
        <v>11.55</v>
      </c>
      <c r="E1067" s="1415">
        <f t="shared" si="18"/>
        <v>11.525</v>
      </c>
    </row>
    <row r="1068" spans="2:5">
      <c r="B1068" s="1414">
        <v>41697</v>
      </c>
      <c r="C1068" s="426">
        <v>11.4</v>
      </c>
      <c r="D1068" s="426">
        <v>11.45</v>
      </c>
      <c r="E1068" s="1415">
        <f t="shared" si="18"/>
        <v>11.425000000000001</v>
      </c>
    </row>
    <row r="1069" spans="2:5">
      <c r="B1069" s="1425">
        <v>41698</v>
      </c>
      <c r="C1069" s="1428">
        <v>11.2</v>
      </c>
      <c r="D1069" s="1428">
        <v>11.25</v>
      </c>
      <c r="E1069" s="1427">
        <f t="shared" si="18"/>
        <v>11.225</v>
      </c>
    </row>
    <row r="1070" spans="2:5">
      <c r="B1070" s="1414">
        <v>41703</v>
      </c>
      <c r="C1070" s="426">
        <v>10.5</v>
      </c>
      <c r="D1070" s="426">
        <v>10.55</v>
      </c>
      <c r="E1070" s="1415">
        <f t="shared" si="18"/>
        <v>10.525</v>
      </c>
    </row>
    <row r="1071" spans="2:5">
      <c r="B1071" s="1414">
        <v>41704</v>
      </c>
      <c r="C1071" s="426">
        <v>10.95</v>
      </c>
      <c r="D1071" s="426">
        <v>11</v>
      </c>
      <c r="E1071" s="1415">
        <f t="shared" si="18"/>
        <v>10.975</v>
      </c>
    </row>
    <row r="1072" spans="2:5">
      <c r="B1072" s="1414">
        <v>41705</v>
      </c>
      <c r="C1072" s="426">
        <v>10.95</v>
      </c>
      <c r="D1072" s="426">
        <v>11.05</v>
      </c>
      <c r="E1072" s="1415">
        <f t="shared" si="18"/>
        <v>11</v>
      </c>
    </row>
    <row r="1073" spans="2:5">
      <c r="B1073" s="1414">
        <v>41708</v>
      </c>
      <c r="C1073" s="426">
        <v>10.85</v>
      </c>
      <c r="D1073" s="426">
        <v>10.95</v>
      </c>
      <c r="E1073" s="1415">
        <f t="shared" si="18"/>
        <v>10.899999999999999</v>
      </c>
    </row>
    <row r="1074" spans="2:5">
      <c r="B1074" s="1414">
        <v>41709</v>
      </c>
      <c r="C1074" s="426">
        <v>10.75</v>
      </c>
      <c r="D1074" s="426">
        <v>10.85</v>
      </c>
      <c r="E1074" s="1415">
        <f t="shared" si="18"/>
        <v>10.8</v>
      </c>
    </row>
    <row r="1075" spans="2:5">
      <c r="B1075" s="1414">
        <v>41710</v>
      </c>
      <c r="C1075" s="426">
        <v>10.75</v>
      </c>
      <c r="D1075" s="426">
        <v>10.85</v>
      </c>
      <c r="E1075" s="1415">
        <f t="shared" si="18"/>
        <v>10.8</v>
      </c>
    </row>
    <row r="1076" spans="2:5">
      <c r="B1076" s="1414">
        <v>41711</v>
      </c>
      <c r="C1076" s="426">
        <v>10.8</v>
      </c>
      <c r="D1076" s="426">
        <v>10.9</v>
      </c>
      <c r="E1076" s="1415">
        <f t="shared" si="18"/>
        <v>10.850000000000001</v>
      </c>
    </row>
    <row r="1077" spans="2:5">
      <c r="B1077" s="1414">
        <v>41712</v>
      </c>
      <c r="C1077" s="426">
        <v>10.85</v>
      </c>
      <c r="D1077" s="426">
        <v>10.95</v>
      </c>
      <c r="E1077" s="1415">
        <f t="shared" si="18"/>
        <v>10.899999999999999</v>
      </c>
    </row>
    <row r="1078" spans="2:5">
      <c r="B1078" s="1414">
        <v>41715</v>
      </c>
      <c r="C1078" s="426">
        <v>10.7</v>
      </c>
      <c r="D1078" s="426">
        <v>10.8</v>
      </c>
      <c r="E1078" s="1415">
        <f t="shared" si="18"/>
        <v>10.75</v>
      </c>
    </row>
    <row r="1079" spans="2:5">
      <c r="B1079" s="1414">
        <v>41716</v>
      </c>
      <c r="C1079" s="426">
        <v>10.83</v>
      </c>
      <c r="D1079" s="426">
        <v>10.93</v>
      </c>
      <c r="E1079" s="1415">
        <f t="shared" si="18"/>
        <v>10.879999999999999</v>
      </c>
    </row>
    <row r="1080" spans="2:5">
      <c r="B1080" s="1414">
        <v>41717</v>
      </c>
      <c r="C1080" s="426">
        <v>10.82</v>
      </c>
      <c r="D1080" s="426">
        <v>10.92</v>
      </c>
      <c r="E1080" s="1415">
        <f t="shared" si="18"/>
        <v>10.870000000000001</v>
      </c>
    </row>
    <row r="1081" spans="2:5">
      <c r="B1081" s="1414">
        <v>41718</v>
      </c>
      <c r="C1081" s="426">
        <v>10.85</v>
      </c>
      <c r="D1081" s="426">
        <v>10.95</v>
      </c>
      <c r="E1081" s="1415">
        <f t="shared" si="18"/>
        <v>10.899999999999999</v>
      </c>
    </row>
    <row r="1082" spans="2:5">
      <c r="B1082" s="1414">
        <v>41719</v>
      </c>
      <c r="C1082" s="426">
        <v>10.8</v>
      </c>
      <c r="D1082" s="426">
        <v>10.9</v>
      </c>
      <c r="E1082" s="1415">
        <f t="shared" si="18"/>
        <v>10.850000000000001</v>
      </c>
    </row>
    <row r="1083" spans="2:5">
      <c r="B1083" s="1414">
        <v>41723</v>
      </c>
      <c r="C1083" s="426">
        <v>10.8</v>
      </c>
      <c r="D1083" s="426">
        <v>10.9</v>
      </c>
      <c r="E1083" s="1415">
        <f t="shared" si="18"/>
        <v>10.850000000000001</v>
      </c>
    </row>
    <row r="1084" spans="2:5">
      <c r="B1084" s="1414">
        <v>41724</v>
      </c>
      <c r="C1084" s="426">
        <v>10.8</v>
      </c>
      <c r="D1084" s="426">
        <v>10.9</v>
      </c>
      <c r="E1084" s="1415">
        <f t="shared" si="18"/>
        <v>10.850000000000001</v>
      </c>
    </row>
    <row r="1085" spans="2:5">
      <c r="B1085" s="1414">
        <v>41725</v>
      </c>
      <c r="C1085" s="426">
        <v>10.75</v>
      </c>
      <c r="D1085" s="426">
        <v>10.85</v>
      </c>
      <c r="E1085" s="1415">
        <f t="shared" si="18"/>
        <v>10.8</v>
      </c>
    </row>
    <row r="1086" spans="2:5">
      <c r="B1086" s="1414">
        <v>41726</v>
      </c>
      <c r="C1086" s="426">
        <v>10.75</v>
      </c>
      <c r="D1086" s="426">
        <v>10.85</v>
      </c>
      <c r="E1086" s="1415">
        <f t="shared" si="18"/>
        <v>10.8</v>
      </c>
    </row>
    <row r="1087" spans="2:5">
      <c r="B1087" s="1414">
        <v>41729</v>
      </c>
      <c r="C1087" s="426">
        <v>10.7</v>
      </c>
      <c r="D1087" s="426">
        <v>10.8</v>
      </c>
      <c r="E1087" s="1415">
        <f t="shared" si="18"/>
        <v>10.75</v>
      </c>
    </row>
    <row r="1088" spans="2:5">
      <c r="B1088" s="1422">
        <v>41730</v>
      </c>
      <c r="C1088" s="1431">
        <v>10.7</v>
      </c>
      <c r="D1088" s="1431">
        <v>10.8</v>
      </c>
      <c r="E1088" s="1424">
        <f t="shared" si="18"/>
        <v>10.75</v>
      </c>
    </row>
    <row r="1089" spans="2:5">
      <c r="B1089" s="1414">
        <v>41732</v>
      </c>
      <c r="C1089" s="426">
        <v>10.65</v>
      </c>
      <c r="D1089" s="426">
        <v>10.75</v>
      </c>
      <c r="E1089" s="1415">
        <f t="shared" si="18"/>
        <v>10.7</v>
      </c>
    </row>
    <row r="1090" spans="2:5">
      <c r="B1090" s="1414">
        <v>41733</v>
      </c>
      <c r="C1090" s="426">
        <v>10.6</v>
      </c>
      <c r="D1090" s="426">
        <v>10.7</v>
      </c>
      <c r="E1090" s="1415">
        <f t="shared" si="18"/>
        <v>10.649999999999999</v>
      </c>
    </row>
    <row r="1091" spans="2:5">
      <c r="B1091" s="1414">
        <v>41736</v>
      </c>
      <c r="C1091" s="426">
        <v>10.5</v>
      </c>
      <c r="D1091" s="426">
        <v>10.6</v>
      </c>
      <c r="E1091" s="1415">
        <f t="shared" si="18"/>
        <v>10.55</v>
      </c>
    </row>
    <row r="1092" spans="2:5">
      <c r="B1092" s="1414">
        <v>41737</v>
      </c>
      <c r="C1092" s="426">
        <v>10.24</v>
      </c>
      <c r="D1092" s="426">
        <v>10.34</v>
      </c>
      <c r="E1092" s="1415">
        <f t="shared" si="18"/>
        <v>10.29</v>
      </c>
    </row>
    <row r="1093" spans="2:5">
      <c r="B1093" s="1414">
        <v>41738</v>
      </c>
      <c r="C1093" s="426">
        <v>10.199999999999999</v>
      </c>
      <c r="D1093" s="426">
        <v>10.3</v>
      </c>
      <c r="E1093" s="1415">
        <f t="shared" si="18"/>
        <v>10.25</v>
      </c>
    </row>
    <row r="1094" spans="2:5">
      <c r="B1094" s="1414">
        <v>41739</v>
      </c>
      <c r="C1094" s="426">
        <v>10.199999999999999</v>
      </c>
      <c r="D1094" s="426">
        <v>10.3</v>
      </c>
      <c r="E1094" s="1415">
        <f t="shared" si="18"/>
        <v>10.25</v>
      </c>
    </row>
    <row r="1095" spans="2:5">
      <c r="B1095" s="1414">
        <v>41740</v>
      </c>
      <c r="C1095" s="426">
        <v>10.28</v>
      </c>
      <c r="D1095" s="426">
        <v>10.38</v>
      </c>
      <c r="E1095" s="1415">
        <f t="shared" si="18"/>
        <v>10.33</v>
      </c>
    </row>
    <row r="1096" spans="2:5">
      <c r="B1096" s="1414">
        <v>41743</v>
      </c>
      <c r="C1096" s="426">
        <v>10.18</v>
      </c>
      <c r="D1096" s="426">
        <v>10.28</v>
      </c>
      <c r="E1096" s="1415">
        <f t="shared" si="18"/>
        <v>10.23</v>
      </c>
    </row>
    <row r="1097" spans="2:5">
      <c r="B1097" s="1414">
        <v>41744</v>
      </c>
      <c r="C1097" s="426">
        <v>10.3</v>
      </c>
      <c r="D1097" s="426">
        <v>10.4</v>
      </c>
      <c r="E1097" s="1415">
        <f t="shared" si="18"/>
        <v>10.350000000000001</v>
      </c>
    </row>
    <row r="1098" spans="2:5">
      <c r="B1098" s="1414">
        <v>41745</v>
      </c>
      <c r="C1098" s="426">
        <v>10.3</v>
      </c>
      <c r="D1098" s="426">
        <v>10.4</v>
      </c>
      <c r="E1098" s="1415">
        <f t="shared" si="18"/>
        <v>10.350000000000001</v>
      </c>
    </row>
    <row r="1099" spans="2:5">
      <c r="B1099" s="1414">
        <v>41750</v>
      </c>
      <c r="C1099" s="426">
        <v>10.3</v>
      </c>
      <c r="D1099" s="426">
        <v>10.4</v>
      </c>
      <c r="E1099" s="1415">
        <f t="shared" si="18"/>
        <v>10.350000000000001</v>
      </c>
    </row>
    <row r="1100" spans="2:5">
      <c r="B1100" s="1414">
        <v>41751</v>
      </c>
      <c r="C1100" s="426">
        <v>10.3</v>
      </c>
      <c r="D1100" s="426">
        <v>10.4</v>
      </c>
      <c r="E1100" s="1415">
        <f t="shared" si="18"/>
        <v>10.350000000000001</v>
      </c>
    </row>
    <row r="1101" spans="2:5">
      <c r="B1101" s="1414">
        <v>41752</v>
      </c>
      <c r="C1101" s="426">
        <v>10.4</v>
      </c>
      <c r="D1101" s="426">
        <v>10.5</v>
      </c>
      <c r="E1101" s="1415">
        <f t="shared" si="18"/>
        <v>10.45</v>
      </c>
    </row>
    <row r="1102" spans="2:5">
      <c r="B1102" s="1414">
        <v>41753</v>
      </c>
      <c r="C1102" s="426">
        <v>10.6</v>
      </c>
      <c r="D1102" s="426">
        <v>10.7</v>
      </c>
      <c r="E1102" s="1415">
        <f t="shared" si="18"/>
        <v>10.649999999999999</v>
      </c>
    </row>
    <row r="1103" spans="2:5">
      <c r="B1103" s="1414">
        <v>41754</v>
      </c>
      <c r="C1103" s="426">
        <v>10.65</v>
      </c>
      <c r="D1103" s="426">
        <v>10.75</v>
      </c>
      <c r="E1103" s="1415">
        <f t="shared" si="18"/>
        <v>10.7</v>
      </c>
    </row>
    <row r="1104" spans="2:5">
      <c r="B1104" s="1414">
        <v>41757</v>
      </c>
      <c r="C1104" s="426">
        <v>10.6</v>
      </c>
      <c r="D1104" s="426">
        <v>10.7</v>
      </c>
      <c r="E1104" s="1415">
        <f t="shared" si="18"/>
        <v>10.649999999999999</v>
      </c>
    </row>
    <row r="1105" spans="2:5">
      <c r="B1105" s="1414">
        <v>41758</v>
      </c>
      <c r="C1105" s="426">
        <v>10.5</v>
      </c>
      <c r="D1105" s="426">
        <v>10.6</v>
      </c>
      <c r="E1105" s="1415">
        <f t="shared" si="18"/>
        <v>10.55</v>
      </c>
    </row>
    <row r="1106" spans="2:5">
      <c r="B1106" s="1425">
        <v>41759</v>
      </c>
      <c r="C1106" s="1428">
        <v>10.45</v>
      </c>
      <c r="D1106" s="1428">
        <v>10.55</v>
      </c>
      <c r="E1106" s="1427">
        <f t="shared" si="18"/>
        <v>10.5</v>
      </c>
    </row>
    <row r="1107" spans="2:5">
      <c r="B1107" s="1414">
        <v>41764</v>
      </c>
      <c r="C1107" s="426">
        <v>10.4</v>
      </c>
      <c r="D1107" s="426">
        <v>10.5</v>
      </c>
      <c r="E1107" s="1415">
        <f t="shared" si="18"/>
        <v>10.45</v>
      </c>
    </row>
    <row r="1108" spans="2:5">
      <c r="B1108" s="1414">
        <v>41765</v>
      </c>
      <c r="C1108" s="426">
        <v>10.45</v>
      </c>
      <c r="D1108" s="426">
        <v>10.55</v>
      </c>
      <c r="E1108" s="1415">
        <f t="shared" si="18"/>
        <v>10.5</v>
      </c>
    </row>
    <row r="1109" spans="2:5">
      <c r="B1109" s="1414">
        <v>41766</v>
      </c>
      <c r="C1109" s="426">
        <v>10.6</v>
      </c>
      <c r="D1109" s="426">
        <v>10.7</v>
      </c>
      <c r="E1109" s="1415">
        <f t="shared" si="18"/>
        <v>10.649999999999999</v>
      </c>
    </row>
    <row r="1110" spans="2:5">
      <c r="B1110" s="1414">
        <v>41767</v>
      </c>
      <c r="C1110" s="426">
        <v>10.63</v>
      </c>
      <c r="D1110" s="426">
        <v>10.73</v>
      </c>
      <c r="E1110" s="1415">
        <f t="shared" si="18"/>
        <v>10.68</v>
      </c>
    </row>
    <row r="1111" spans="2:5">
      <c r="B1111" s="1414">
        <v>41768</v>
      </c>
      <c r="C1111" s="426">
        <v>10.6</v>
      </c>
      <c r="D1111" s="426">
        <v>10.7</v>
      </c>
      <c r="E1111" s="1415">
        <f t="shared" si="18"/>
        <v>10.649999999999999</v>
      </c>
    </row>
    <row r="1112" spans="2:5">
      <c r="B1112" s="1414">
        <v>41771</v>
      </c>
      <c r="C1112" s="426">
        <v>10.6</v>
      </c>
      <c r="D1112" s="426">
        <v>10.7</v>
      </c>
      <c r="E1112" s="1415">
        <f t="shared" si="18"/>
        <v>10.649999999999999</v>
      </c>
    </row>
    <row r="1113" spans="2:5">
      <c r="B1113" s="1414">
        <v>41772</v>
      </c>
      <c r="C1113" s="426">
        <v>10.6</v>
      </c>
      <c r="D1113" s="426">
        <v>10.8</v>
      </c>
      <c r="E1113" s="1415">
        <f t="shared" si="18"/>
        <v>10.7</v>
      </c>
    </row>
    <row r="1114" spans="2:5">
      <c r="B1114" s="1414">
        <v>41773</v>
      </c>
      <c r="C1114" s="426">
        <v>10.65</v>
      </c>
      <c r="D1114" s="426">
        <v>10.75</v>
      </c>
      <c r="E1114" s="1415">
        <f t="shared" si="18"/>
        <v>10.7</v>
      </c>
    </row>
    <row r="1115" spans="2:5">
      <c r="B1115" s="1414">
        <v>41774</v>
      </c>
      <c r="C1115" s="426">
        <v>10.95</v>
      </c>
      <c r="D1115" s="426">
        <v>11.05</v>
      </c>
      <c r="E1115" s="1415">
        <f t="shared" si="18"/>
        <v>11</v>
      </c>
    </row>
    <row r="1116" spans="2:5">
      <c r="B1116" s="1414">
        <v>41778</v>
      </c>
      <c r="C1116" s="426">
        <v>11.2</v>
      </c>
      <c r="D1116" s="426">
        <v>11.3</v>
      </c>
      <c r="E1116" s="1415">
        <f t="shared" si="18"/>
        <v>11.25</v>
      </c>
    </row>
    <row r="1117" spans="2:5">
      <c r="B1117" s="1414">
        <v>41779</v>
      </c>
      <c r="C1117" s="426">
        <v>11.6</v>
      </c>
      <c r="D1117" s="426">
        <v>11.7</v>
      </c>
      <c r="E1117" s="1415">
        <f t="shared" si="18"/>
        <v>11.649999999999999</v>
      </c>
    </row>
    <row r="1118" spans="2:5">
      <c r="B1118" s="1414">
        <v>41780</v>
      </c>
      <c r="C1118" s="426">
        <v>11.8</v>
      </c>
      <c r="D1118" s="426">
        <v>11.9</v>
      </c>
      <c r="E1118" s="1415">
        <f t="shared" si="18"/>
        <v>11.850000000000001</v>
      </c>
    </row>
    <row r="1119" spans="2:5">
      <c r="B1119" s="1414">
        <v>41781</v>
      </c>
      <c r="C1119" s="426">
        <v>11.63</v>
      </c>
      <c r="D1119" s="426">
        <v>11.73</v>
      </c>
      <c r="E1119" s="1415">
        <f t="shared" si="18"/>
        <v>11.68</v>
      </c>
    </row>
    <row r="1120" spans="2:5">
      <c r="B1120" s="1414">
        <v>41782</v>
      </c>
      <c r="C1120" s="426">
        <v>11.27</v>
      </c>
      <c r="D1120" s="426">
        <v>11.37</v>
      </c>
      <c r="E1120" s="1415">
        <f t="shared" si="18"/>
        <v>11.32</v>
      </c>
    </row>
    <row r="1121" spans="2:5">
      <c r="B1121" s="1414">
        <v>41785</v>
      </c>
      <c r="C1121" s="426">
        <v>11.4</v>
      </c>
      <c r="D1121" s="426">
        <v>11.5</v>
      </c>
      <c r="E1121" s="1415">
        <f t="shared" si="18"/>
        <v>11.45</v>
      </c>
    </row>
    <row r="1122" spans="2:5">
      <c r="B1122" s="1414">
        <v>41786</v>
      </c>
      <c r="C1122" s="426">
        <v>11.65</v>
      </c>
      <c r="D1122" s="426">
        <v>11.75</v>
      </c>
      <c r="E1122" s="1415">
        <f t="shared" si="18"/>
        <v>11.7</v>
      </c>
    </row>
    <row r="1123" spans="2:5">
      <c r="B1123" s="1414">
        <v>41787</v>
      </c>
      <c r="C1123" s="426">
        <v>11.7</v>
      </c>
      <c r="D1123" s="426">
        <v>11.8</v>
      </c>
      <c r="E1123" s="1415">
        <f t="shared" si="18"/>
        <v>11.75</v>
      </c>
    </row>
    <row r="1124" spans="2:5">
      <c r="B1124" s="1414">
        <v>41788</v>
      </c>
      <c r="C1124" s="426">
        <v>11.6</v>
      </c>
      <c r="D1124" s="426">
        <v>11.7</v>
      </c>
      <c r="E1124" s="1415">
        <f t="shared" si="18"/>
        <v>11.649999999999999</v>
      </c>
    </row>
    <row r="1125" spans="2:5">
      <c r="B1125" s="1414">
        <v>41789</v>
      </c>
      <c r="C1125" s="426">
        <v>11.3</v>
      </c>
      <c r="D1125" s="426">
        <v>11.4</v>
      </c>
      <c r="E1125" s="1415">
        <f t="shared" si="18"/>
        <v>11.350000000000001</v>
      </c>
    </row>
    <row r="1126" spans="2:5">
      <c r="B1126" s="1422">
        <v>41792</v>
      </c>
      <c r="C1126" s="1431">
        <v>11.3</v>
      </c>
      <c r="D1126" s="1431">
        <v>11.4</v>
      </c>
      <c r="E1126" s="1424">
        <f t="shared" si="18"/>
        <v>11.350000000000001</v>
      </c>
    </row>
    <row r="1127" spans="2:5">
      <c r="B1127" s="1414">
        <v>41793</v>
      </c>
      <c r="C1127" s="426">
        <v>11.4</v>
      </c>
      <c r="D1127" s="426">
        <v>11.5</v>
      </c>
      <c r="E1127" s="1415">
        <f t="shared" si="18"/>
        <v>11.45</v>
      </c>
    </row>
    <row r="1128" spans="2:5">
      <c r="B1128" s="1414">
        <v>41794</v>
      </c>
      <c r="C1128" s="426">
        <v>11.45</v>
      </c>
      <c r="D1128" s="426">
        <v>11.55</v>
      </c>
      <c r="E1128" s="1415">
        <f t="shared" si="18"/>
        <v>11.5</v>
      </c>
    </row>
    <row r="1129" spans="2:5">
      <c r="B1129" s="1414">
        <v>41795</v>
      </c>
      <c r="C1129" s="426">
        <v>11.45</v>
      </c>
      <c r="D1129" s="426">
        <v>11.55</v>
      </c>
      <c r="E1129" s="1415">
        <f t="shared" si="18"/>
        <v>11.5</v>
      </c>
    </row>
    <row r="1130" spans="2:5">
      <c r="B1130" s="1414">
        <v>41796</v>
      </c>
      <c r="C1130" s="426">
        <v>11.45</v>
      </c>
      <c r="D1130" s="426">
        <v>11.55</v>
      </c>
      <c r="E1130" s="1415">
        <f t="shared" si="18"/>
        <v>11.5</v>
      </c>
    </row>
    <row r="1131" spans="2:5">
      <c r="B1131" s="1414">
        <v>41799</v>
      </c>
      <c r="C1131" s="426">
        <v>11.45</v>
      </c>
      <c r="D1131" s="426">
        <v>11.55</v>
      </c>
      <c r="E1131" s="1415">
        <f t="shared" si="18"/>
        <v>11.5</v>
      </c>
    </row>
    <row r="1132" spans="2:5">
      <c r="B1132" s="1414">
        <v>41800</v>
      </c>
      <c r="C1132" s="426">
        <v>11.5</v>
      </c>
      <c r="D1132" s="426">
        <v>11.6</v>
      </c>
      <c r="E1132" s="1415">
        <f t="shared" si="18"/>
        <v>11.55</v>
      </c>
    </row>
    <row r="1133" spans="2:5">
      <c r="B1133" s="1414">
        <v>41801</v>
      </c>
      <c r="C1133" s="426">
        <v>11.5</v>
      </c>
      <c r="D1133" s="426">
        <v>11.6</v>
      </c>
      <c r="E1133" s="1415">
        <f t="shared" si="18"/>
        <v>11.55</v>
      </c>
    </row>
    <row r="1134" spans="2:5">
      <c r="B1134" s="1414">
        <v>41802</v>
      </c>
      <c r="C1134" s="426">
        <v>11.6</v>
      </c>
      <c r="D1134" s="426">
        <v>11.7</v>
      </c>
      <c r="E1134" s="1415">
        <f t="shared" si="18"/>
        <v>11.649999999999999</v>
      </c>
    </row>
    <row r="1135" spans="2:5">
      <c r="B1135" s="1414">
        <v>41803</v>
      </c>
      <c r="C1135" s="426">
        <v>11.55</v>
      </c>
      <c r="D1135" s="426">
        <v>11.65</v>
      </c>
      <c r="E1135" s="1415">
        <f t="shared" si="18"/>
        <v>11.600000000000001</v>
      </c>
    </row>
    <row r="1136" spans="2:5">
      <c r="B1136" s="1414">
        <v>41806</v>
      </c>
      <c r="C1136" s="426">
        <v>12.1</v>
      </c>
      <c r="D1136" s="426">
        <v>12.2</v>
      </c>
      <c r="E1136" s="1415">
        <f t="shared" si="18"/>
        <v>12.149999999999999</v>
      </c>
    </row>
    <row r="1137" spans="2:5">
      <c r="B1137" s="1414">
        <v>41807</v>
      </c>
      <c r="C1137" s="426">
        <v>12.1</v>
      </c>
      <c r="D1137" s="426">
        <v>12.2</v>
      </c>
      <c r="E1137" s="1415">
        <f t="shared" si="18"/>
        <v>12.149999999999999</v>
      </c>
    </row>
    <row r="1138" spans="2:5">
      <c r="B1138" s="1414">
        <v>41808</v>
      </c>
      <c r="C1138" s="426">
        <v>12.2</v>
      </c>
      <c r="D1138" s="426">
        <v>12.3</v>
      </c>
      <c r="E1138" s="1415">
        <f t="shared" si="18"/>
        <v>12.25</v>
      </c>
    </row>
    <row r="1139" spans="2:5">
      <c r="B1139" s="1414">
        <v>41809</v>
      </c>
      <c r="C1139" s="426">
        <v>12.3</v>
      </c>
      <c r="D1139" s="426">
        <v>12.4</v>
      </c>
      <c r="E1139" s="1415">
        <f t="shared" si="18"/>
        <v>12.350000000000001</v>
      </c>
    </row>
    <row r="1140" spans="2:5">
      <c r="B1140" s="1414">
        <v>41813</v>
      </c>
      <c r="C1140" s="426">
        <v>11.7</v>
      </c>
      <c r="D1140" s="426">
        <v>11.8</v>
      </c>
      <c r="E1140" s="1415">
        <f t="shared" si="18"/>
        <v>11.75</v>
      </c>
    </row>
    <row r="1141" spans="2:5">
      <c r="B1141" s="1414">
        <v>41814</v>
      </c>
      <c r="C1141" s="426">
        <v>11.9</v>
      </c>
      <c r="D1141" s="426">
        <v>12</v>
      </c>
      <c r="E1141" s="1415">
        <f t="shared" si="18"/>
        <v>11.95</v>
      </c>
    </row>
    <row r="1142" spans="2:5">
      <c r="B1142" s="1414">
        <v>41815</v>
      </c>
      <c r="C1142" s="426">
        <v>11.95</v>
      </c>
      <c r="D1142" s="426">
        <v>12.05</v>
      </c>
      <c r="E1142" s="1415">
        <f t="shared" si="18"/>
        <v>12</v>
      </c>
    </row>
    <row r="1143" spans="2:5">
      <c r="B1143" s="1414">
        <v>41816</v>
      </c>
      <c r="C1143" s="426">
        <v>11.95</v>
      </c>
      <c r="D1143" s="426">
        <v>12.05</v>
      </c>
      <c r="E1143" s="1415">
        <f t="shared" si="18"/>
        <v>12</v>
      </c>
    </row>
    <row r="1144" spans="2:5">
      <c r="B1144" s="1414">
        <v>41817</v>
      </c>
      <c r="C1144" s="426">
        <v>12.5</v>
      </c>
      <c r="D1144" s="426">
        <v>12.15</v>
      </c>
      <c r="E1144" s="1415">
        <f t="shared" si="18"/>
        <v>12.324999999999999</v>
      </c>
    </row>
    <row r="1145" spans="2:5">
      <c r="B1145" s="1425">
        <v>41820</v>
      </c>
      <c r="C1145" s="1428">
        <v>12.5</v>
      </c>
      <c r="D1145" s="1428">
        <v>12.15</v>
      </c>
      <c r="E1145" s="1427">
        <f t="shared" si="18"/>
        <v>12.324999999999999</v>
      </c>
    </row>
    <row r="1146" spans="2:5">
      <c r="B1146" s="1414">
        <v>41821</v>
      </c>
      <c r="C1146" s="426">
        <v>11.95</v>
      </c>
      <c r="D1146" s="426">
        <v>12.05</v>
      </c>
      <c r="E1146" s="1415">
        <f t="shared" si="18"/>
        <v>12</v>
      </c>
    </row>
    <row r="1147" spans="2:5">
      <c r="B1147" s="1414">
        <v>41822</v>
      </c>
      <c r="C1147" s="426">
        <v>11.9</v>
      </c>
      <c r="D1147" s="426">
        <v>12</v>
      </c>
      <c r="E1147" s="1415">
        <f t="shared" si="18"/>
        <v>11.95</v>
      </c>
    </row>
    <row r="1148" spans="2:5">
      <c r="B1148" s="1414">
        <v>41823</v>
      </c>
      <c r="C1148" s="426">
        <v>11.85</v>
      </c>
      <c r="D1148" s="426">
        <v>11.95</v>
      </c>
      <c r="E1148" s="1415">
        <f t="shared" si="18"/>
        <v>11.899999999999999</v>
      </c>
    </row>
    <row r="1149" spans="2:5">
      <c r="B1149" s="1414">
        <v>41824</v>
      </c>
      <c r="C1149" s="426">
        <v>11.85</v>
      </c>
      <c r="D1149" s="426">
        <v>11.95</v>
      </c>
      <c r="E1149" s="1415">
        <f t="shared" si="18"/>
        <v>11.899999999999999</v>
      </c>
    </row>
    <row r="1150" spans="2:5">
      <c r="B1150" s="1414">
        <v>41827</v>
      </c>
      <c r="C1150" s="426">
        <v>11.85</v>
      </c>
      <c r="D1150" s="426">
        <v>11.95</v>
      </c>
      <c r="E1150" s="1415">
        <f t="shared" si="18"/>
        <v>11.899999999999999</v>
      </c>
    </row>
    <row r="1151" spans="2:5">
      <c r="B1151" s="1414">
        <v>41828</v>
      </c>
      <c r="C1151" s="426">
        <v>11.9</v>
      </c>
      <c r="D1151" s="426">
        <v>12</v>
      </c>
      <c r="E1151" s="1415">
        <f t="shared" si="18"/>
        <v>11.95</v>
      </c>
    </row>
    <row r="1152" spans="2:5">
      <c r="B1152" s="1414">
        <v>41830</v>
      </c>
      <c r="C1152" s="426">
        <v>11.9</v>
      </c>
      <c r="D1152" s="426">
        <v>12</v>
      </c>
      <c r="E1152" s="1415">
        <f t="shared" si="18"/>
        <v>11.95</v>
      </c>
    </row>
    <row r="1153" spans="2:5">
      <c r="B1153" s="1414">
        <v>41831</v>
      </c>
      <c r="C1153" s="426">
        <v>11.8</v>
      </c>
      <c r="D1153" s="426">
        <v>11.9</v>
      </c>
      <c r="E1153" s="1415">
        <f t="shared" si="18"/>
        <v>11.850000000000001</v>
      </c>
    </row>
    <row r="1154" spans="2:5">
      <c r="B1154" s="1414">
        <v>41834</v>
      </c>
      <c r="C1154" s="426">
        <v>11.9</v>
      </c>
      <c r="D1154" s="426">
        <v>12</v>
      </c>
      <c r="E1154" s="1415">
        <f t="shared" si="18"/>
        <v>11.95</v>
      </c>
    </row>
    <row r="1155" spans="2:5">
      <c r="B1155" s="1414">
        <v>41835</v>
      </c>
      <c r="C1155" s="426">
        <v>12</v>
      </c>
      <c r="D1155" s="426">
        <v>12.1</v>
      </c>
      <c r="E1155" s="1415">
        <f t="shared" si="18"/>
        <v>12.05</v>
      </c>
    </row>
    <row r="1156" spans="2:5">
      <c r="B1156" s="1414">
        <v>41836</v>
      </c>
      <c r="C1156" s="426">
        <v>12.1</v>
      </c>
      <c r="D1156" s="426">
        <v>12.2</v>
      </c>
      <c r="E1156" s="1415">
        <f t="shared" si="18"/>
        <v>12.149999999999999</v>
      </c>
    </row>
    <row r="1157" spans="2:5">
      <c r="B1157" s="1414">
        <v>41837</v>
      </c>
      <c r="C1157" s="426">
        <v>12.15</v>
      </c>
      <c r="D1157" s="426">
        <v>12.25</v>
      </c>
      <c r="E1157" s="1415">
        <f t="shared" si="18"/>
        <v>12.2</v>
      </c>
    </row>
    <row r="1158" spans="2:5">
      <c r="B1158" s="1414">
        <v>41838</v>
      </c>
      <c r="C1158" s="426">
        <v>12.15</v>
      </c>
      <c r="D1158" s="426">
        <v>12.25</v>
      </c>
      <c r="E1158" s="1415">
        <f t="shared" si="18"/>
        <v>12.2</v>
      </c>
    </row>
    <row r="1159" spans="2:5">
      <c r="B1159" s="1414">
        <v>41841</v>
      </c>
      <c r="C1159" s="426">
        <v>12.17</v>
      </c>
      <c r="D1159" s="426">
        <v>12.27</v>
      </c>
      <c r="E1159" s="1415">
        <f t="shared" si="18"/>
        <v>12.219999999999999</v>
      </c>
    </row>
    <row r="1160" spans="2:5">
      <c r="B1160" s="1414">
        <v>41842</v>
      </c>
      <c r="C1160" s="426">
        <v>12.35</v>
      </c>
      <c r="D1160" s="426">
        <v>12.45</v>
      </c>
      <c r="E1160" s="1415">
        <f t="shared" si="18"/>
        <v>12.399999999999999</v>
      </c>
    </row>
    <row r="1161" spans="2:5">
      <c r="B1161" s="1414">
        <v>41843</v>
      </c>
      <c r="C1161" s="426">
        <v>12.5</v>
      </c>
      <c r="D1161" s="426">
        <v>12.6</v>
      </c>
      <c r="E1161" s="1415">
        <f t="shared" si="18"/>
        <v>12.55</v>
      </c>
    </row>
    <row r="1162" spans="2:5">
      <c r="B1162" s="1414">
        <v>41844</v>
      </c>
      <c r="C1162" s="426">
        <v>12.4</v>
      </c>
      <c r="D1162" s="426">
        <v>12.5</v>
      </c>
      <c r="E1162" s="1415">
        <f t="shared" si="18"/>
        <v>12.45</v>
      </c>
    </row>
    <row r="1163" spans="2:5">
      <c r="B1163" s="1414">
        <v>41845</v>
      </c>
      <c r="C1163" s="426">
        <v>12.5</v>
      </c>
      <c r="D1163" s="426">
        <v>12.6</v>
      </c>
      <c r="E1163" s="1415">
        <f t="shared" si="18"/>
        <v>12.55</v>
      </c>
    </row>
    <row r="1164" spans="2:5">
      <c r="B1164" s="1414">
        <v>41848</v>
      </c>
      <c r="C1164" s="426">
        <v>12.9</v>
      </c>
      <c r="D1164" s="426">
        <v>13</v>
      </c>
      <c r="E1164" s="1415">
        <f t="shared" si="18"/>
        <v>12.95</v>
      </c>
    </row>
    <row r="1165" spans="2:5">
      <c r="B1165" s="1414">
        <v>41849</v>
      </c>
      <c r="C1165" s="426">
        <v>12.7</v>
      </c>
      <c r="D1165" s="426">
        <v>12.8</v>
      </c>
      <c r="E1165" s="1415">
        <f t="shared" si="18"/>
        <v>12.75</v>
      </c>
    </row>
    <row r="1166" spans="2:5">
      <c r="B1166" s="1414">
        <v>41850</v>
      </c>
      <c r="C1166" s="426">
        <v>12.2</v>
      </c>
      <c r="D1166" s="426">
        <v>12.3</v>
      </c>
      <c r="E1166" s="1415">
        <f t="shared" si="18"/>
        <v>12.25</v>
      </c>
    </row>
    <row r="1167" spans="2:5">
      <c r="B1167" s="1414">
        <v>41851</v>
      </c>
      <c r="C1167" s="426">
        <v>12.6</v>
      </c>
      <c r="D1167" s="426">
        <v>12.7</v>
      </c>
      <c r="E1167" s="1415">
        <f t="shared" si="18"/>
        <v>12.649999999999999</v>
      </c>
    </row>
    <row r="1168" spans="2:5">
      <c r="B1168" s="1422">
        <v>41852</v>
      </c>
      <c r="C1168" s="1431">
        <v>12.7</v>
      </c>
      <c r="D1168" s="1431">
        <v>12.8</v>
      </c>
      <c r="E1168" s="1424">
        <f t="shared" si="18"/>
        <v>12.75</v>
      </c>
    </row>
    <row r="1169" spans="2:5">
      <c r="B1169" s="1414">
        <v>41855</v>
      </c>
      <c r="C1169" s="426">
        <v>12.6</v>
      </c>
      <c r="D1169" s="426">
        <v>12.7</v>
      </c>
      <c r="E1169" s="1415">
        <f t="shared" si="18"/>
        <v>12.649999999999999</v>
      </c>
    </row>
    <row r="1170" spans="2:5">
      <c r="B1170" s="1414">
        <v>41856</v>
      </c>
      <c r="C1170" s="426">
        <v>12.6</v>
      </c>
      <c r="D1170" s="426">
        <v>12.7</v>
      </c>
      <c r="E1170" s="1415">
        <f t="shared" si="18"/>
        <v>12.649999999999999</v>
      </c>
    </row>
    <row r="1171" spans="2:5">
      <c r="B1171" s="1414">
        <v>41857</v>
      </c>
      <c r="C1171" s="426">
        <v>12.7</v>
      </c>
      <c r="D1171" s="426">
        <v>12.8</v>
      </c>
      <c r="E1171" s="1415">
        <f t="shared" si="18"/>
        <v>12.75</v>
      </c>
    </row>
    <row r="1172" spans="2:5">
      <c r="B1172" s="1414">
        <v>41858</v>
      </c>
      <c r="C1172" s="426">
        <v>12.7</v>
      </c>
      <c r="D1172" s="426">
        <v>12.8</v>
      </c>
      <c r="E1172" s="1415">
        <f t="shared" si="18"/>
        <v>12.75</v>
      </c>
    </row>
    <row r="1173" spans="2:5">
      <c r="B1173" s="1414">
        <v>41859</v>
      </c>
      <c r="C1173" s="426">
        <v>12.7</v>
      </c>
      <c r="D1173" s="426">
        <v>12.8</v>
      </c>
      <c r="E1173" s="1415">
        <f t="shared" si="18"/>
        <v>12.75</v>
      </c>
    </row>
    <row r="1174" spans="2:5">
      <c r="B1174" s="1414">
        <v>41862</v>
      </c>
      <c r="C1174" s="426">
        <v>12.7</v>
      </c>
      <c r="D1174" s="426">
        <v>12.8</v>
      </c>
      <c r="E1174" s="1415">
        <f t="shared" si="18"/>
        <v>12.75</v>
      </c>
    </row>
    <row r="1175" spans="2:5">
      <c r="B1175" s="1414">
        <v>41863</v>
      </c>
      <c r="C1175" s="426">
        <v>12.85</v>
      </c>
      <c r="D1175" s="426">
        <v>12.95</v>
      </c>
      <c r="E1175" s="1415">
        <f t="shared" si="18"/>
        <v>12.899999999999999</v>
      </c>
    </row>
    <row r="1176" spans="2:5">
      <c r="B1176" s="1414">
        <v>41864</v>
      </c>
      <c r="C1176" s="426">
        <v>13.05</v>
      </c>
      <c r="D1176" s="426">
        <v>13.15</v>
      </c>
      <c r="E1176" s="1415">
        <f t="shared" si="18"/>
        <v>13.100000000000001</v>
      </c>
    </row>
    <row r="1177" spans="2:5">
      <c r="B1177" s="1414">
        <v>41865</v>
      </c>
      <c r="C1177" s="426">
        <v>13.1</v>
      </c>
      <c r="D1177" s="426">
        <v>13.2</v>
      </c>
      <c r="E1177" s="1415">
        <f t="shared" si="18"/>
        <v>13.149999999999999</v>
      </c>
    </row>
    <row r="1178" spans="2:5">
      <c r="B1178" s="1414">
        <v>41866</v>
      </c>
      <c r="C1178" s="426">
        <v>13.1</v>
      </c>
      <c r="D1178" s="426">
        <v>13.2</v>
      </c>
      <c r="E1178" s="1415">
        <f t="shared" si="18"/>
        <v>13.149999999999999</v>
      </c>
    </row>
    <row r="1179" spans="2:5">
      <c r="B1179" s="1414">
        <v>41870</v>
      </c>
      <c r="C1179" s="426">
        <v>13.05</v>
      </c>
      <c r="D1179" s="426">
        <v>13.15</v>
      </c>
      <c r="E1179" s="1415">
        <f t="shared" si="18"/>
        <v>13.100000000000001</v>
      </c>
    </row>
    <row r="1180" spans="2:5">
      <c r="B1180" s="1414">
        <v>41871</v>
      </c>
      <c r="C1180" s="426">
        <v>13.45</v>
      </c>
      <c r="D1180" s="426">
        <v>13.55</v>
      </c>
      <c r="E1180" s="1415">
        <f t="shared" si="18"/>
        <v>13.5</v>
      </c>
    </row>
    <row r="1181" spans="2:5">
      <c r="B1181" s="1414">
        <v>41872</v>
      </c>
      <c r="C1181" s="426">
        <v>13.85</v>
      </c>
      <c r="D1181" s="426">
        <v>13.95</v>
      </c>
      <c r="E1181" s="1415">
        <f t="shared" si="18"/>
        <v>13.899999999999999</v>
      </c>
    </row>
    <row r="1182" spans="2:5">
      <c r="B1182" s="1414">
        <v>41873</v>
      </c>
      <c r="C1182" s="426">
        <v>13.78</v>
      </c>
      <c r="D1182" s="426">
        <v>13.88</v>
      </c>
      <c r="E1182" s="1415">
        <f t="shared" si="18"/>
        <v>13.83</v>
      </c>
    </row>
    <row r="1183" spans="2:5">
      <c r="B1183" s="1414">
        <v>41876</v>
      </c>
      <c r="C1183" s="426">
        <v>13.88</v>
      </c>
      <c r="D1183" s="426">
        <v>13.98</v>
      </c>
      <c r="E1183" s="1415">
        <f t="shared" si="18"/>
        <v>13.93</v>
      </c>
    </row>
    <row r="1184" spans="2:5">
      <c r="B1184" s="1414">
        <v>41877</v>
      </c>
      <c r="C1184" s="426">
        <v>14.1</v>
      </c>
      <c r="D1184" s="426">
        <v>14.2</v>
      </c>
      <c r="E1184" s="1415">
        <f t="shared" si="18"/>
        <v>14.149999999999999</v>
      </c>
    </row>
    <row r="1185" spans="2:5">
      <c r="B1185" s="1414">
        <v>41878</v>
      </c>
      <c r="C1185" s="426">
        <v>14.28</v>
      </c>
      <c r="D1185" s="426">
        <v>14.38</v>
      </c>
      <c r="E1185" s="1415">
        <f t="shared" si="18"/>
        <v>14.33</v>
      </c>
    </row>
    <row r="1186" spans="2:5">
      <c r="B1186" s="1425">
        <v>41880</v>
      </c>
      <c r="C1186" s="1428">
        <v>13.95</v>
      </c>
      <c r="D1186" s="1428">
        <v>14.05</v>
      </c>
      <c r="E1186" s="1427">
        <f t="shared" si="18"/>
        <v>14</v>
      </c>
    </row>
    <row r="1187" spans="2:5">
      <c r="B1187" s="1414">
        <v>41883</v>
      </c>
      <c r="C1187" s="426">
        <v>14.1</v>
      </c>
      <c r="D1187" s="426">
        <v>14.2</v>
      </c>
      <c r="E1187" s="1415">
        <f t="shared" si="18"/>
        <v>14.149999999999999</v>
      </c>
    </row>
    <row r="1188" spans="2:5">
      <c r="B1188" s="1414">
        <v>41884</v>
      </c>
      <c r="C1188" s="426">
        <v>14.15</v>
      </c>
      <c r="D1188" s="426">
        <v>14.25</v>
      </c>
      <c r="E1188" s="1415">
        <f t="shared" si="18"/>
        <v>14.2</v>
      </c>
    </row>
    <row r="1189" spans="2:5">
      <c r="B1189" s="1414">
        <v>41885</v>
      </c>
      <c r="C1189" s="426">
        <v>14.1</v>
      </c>
      <c r="D1189" s="426">
        <v>14.2</v>
      </c>
      <c r="E1189" s="1415">
        <f t="shared" si="18"/>
        <v>14.149999999999999</v>
      </c>
    </row>
    <row r="1190" spans="2:5">
      <c r="B1190" s="1414">
        <v>41886</v>
      </c>
      <c r="C1190" s="426">
        <v>13.9</v>
      </c>
      <c r="D1190" s="426">
        <v>14</v>
      </c>
      <c r="E1190" s="1415">
        <f t="shared" si="18"/>
        <v>13.95</v>
      </c>
    </row>
    <row r="1191" spans="2:5">
      <c r="B1191" s="1414">
        <v>41887</v>
      </c>
      <c r="C1191" s="426">
        <v>13.9</v>
      </c>
      <c r="D1191" s="426">
        <v>14</v>
      </c>
      <c r="E1191" s="1415">
        <f t="shared" si="18"/>
        <v>13.95</v>
      </c>
    </row>
    <row r="1192" spans="2:5">
      <c r="B1192" s="1414">
        <v>41890</v>
      </c>
      <c r="C1192" s="426">
        <v>14.1</v>
      </c>
      <c r="D1192" s="426">
        <v>14.2</v>
      </c>
      <c r="E1192" s="1415">
        <f t="shared" si="18"/>
        <v>14.149999999999999</v>
      </c>
    </row>
    <row r="1193" spans="2:5">
      <c r="B1193" s="1414">
        <v>41891</v>
      </c>
      <c r="C1193" s="426">
        <v>14.15</v>
      </c>
      <c r="D1193" s="426">
        <v>14.25</v>
      </c>
      <c r="E1193" s="1415">
        <f t="shared" si="18"/>
        <v>14.2</v>
      </c>
    </row>
    <row r="1194" spans="2:5">
      <c r="B1194" s="1414">
        <v>41892</v>
      </c>
      <c r="C1194" s="426">
        <v>14.15</v>
      </c>
      <c r="D1194" s="426">
        <v>14.25</v>
      </c>
      <c r="E1194" s="1415">
        <f t="shared" si="18"/>
        <v>14.2</v>
      </c>
    </row>
    <row r="1195" spans="2:5">
      <c r="B1195" s="1414">
        <v>41893</v>
      </c>
      <c r="C1195" s="426">
        <v>14.16</v>
      </c>
      <c r="D1195" s="426">
        <v>14.26</v>
      </c>
      <c r="E1195" s="1415">
        <f t="shared" si="18"/>
        <v>14.21</v>
      </c>
    </row>
    <row r="1196" spans="2:5">
      <c r="B1196" s="1414">
        <v>41894</v>
      </c>
      <c r="C1196" s="426">
        <v>14.25</v>
      </c>
      <c r="D1196" s="426">
        <v>14.35</v>
      </c>
      <c r="E1196" s="1415">
        <f t="shared" si="18"/>
        <v>14.3</v>
      </c>
    </row>
    <row r="1197" spans="2:5">
      <c r="B1197" s="1414">
        <v>41897</v>
      </c>
      <c r="C1197" s="426">
        <v>14.35</v>
      </c>
      <c r="D1197" s="426">
        <v>14.45</v>
      </c>
      <c r="E1197" s="1415">
        <f t="shared" si="18"/>
        <v>14.399999999999999</v>
      </c>
    </row>
    <row r="1198" spans="2:5">
      <c r="B1198" s="1414">
        <v>41898</v>
      </c>
      <c r="C1198" s="426">
        <v>14.6</v>
      </c>
      <c r="D1198" s="426">
        <v>14.7</v>
      </c>
      <c r="E1198" s="1415">
        <f t="shared" si="18"/>
        <v>14.649999999999999</v>
      </c>
    </row>
    <row r="1199" spans="2:5">
      <c r="B1199" s="1414">
        <v>41899</v>
      </c>
      <c r="C1199" s="426">
        <v>15</v>
      </c>
      <c r="D1199" s="426">
        <v>15.1</v>
      </c>
      <c r="E1199" s="1415">
        <f t="shared" si="18"/>
        <v>15.05</v>
      </c>
    </row>
    <row r="1200" spans="2:5">
      <c r="B1200" s="1414">
        <v>41900</v>
      </c>
      <c r="C1200" s="426">
        <v>14.9</v>
      </c>
      <c r="D1200" s="426">
        <v>15</v>
      </c>
      <c r="E1200" s="1415">
        <f t="shared" si="18"/>
        <v>14.95</v>
      </c>
    </row>
    <row r="1201" spans="1:5">
      <c r="B1201" s="1414">
        <v>41901</v>
      </c>
      <c r="C1201" s="426">
        <v>14.9</v>
      </c>
      <c r="D1201" s="426">
        <v>15</v>
      </c>
      <c r="E1201" s="1415">
        <f t="shared" si="18"/>
        <v>14.95</v>
      </c>
    </row>
    <row r="1202" spans="1:5">
      <c r="B1202" s="1414">
        <v>41904</v>
      </c>
      <c r="C1202" s="426">
        <v>15.05</v>
      </c>
      <c r="D1202" s="426">
        <v>15.15</v>
      </c>
      <c r="E1202" s="1415">
        <f t="shared" si="18"/>
        <v>15.100000000000001</v>
      </c>
    </row>
    <row r="1203" spans="1:5">
      <c r="B1203" s="1414">
        <v>41905</v>
      </c>
      <c r="C1203" s="426">
        <v>15.32</v>
      </c>
      <c r="D1203" s="426">
        <v>15.45</v>
      </c>
      <c r="E1203" s="1415">
        <f t="shared" si="18"/>
        <v>15.385</v>
      </c>
    </row>
    <row r="1204" spans="1:5">
      <c r="B1204" s="1414">
        <v>41906</v>
      </c>
      <c r="C1204" s="426">
        <v>15.85</v>
      </c>
      <c r="D1204" s="426">
        <v>15.95</v>
      </c>
      <c r="E1204" s="1415">
        <f t="shared" si="18"/>
        <v>15.899999999999999</v>
      </c>
    </row>
    <row r="1205" spans="1:5">
      <c r="B1205" s="1414">
        <v>41907</v>
      </c>
      <c r="C1205" s="426">
        <v>15.65</v>
      </c>
      <c r="D1205" s="426">
        <v>15.75</v>
      </c>
      <c r="E1205" s="1415">
        <f t="shared" si="18"/>
        <v>15.7</v>
      </c>
    </row>
    <row r="1206" spans="1:5">
      <c r="B1206" s="1414">
        <v>41908</v>
      </c>
      <c r="C1206" s="426">
        <v>15.65</v>
      </c>
      <c r="D1206" s="426">
        <v>15.75</v>
      </c>
      <c r="E1206" s="1415">
        <f t="shared" si="18"/>
        <v>15.7</v>
      </c>
    </row>
    <row r="1207" spans="1:5">
      <c r="B1207" s="1414">
        <v>41911</v>
      </c>
      <c r="C1207" s="426">
        <v>15.5</v>
      </c>
      <c r="D1207" s="426">
        <v>15.6</v>
      </c>
      <c r="E1207" s="1415">
        <f t="shared" si="18"/>
        <v>15.55</v>
      </c>
    </row>
    <row r="1208" spans="1:5">
      <c r="B1208" s="1414">
        <v>41912</v>
      </c>
      <c r="C1208" s="426">
        <v>15.57</v>
      </c>
      <c r="D1208" s="426">
        <v>15.67</v>
      </c>
      <c r="E1208" s="1415">
        <f t="shared" si="18"/>
        <v>15.620000000000001</v>
      </c>
    </row>
    <row r="1209" spans="1:5">
      <c r="B1209" s="1422">
        <v>41913</v>
      </c>
      <c r="C1209" s="1431">
        <v>15.5</v>
      </c>
      <c r="D1209" s="1431">
        <v>15.6</v>
      </c>
      <c r="E1209" s="1424">
        <f t="shared" si="18"/>
        <v>15.55</v>
      </c>
    </row>
    <row r="1210" spans="1:5">
      <c r="B1210" s="1414">
        <v>41914</v>
      </c>
      <c r="C1210" s="426">
        <v>15.4</v>
      </c>
      <c r="D1210" s="426">
        <v>15.5</v>
      </c>
      <c r="E1210" s="1415">
        <f t="shared" si="18"/>
        <v>15.45</v>
      </c>
    </row>
    <row r="1211" spans="1:5">
      <c r="B1211" s="1414">
        <v>41915</v>
      </c>
      <c r="C1211" s="426">
        <v>15.2</v>
      </c>
      <c r="D1211" s="426">
        <v>15.3</v>
      </c>
      <c r="E1211" s="1415">
        <f t="shared" si="18"/>
        <v>15.25</v>
      </c>
    </row>
    <row r="1212" spans="1:5">
      <c r="B1212" s="1414">
        <v>41918</v>
      </c>
      <c r="C1212" s="426">
        <v>14.85</v>
      </c>
      <c r="D1212" s="426">
        <v>14.95</v>
      </c>
      <c r="E1212" s="1415">
        <f t="shared" si="18"/>
        <v>14.899999999999999</v>
      </c>
    </row>
    <row r="1213" spans="1:5">
      <c r="A1213" s="804"/>
      <c r="B1213" s="1414">
        <v>41919</v>
      </c>
      <c r="C1213" s="426">
        <v>14.6</v>
      </c>
      <c r="D1213" s="426">
        <v>14.7</v>
      </c>
      <c r="E1213" s="1415">
        <f t="shared" si="18"/>
        <v>14.649999999999999</v>
      </c>
    </row>
    <row r="1214" spans="1:5">
      <c r="B1214" s="1414">
        <v>41920</v>
      </c>
      <c r="C1214" s="426">
        <v>14.55</v>
      </c>
      <c r="D1214" s="426">
        <v>14.65</v>
      </c>
      <c r="E1214" s="1415">
        <f t="shared" si="18"/>
        <v>14.600000000000001</v>
      </c>
    </row>
    <row r="1215" spans="1:5">
      <c r="B1215" s="1414">
        <v>41921</v>
      </c>
      <c r="C1215" s="426">
        <v>14.73</v>
      </c>
      <c r="D1215" s="426">
        <v>14.83</v>
      </c>
      <c r="E1215" s="1415">
        <f t="shared" si="18"/>
        <v>14.780000000000001</v>
      </c>
    </row>
    <row r="1216" spans="1:5">
      <c r="B1216" s="1414">
        <v>41922</v>
      </c>
      <c r="C1216" s="426">
        <v>14.85</v>
      </c>
      <c r="D1216" s="426">
        <v>14.95</v>
      </c>
      <c r="E1216" s="1415">
        <f t="shared" si="18"/>
        <v>14.899999999999999</v>
      </c>
    </row>
    <row r="1217" spans="2:5">
      <c r="B1217" s="1414">
        <v>41926</v>
      </c>
      <c r="C1217" s="426">
        <v>14.67</v>
      </c>
      <c r="D1217" s="426">
        <v>14.77</v>
      </c>
      <c r="E1217" s="1415">
        <f t="shared" si="18"/>
        <v>14.719999999999999</v>
      </c>
    </row>
    <row r="1218" spans="2:5">
      <c r="B1218" s="1414">
        <v>41927</v>
      </c>
      <c r="C1218" s="426">
        <v>14.68</v>
      </c>
      <c r="D1218" s="426">
        <v>14.73</v>
      </c>
      <c r="E1218" s="1415">
        <f t="shared" si="18"/>
        <v>14.705</v>
      </c>
    </row>
    <row r="1219" spans="2:5">
      <c r="B1219" s="1414">
        <v>41928</v>
      </c>
      <c r="C1219" s="426">
        <v>14.55</v>
      </c>
      <c r="D1219" s="426">
        <v>14.65</v>
      </c>
      <c r="E1219" s="1415">
        <f t="shared" si="18"/>
        <v>14.600000000000001</v>
      </c>
    </row>
    <row r="1220" spans="2:5">
      <c r="B1220" s="1414">
        <v>41929</v>
      </c>
      <c r="C1220" s="426">
        <v>14.6</v>
      </c>
      <c r="D1220" s="426">
        <v>14.7</v>
      </c>
      <c r="E1220" s="1415">
        <f t="shared" si="18"/>
        <v>14.649999999999999</v>
      </c>
    </row>
    <row r="1221" spans="2:5">
      <c r="B1221" s="1414">
        <v>41932</v>
      </c>
      <c r="C1221" s="426">
        <v>14.58</v>
      </c>
      <c r="D1221" s="426">
        <v>14.68</v>
      </c>
      <c r="E1221" s="1415">
        <f t="shared" si="18"/>
        <v>14.629999999999999</v>
      </c>
    </row>
    <row r="1222" spans="2:5">
      <c r="B1222" s="1414">
        <v>41933</v>
      </c>
      <c r="C1222" s="426">
        <v>14.6</v>
      </c>
      <c r="D1222" s="426">
        <v>14.7</v>
      </c>
      <c r="E1222" s="1415">
        <f t="shared" si="18"/>
        <v>14.649999999999999</v>
      </c>
    </row>
    <row r="1223" spans="2:5">
      <c r="B1223" s="1414">
        <v>41934</v>
      </c>
      <c r="C1223" s="426">
        <v>14.58</v>
      </c>
      <c r="D1223" s="426">
        <v>14.68</v>
      </c>
      <c r="E1223" s="1415">
        <f t="shared" si="18"/>
        <v>14.629999999999999</v>
      </c>
    </row>
    <row r="1224" spans="2:5">
      <c r="B1224" s="1414">
        <v>41935</v>
      </c>
      <c r="C1224" s="426">
        <v>14.6</v>
      </c>
      <c r="D1224" s="426">
        <v>14.7</v>
      </c>
      <c r="E1224" s="1415">
        <f t="shared" si="18"/>
        <v>14.649999999999999</v>
      </c>
    </row>
    <row r="1225" spans="2:5">
      <c r="B1225" s="1414">
        <v>41936</v>
      </c>
      <c r="C1225" s="426">
        <v>14.55</v>
      </c>
      <c r="D1225" s="426">
        <v>14.65</v>
      </c>
      <c r="E1225" s="1415">
        <f t="shared" si="18"/>
        <v>14.600000000000001</v>
      </c>
    </row>
    <row r="1226" spans="2:5">
      <c r="B1226" s="1414">
        <v>41939</v>
      </c>
      <c r="C1226" s="426">
        <v>14.58</v>
      </c>
      <c r="D1226" s="426">
        <v>14.68</v>
      </c>
      <c r="E1226" s="1415">
        <f t="shared" si="18"/>
        <v>14.629999999999999</v>
      </c>
    </row>
    <row r="1227" spans="2:5">
      <c r="B1227" s="1414">
        <v>41940</v>
      </c>
      <c r="C1227" s="426">
        <v>14.52</v>
      </c>
      <c r="D1227" s="426">
        <v>14.62</v>
      </c>
      <c r="E1227" s="1415">
        <f t="shared" si="18"/>
        <v>14.57</v>
      </c>
    </row>
    <row r="1228" spans="2:5">
      <c r="B1228" s="1414">
        <v>41941</v>
      </c>
      <c r="C1228" s="426">
        <v>14.43</v>
      </c>
      <c r="D1228" s="426">
        <v>14.53</v>
      </c>
      <c r="E1228" s="1415">
        <f t="shared" si="18"/>
        <v>14.48</v>
      </c>
    </row>
    <row r="1229" spans="2:5">
      <c r="B1229" s="1414">
        <v>41942</v>
      </c>
      <c r="C1229" s="426">
        <v>14.23</v>
      </c>
      <c r="D1229" s="426">
        <v>14.33</v>
      </c>
      <c r="E1229" s="1415">
        <f t="shared" si="18"/>
        <v>14.280000000000001</v>
      </c>
    </row>
    <row r="1230" spans="2:5">
      <c r="B1230" s="1425">
        <v>41943</v>
      </c>
      <c r="C1230" s="1428">
        <v>14.18</v>
      </c>
      <c r="D1230" s="1428">
        <v>14.28</v>
      </c>
      <c r="E1230" s="1427">
        <f t="shared" si="18"/>
        <v>14.23</v>
      </c>
    </row>
    <row r="1231" spans="2:5">
      <c r="B1231" s="1422">
        <v>41946</v>
      </c>
      <c r="C1231" s="1431">
        <v>13.8</v>
      </c>
      <c r="D1231" s="1431">
        <v>13.9</v>
      </c>
      <c r="E1231" s="1424">
        <f t="shared" si="18"/>
        <v>13.850000000000001</v>
      </c>
    </row>
    <row r="1232" spans="2:5">
      <c r="B1232" s="1414">
        <v>41947</v>
      </c>
      <c r="C1232" s="426">
        <v>13.5</v>
      </c>
      <c r="D1232" s="426">
        <v>13.6</v>
      </c>
      <c r="E1232" s="1415">
        <f t="shared" si="18"/>
        <v>13.55</v>
      </c>
    </row>
    <row r="1233" spans="2:5">
      <c r="B1233" s="1414">
        <v>41948</v>
      </c>
      <c r="C1233" s="426">
        <v>13.4</v>
      </c>
      <c r="D1233" s="426">
        <v>13.5</v>
      </c>
      <c r="E1233" s="1415">
        <f t="shared" si="18"/>
        <v>13.45</v>
      </c>
    </row>
    <row r="1234" spans="2:5">
      <c r="B1234" s="1414">
        <v>41949</v>
      </c>
      <c r="C1234" s="426">
        <v>13.4</v>
      </c>
      <c r="D1234" s="426">
        <v>13.5</v>
      </c>
      <c r="E1234" s="1415">
        <f t="shared" si="18"/>
        <v>13.45</v>
      </c>
    </row>
    <row r="1235" spans="2:5">
      <c r="B1235" s="1414">
        <v>41950</v>
      </c>
      <c r="C1235" s="426">
        <v>13</v>
      </c>
      <c r="D1235" s="426">
        <v>13.1</v>
      </c>
      <c r="E1235" s="1415">
        <f t="shared" si="18"/>
        <v>13.05</v>
      </c>
    </row>
    <row r="1236" spans="2:5">
      <c r="B1236" s="1414">
        <v>41953</v>
      </c>
      <c r="C1236" s="426">
        <v>12.55</v>
      </c>
      <c r="D1236" s="426">
        <v>12.65</v>
      </c>
      <c r="E1236" s="1415">
        <f t="shared" si="18"/>
        <v>12.600000000000001</v>
      </c>
    </row>
    <row r="1237" spans="2:5">
      <c r="B1237" s="1414">
        <v>41954</v>
      </c>
      <c r="C1237" s="426">
        <v>13.05</v>
      </c>
      <c r="D1237" s="426">
        <v>13.15</v>
      </c>
      <c r="E1237" s="1415">
        <f t="shared" si="18"/>
        <v>13.100000000000001</v>
      </c>
    </row>
    <row r="1238" spans="2:5">
      <c r="B1238" s="1414">
        <v>41955</v>
      </c>
      <c r="C1238" s="426">
        <v>13.58</v>
      </c>
      <c r="D1238" s="426">
        <v>13.68</v>
      </c>
      <c r="E1238" s="1415">
        <f t="shared" si="18"/>
        <v>13.629999999999999</v>
      </c>
    </row>
    <row r="1239" spans="2:5">
      <c r="B1239" s="1414">
        <v>41956</v>
      </c>
      <c r="C1239" s="426">
        <v>13.3</v>
      </c>
      <c r="D1239" s="426">
        <v>13.4</v>
      </c>
      <c r="E1239" s="1415">
        <f t="shared" si="18"/>
        <v>13.350000000000001</v>
      </c>
    </row>
    <row r="1240" spans="2:5">
      <c r="B1240" s="1414">
        <v>41957</v>
      </c>
      <c r="C1240" s="426">
        <v>12.75</v>
      </c>
      <c r="D1240" s="426">
        <v>12.85</v>
      </c>
      <c r="E1240" s="1415">
        <f t="shared" si="18"/>
        <v>12.8</v>
      </c>
    </row>
    <row r="1241" spans="2:5">
      <c r="B1241" s="1414">
        <v>41960</v>
      </c>
      <c r="C1241" s="426">
        <v>13.38</v>
      </c>
      <c r="D1241" s="426">
        <v>13.48</v>
      </c>
      <c r="E1241" s="1415">
        <f t="shared" si="18"/>
        <v>13.43</v>
      </c>
    </row>
    <row r="1242" spans="2:5">
      <c r="B1242" s="1414">
        <v>41961</v>
      </c>
      <c r="C1242" s="426">
        <v>13.45</v>
      </c>
      <c r="D1242" s="426">
        <v>13.55</v>
      </c>
      <c r="E1242" s="1415">
        <f t="shared" si="18"/>
        <v>13.5</v>
      </c>
    </row>
    <row r="1243" spans="2:5">
      <c r="B1243" s="1414">
        <v>41962</v>
      </c>
      <c r="C1243" s="426">
        <v>13.45</v>
      </c>
      <c r="D1243" s="426">
        <v>13.55</v>
      </c>
      <c r="E1243" s="1415">
        <f t="shared" si="18"/>
        <v>13.5</v>
      </c>
    </row>
    <row r="1244" spans="2:5">
      <c r="B1244" s="1414">
        <v>41963</v>
      </c>
      <c r="C1244" s="426">
        <v>13.4</v>
      </c>
      <c r="D1244" s="426">
        <v>13.5</v>
      </c>
      <c r="E1244" s="1415">
        <f t="shared" si="18"/>
        <v>13.45</v>
      </c>
    </row>
    <row r="1245" spans="2:5">
      <c r="B1245" s="1414">
        <v>41964</v>
      </c>
      <c r="C1245" s="426">
        <v>13.28</v>
      </c>
      <c r="D1245" s="426">
        <v>13.38</v>
      </c>
      <c r="E1245" s="1415">
        <f t="shared" si="18"/>
        <v>13.33</v>
      </c>
    </row>
    <row r="1246" spans="2:5">
      <c r="B1246" s="1414">
        <v>41968</v>
      </c>
      <c r="C1246" s="426">
        <v>13.25</v>
      </c>
      <c r="D1246" s="426">
        <v>13.35</v>
      </c>
      <c r="E1246" s="1415">
        <f t="shared" si="18"/>
        <v>13.3</v>
      </c>
    </row>
    <row r="1247" spans="2:5">
      <c r="B1247" s="1414">
        <v>41969</v>
      </c>
      <c r="C1247" s="426">
        <v>13.2</v>
      </c>
      <c r="D1247" s="426">
        <v>13.3</v>
      </c>
      <c r="E1247" s="1415">
        <f t="shared" si="18"/>
        <v>13.25</v>
      </c>
    </row>
    <row r="1248" spans="2:5">
      <c r="B1248" s="1414">
        <v>41970</v>
      </c>
      <c r="C1248" s="426">
        <v>13.1</v>
      </c>
      <c r="D1248" s="426">
        <v>13.2</v>
      </c>
      <c r="E1248" s="1415">
        <f t="shared" si="18"/>
        <v>13.149999999999999</v>
      </c>
    </row>
    <row r="1249" spans="2:5">
      <c r="B1249" s="1425">
        <v>41971</v>
      </c>
      <c r="C1249" s="1428">
        <v>13</v>
      </c>
      <c r="D1249" s="1428">
        <v>13.1</v>
      </c>
      <c r="E1249" s="1427">
        <f t="shared" si="18"/>
        <v>13.05</v>
      </c>
    </row>
    <row r="1250" spans="2:5">
      <c r="B1250" s="1414">
        <v>41974</v>
      </c>
      <c r="C1250" s="426">
        <v>13</v>
      </c>
      <c r="D1250" s="426">
        <v>13.1</v>
      </c>
      <c r="E1250" s="1415">
        <f t="shared" si="18"/>
        <v>13.05</v>
      </c>
    </row>
    <row r="1251" spans="2:5">
      <c r="B1251" s="1414">
        <v>41975</v>
      </c>
      <c r="C1251" s="426">
        <v>12.9</v>
      </c>
      <c r="D1251" s="426">
        <v>13</v>
      </c>
      <c r="E1251" s="1415">
        <f t="shared" si="18"/>
        <v>12.95</v>
      </c>
    </row>
    <row r="1252" spans="2:5">
      <c r="B1252" s="1414">
        <v>41976</v>
      </c>
      <c r="C1252" s="426">
        <v>12.95</v>
      </c>
      <c r="D1252" s="426">
        <v>13.05</v>
      </c>
      <c r="E1252" s="1415">
        <f t="shared" si="18"/>
        <v>13</v>
      </c>
    </row>
    <row r="1253" spans="2:5">
      <c r="B1253" s="1414">
        <v>41977</v>
      </c>
      <c r="C1253" s="426">
        <v>12.82</v>
      </c>
      <c r="D1253" s="426">
        <v>12.92</v>
      </c>
      <c r="E1253" s="1415">
        <f t="shared" si="18"/>
        <v>12.870000000000001</v>
      </c>
    </row>
    <row r="1254" spans="2:5">
      <c r="B1254" s="1414">
        <v>41978</v>
      </c>
      <c r="C1254" s="426">
        <v>12.68</v>
      </c>
      <c r="D1254" s="426">
        <v>12.78</v>
      </c>
      <c r="E1254" s="1415">
        <f t="shared" si="18"/>
        <v>12.73</v>
      </c>
    </row>
    <row r="1255" spans="2:5">
      <c r="B1255" s="1414">
        <v>41981</v>
      </c>
      <c r="C1255" s="426">
        <v>12.68</v>
      </c>
      <c r="D1255" s="426">
        <v>12.78</v>
      </c>
      <c r="E1255" s="1415">
        <f t="shared" si="18"/>
        <v>12.73</v>
      </c>
    </row>
    <row r="1256" spans="2:5">
      <c r="B1256" s="1414">
        <v>41982</v>
      </c>
      <c r="C1256" s="426">
        <v>12.7</v>
      </c>
      <c r="D1256" s="426">
        <v>12.8</v>
      </c>
      <c r="E1256" s="1415">
        <f t="shared" si="18"/>
        <v>12.75</v>
      </c>
    </row>
    <row r="1257" spans="2:5">
      <c r="B1257" s="1414">
        <v>41983</v>
      </c>
      <c r="C1257" s="426">
        <v>12.68</v>
      </c>
      <c r="D1257" s="426">
        <v>12.78</v>
      </c>
      <c r="E1257" s="1415">
        <f t="shared" si="18"/>
        <v>12.73</v>
      </c>
    </row>
    <row r="1258" spans="2:5">
      <c r="B1258" s="1414">
        <v>41984</v>
      </c>
      <c r="C1258" s="426">
        <v>12.6</v>
      </c>
      <c r="D1258" s="426">
        <v>12.7</v>
      </c>
      <c r="E1258" s="1415">
        <f t="shared" si="18"/>
        <v>12.649999999999999</v>
      </c>
    </row>
    <row r="1259" spans="2:5">
      <c r="B1259" s="1414">
        <v>41985</v>
      </c>
      <c r="C1259" s="426">
        <v>12.75</v>
      </c>
      <c r="D1259" s="426">
        <v>12.85</v>
      </c>
      <c r="E1259" s="1415">
        <f t="shared" si="18"/>
        <v>12.8</v>
      </c>
    </row>
    <row r="1260" spans="2:5">
      <c r="B1260" s="1414">
        <v>41988</v>
      </c>
      <c r="C1260" s="426">
        <v>13.07</v>
      </c>
      <c r="D1260" s="426">
        <v>13.17</v>
      </c>
      <c r="E1260" s="1415">
        <f t="shared" si="18"/>
        <v>13.120000000000001</v>
      </c>
    </row>
    <row r="1261" spans="2:5">
      <c r="B1261" s="1414">
        <v>41989</v>
      </c>
      <c r="C1261" s="426">
        <v>13.05</v>
      </c>
      <c r="D1261" s="426">
        <v>13.15</v>
      </c>
      <c r="E1261" s="1415">
        <f t="shared" si="18"/>
        <v>13.100000000000001</v>
      </c>
    </row>
    <row r="1262" spans="2:5">
      <c r="B1262" s="1414">
        <v>41990</v>
      </c>
      <c r="C1262" s="426">
        <v>13</v>
      </c>
      <c r="D1262" s="426">
        <v>13.1</v>
      </c>
      <c r="E1262" s="1415">
        <f t="shared" si="18"/>
        <v>13.05</v>
      </c>
    </row>
    <row r="1263" spans="2:5">
      <c r="B1263" s="1414">
        <v>41991</v>
      </c>
      <c r="C1263" s="426">
        <v>13.05</v>
      </c>
      <c r="D1263" s="426">
        <v>13.15</v>
      </c>
      <c r="E1263" s="1415">
        <f t="shared" si="18"/>
        <v>13.100000000000001</v>
      </c>
    </row>
    <row r="1264" spans="2:5">
      <c r="B1264" s="1414">
        <v>41992</v>
      </c>
      <c r="C1264" s="426">
        <v>13</v>
      </c>
      <c r="D1264" s="426">
        <v>13.1</v>
      </c>
      <c r="E1264" s="1415">
        <f t="shared" si="18"/>
        <v>13.05</v>
      </c>
    </row>
    <row r="1265" spans="2:5">
      <c r="B1265" s="1414">
        <v>41995</v>
      </c>
      <c r="C1265" s="426">
        <v>13.08</v>
      </c>
      <c r="D1265" s="426">
        <v>13.18</v>
      </c>
      <c r="E1265" s="1415">
        <f t="shared" si="18"/>
        <v>13.129999999999999</v>
      </c>
    </row>
    <row r="1266" spans="2:5">
      <c r="B1266" s="1414">
        <v>41996</v>
      </c>
      <c r="C1266" s="426">
        <v>13.27</v>
      </c>
      <c r="D1266" s="426">
        <v>13.37</v>
      </c>
      <c r="E1266" s="1415">
        <f t="shared" si="18"/>
        <v>13.32</v>
      </c>
    </row>
    <row r="1267" spans="2:5">
      <c r="B1267" s="1414">
        <v>42002</v>
      </c>
      <c r="C1267" s="426">
        <v>13.45</v>
      </c>
      <c r="D1267" s="426">
        <v>13.55</v>
      </c>
      <c r="E1267" s="1415">
        <f t="shared" si="18"/>
        <v>13.5</v>
      </c>
    </row>
    <row r="1268" spans="2:5" ht="13.15" thickBot="1">
      <c r="B1268" s="1432">
        <v>42003</v>
      </c>
      <c r="C1268" s="1433">
        <v>13.7</v>
      </c>
      <c r="D1268" s="1433">
        <v>13.8</v>
      </c>
      <c r="E1268" s="1434">
        <f t="shared" si="18"/>
        <v>13.75</v>
      </c>
    </row>
    <row r="1269" spans="2:5">
      <c r="B1269" s="1412">
        <v>42006</v>
      </c>
      <c r="C1269" s="427">
        <v>13.7</v>
      </c>
      <c r="D1269" s="427">
        <v>13.8</v>
      </c>
      <c r="E1269" s="1413">
        <f t="shared" si="18"/>
        <v>13.75</v>
      </c>
    </row>
    <row r="1270" spans="2:5">
      <c r="B1270" s="1412">
        <v>42009</v>
      </c>
      <c r="C1270" s="427">
        <v>13.65</v>
      </c>
      <c r="D1270" s="427">
        <v>13.75</v>
      </c>
      <c r="E1270" s="1413">
        <f t="shared" si="18"/>
        <v>13.7</v>
      </c>
    </row>
    <row r="1271" spans="2:5">
      <c r="B1271" s="1412">
        <v>42010</v>
      </c>
      <c r="C1271" s="427">
        <v>13.65</v>
      </c>
      <c r="D1271" s="427">
        <v>13.75</v>
      </c>
      <c r="E1271" s="1413">
        <f t="shared" si="18"/>
        <v>13.7</v>
      </c>
    </row>
    <row r="1272" spans="2:5">
      <c r="B1272" s="1412">
        <v>42011</v>
      </c>
      <c r="C1272" s="427">
        <v>13.65</v>
      </c>
      <c r="D1272" s="427">
        <v>13.75</v>
      </c>
      <c r="E1272" s="1413">
        <f t="shared" si="18"/>
        <v>13.7</v>
      </c>
    </row>
    <row r="1273" spans="2:5">
      <c r="B1273" s="1412">
        <v>42012</v>
      </c>
      <c r="C1273" s="427">
        <v>13.67</v>
      </c>
      <c r="D1273" s="427">
        <v>13.77</v>
      </c>
      <c r="E1273" s="1413">
        <f t="shared" si="18"/>
        <v>13.719999999999999</v>
      </c>
    </row>
    <row r="1274" spans="2:5">
      <c r="B1274" s="1412">
        <v>42013</v>
      </c>
      <c r="C1274" s="427">
        <v>13.67</v>
      </c>
      <c r="D1274" s="427">
        <v>13.77</v>
      </c>
      <c r="E1274" s="1413">
        <f t="shared" si="18"/>
        <v>13.719999999999999</v>
      </c>
    </row>
    <row r="1275" spans="2:5">
      <c r="B1275" s="1412">
        <v>42016</v>
      </c>
      <c r="C1275" s="427">
        <v>13.6</v>
      </c>
      <c r="D1275" s="427">
        <v>13.7</v>
      </c>
      <c r="E1275" s="1413">
        <f t="shared" si="18"/>
        <v>13.649999999999999</v>
      </c>
    </row>
    <row r="1276" spans="2:5">
      <c r="B1276" s="1412">
        <v>42017</v>
      </c>
      <c r="C1276" s="427">
        <v>13.5</v>
      </c>
      <c r="D1276" s="427">
        <v>13.6</v>
      </c>
      <c r="E1276" s="1413">
        <f t="shared" si="18"/>
        <v>13.55</v>
      </c>
    </row>
    <row r="1277" spans="2:5">
      <c r="B1277" s="1412">
        <v>42018</v>
      </c>
      <c r="C1277" s="427">
        <v>13.52</v>
      </c>
      <c r="D1277" s="427">
        <v>13.62</v>
      </c>
      <c r="E1277" s="1413">
        <f t="shared" si="18"/>
        <v>13.57</v>
      </c>
    </row>
    <row r="1278" spans="2:5">
      <c r="B1278" s="1412">
        <v>42019</v>
      </c>
      <c r="C1278" s="427">
        <v>13.52</v>
      </c>
      <c r="D1278" s="427">
        <v>13.62</v>
      </c>
      <c r="E1278" s="1413">
        <f t="shared" si="18"/>
        <v>13.57</v>
      </c>
    </row>
    <row r="1279" spans="2:5">
      <c r="B1279" s="1412">
        <v>42020</v>
      </c>
      <c r="C1279" s="427">
        <v>13.49</v>
      </c>
      <c r="D1279" s="427">
        <v>13.59</v>
      </c>
      <c r="E1279" s="1413">
        <f t="shared" si="18"/>
        <v>13.54</v>
      </c>
    </row>
    <row r="1280" spans="2:5">
      <c r="B1280" s="1412">
        <v>42023</v>
      </c>
      <c r="C1280" s="427">
        <v>13.6</v>
      </c>
      <c r="D1280" s="427">
        <v>13.7</v>
      </c>
      <c r="E1280" s="1413">
        <f t="shared" si="18"/>
        <v>13.649999999999999</v>
      </c>
    </row>
    <row r="1281" spans="2:5">
      <c r="B1281" s="1412">
        <v>42024</v>
      </c>
      <c r="C1281" s="427">
        <v>13.55</v>
      </c>
      <c r="D1281" s="427">
        <v>13.65</v>
      </c>
      <c r="E1281" s="1413">
        <f t="shared" si="18"/>
        <v>13.600000000000001</v>
      </c>
    </row>
    <row r="1282" spans="2:5">
      <c r="B1282" s="1412">
        <v>42025</v>
      </c>
      <c r="C1282" s="427">
        <v>13.55</v>
      </c>
      <c r="D1282" s="427">
        <v>13.65</v>
      </c>
      <c r="E1282" s="1413">
        <f t="shared" si="18"/>
        <v>13.600000000000001</v>
      </c>
    </row>
    <row r="1283" spans="2:5">
      <c r="B1283" s="1412">
        <v>42026</v>
      </c>
      <c r="C1283" s="427">
        <v>13.6</v>
      </c>
      <c r="D1283" s="427">
        <v>13.7</v>
      </c>
      <c r="E1283" s="1413">
        <f t="shared" ref="E1283:E1437" si="19">AVERAGE(C1283:D1283)</f>
        <v>13.649999999999999</v>
      </c>
    </row>
    <row r="1284" spans="2:5">
      <c r="B1284" s="1412">
        <v>42027</v>
      </c>
      <c r="C1284" s="427">
        <v>13.57</v>
      </c>
      <c r="D1284" s="427">
        <v>13.67</v>
      </c>
      <c r="E1284" s="1413">
        <f t="shared" si="19"/>
        <v>13.620000000000001</v>
      </c>
    </row>
    <row r="1285" spans="2:5">
      <c r="B1285" s="1412">
        <v>42030</v>
      </c>
      <c r="C1285" s="427">
        <v>13.56</v>
      </c>
      <c r="D1285" s="427">
        <v>13.66</v>
      </c>
      <c r="E1285" s="1413">
        <f t="shared" si="19"/>
        <v>13.61</v>
      </c>
    </row>
    <row r="1286" spans="2:5">
      <c r="B1286" s="1412">
        <v>42031</v>
      </c>
      <c r="C1286" s="427">
        <v>13.55</v>
      </c>
      <c r="D1286" s="427">
        <v>13.55</v>
      </c>
      <c r="E1286" s="1413">
        <f t="shared" si="19"/>
        <v>13.55</v>
      </c>
    </row>
    <row r="1287" spans="2:5">
      <c r="B1287" s="1412">
        <v>42032</v>
      </c>
      <c r="C1287" s="427">
        <v>13.65</v>
      </c>
      <c r="D1287" s="427">
        <v>13.65</v>
      </c>
      <c r="E1287" s="1413">
        <f t="shared" si="19"/>
        <v>13.65</v>
      </c>
    </row>
    <row r="1288" spans="2:5">
      <c r="B1288" s="1412">
        <v>42033</v>
      </c>
      <c r="C1288" s="427">
        <v>13.5</v>
      </c>
      <c r="D1288" s="427">
        <v>13.6</v>
      </c>
      <c r="E1288" s="1413">
        <f t="shared" si="19"/>
        <v>13.55</v>
      </c>
    </row>
    <row r="1289" spans="2:5">
      <c r="B1289" s="1412">
        <v>42034</v>
      </c>
      <c r="C1289" s="427">
        <v>13.5</v>
      </c>
      <c r="D1289" s="427">
        <v>13.6</v>
      </c>
      <c r="E1289" s="1413">
        <f t="shared" si="19"/>
        <v>13.55</v>
      </c>
    </row>
    <row r="1290" spans="2:5">
      <c r="B1290" s="1435">
        <v>42037</v>
      </c>
      <c r="C1290" s="1436">
        <v>13.28</v>
      </c>
      <c r="D1290" s="1436">
        <v>13.38</v>
      </c>
      <c r="E1290" s="1437">
        <f t="shared" si="19"/>
        <v>13.33</v>
      </c>
    </row>
    <row r="1291" spans="2:5">
      <c r="B1291" s="1412">
        <v>42038</v>
      </c>
      <c r="C1291" s="427">
        <v>13.21</v>
      </c>
      <c r="D1291" s="427">
        <v>13.31</v>
      </c>
      <c r="E1291" s="1413">
        <f t="shared" si="19"/>
        <v>13.260000000000002</v>
      </c>
    </row>
    <row r="1292" spans="2:5">
      <c r="B1292" s="1412">
        <v>42039</v>
      </c>
      <c r="C1292" s="427">
        <v>13.2</v>
      </c>
      <c r="D1292" s="427">
        <v>13.3</v>
      </c>
      <c r="E1292" s="1413">
        <f t="shared" si="19"/>
        <v>13.25</v>
      </c>
    </row>
    <row r="1293" spans="2:5">
      <c r="B1293" s="1412">
        <v>42040</v>
      </c>
      <c r="C1293" s="427">
        <v>13.15</v>
      </c>
      <c r="D1293" s="427">
        <v>13.25</v>
      </c>
      <c r="E1293" s="1413">
        <f t="shared" si="19"/>
        <v>13.2</v>
      </c>
    </row>
    <row r="1294" spans="2:5">
      <c r="B1294" s="1412">
        <v>42041</v>
      </c>
      <c r="C1294" s="427">
        <v>13.1</v>
      </c>
      <c r="D1294" s="427">
        <v>13.2</v>
      </c>
      <c r="E1294" s="1413">
        <f t="shared" si="19"/>
        <v>13.149999999999999</v>
      </c>
    </row>
    <row r="1295" spans="2:5">
      <c r="B1295" s="1412">
        <v>42044</v>
      </c>
      <c r="C1295" s="427">
        <v>13.08</v>
      </c>
      <c r="D1295" s="427">
        <v>13.18</v>
      </c>
      <c r="E1295" s="1413">
        <f t="shared" si="19"/>
        <v>13.129999999999999</v>
      </c>
    </row>
    <row r="1296" spans="2:5">
      <c r="B1296" s="1412">
        <v>42045</v>
      </c>
      <c r="C1296" s="427">
        <v>13.08</v>
      </c>
      <c r="D1296" s="427">
        <v>13.18</v>
      </c>
      <c r="E1296" s="1413">
        <f t="shared" si="19"/>
        <v>13.129999999999999</v>
      </c>
    </row>
    <row r="1297" spans="2:5">
      <c r="B1297" s="1412">
        <v>42046</v>
      </c>
      <c r="C1297" s="427">
        <v>13.05</v>
      </c>
      <c r="D1297" s="427">
        <v>13.15</v>
      </c>
      <c r="E1297" s="1413">
        <f t="shared" si="19"/>
        <v>13.100000000000001</v>
      </c>
    </row>
    <row r="1298" spans="2:5">
      <c r="B1298" s="1412">
        <v>42047</v>
      </c>
      <c r="C1298" s="427">
        <v>13.02</v>
      </c>
      <c r="D1298" s="427">
        <v>13.12</v>
      </c>
      <c r="E1298" s="1413">
        <f t="shared" si="19"/>
        <v>13.07</v>
      </c>
    </row>
    <row r="1299" spans="2:5">
      <c r="B1299" s="1412">
        <v>42048</v>
      </c>
      <c r="C1299" s="427">
        <v>13.09</v>
      </c>
      <c r="D1299" s="427">
        <v>13.19</v>
      </c>
      <c r="E1299" s="1413">
        <f t="shared" si="19"/>
        <v>13.14</v>
      </c>
    </row>
    <row r="1300" spans="2:5">
      <c r="B1300" s="1412">
        <v>42053</v>
      </c>
      <c r="C1300" s="427">
        <v>12.9</v>
      </c>
      <c r="D1300" s="427">
        <v>13</v>
      </c>
      <c r="E1300" s="1413">
        <f t="shared" si="19"/>
        <v>12.95</v>
      </c>
    </row>
    <row r="1301" spans="2:5">
      <c r="B1301" s="1412">
        <v>42054</v>
      </c>
      <c r="C1301" s="427">
        <v>12.75</v>
      </c>
      <c r="D1301" s="427">
        <v>12.85</v>
      </c>
      <c r="E1301" s="1413">
        <f t="shared" si="19"/>
        <v>12.8</v>
      </c>
    </row>
    <row r="1302" spans="2:5">
      <c r="B1302" s="1412">
        <v>42055</v>
      </c>
      <c r="C1302" s="427">
        <v>12.92</v>
      </c>
      <c r="D1302" s="427">
        <v>13.02</v>
      </c>
      <c r="E1302" s="1413">
        <f t="shared" si="19"/>
        <v>12.969999999999999</v>
      </c>
    </row>
    <row r="1303" spans="2:5">
      <c r="B1303" s="1412">
        <v>42058</v>
      </c>
      <c r="C1303" s="427">
        <v>13.01</v>
      </c>
      <c r="D1303" s="427">
        <v>13.11</v>
      </c>
      <c r="E1303" s="1413">
        <f t="shared" si="19"/>
        <v>13.059999999999999</v>
      </c>
    </row>
    <row r="1304" spans="2:5">
      <c r="B1304" s="1412">
        <v>42059</v>
      </c>
      <c r="C1304" s="427">
        <v>13.01</v>
      </c>
      <c r="D1304" s="427">
        <v>13.11</v>
      </c>
      <c r="E1304" s="1413">
        <f t="shared" si="19"/>
        <v>13.059999999999999</v>
      </c>
    </row>
    <row r="1305" spans="2:5">
      <c r="B1305" s="1412">
        <v>42060</v>
      </c>
      <c r="C1305" s="427">
        <v>13.04</v>
      </c>
      <c r="D1305" s="427">
        <v>13.14</v>
      </c>
      <c r="E1305" s="1413">
        <f t="shared" si="19"/>
        <v>13.09</v>
      </c>
    </row>
    <row r="1306" spans="2:5">
      <c r="B1306" s="1412">
        <v>42061</v>
      </c>
      <c r="C1306" s="427">
        <v>13.01</v>
      </c>
      <c r="D1306" s="427">
        <v>13.11</v>
      </c>
      <c r="E1306" s="1413">
        <f t="shared" si="19"/>
        <v>13.059999999999999</v>
      </c>
    </row>
    <row r="1307" spans="2:5">
      <c r="B1307" s="1419">
        <v>42062</v>
      </c>
      <c r="C1307" s="1438">
        <v>12.93</v>
      </c>
      <c r="D1307" s="1438">
        <v>13.03</v>
      </c>
      <c r="E1307" s="1421">
        <f t="shared" si="19"/>
        <v>12.98</v>
      </c>
    </row>
    <row r="1308" spans="2:5">
      <c r="B1308" s="1412">
        <v>42065</v>
      </c>
      <c r="C1308" s="427">
        <v>12.9</v>
      </c>
      <c r="D1308" s="427">
        <v>13</v>
      </c>
      <c r="E1308" s="1413">
        <f t="shared" si="19"/>
        <v>12.95</v>
      </c>
    </row>
    <row r="1309" spans="2:5">
      <c r="B1309" s="1412">
        <v>42066</v>
      </c>
      <c r="C1309" s="427">
        <v>12.83</v>
      </c>
      <c r="D1309" s="427">
        <v>12.93</v>
      </c>
      <c r="E1309" s="1413">
        <f t="shared" si="19"/>
        <v>12.879999999999999</v>
      </c>
    </row>
    <row r="1310" spans="2:5">
      <c r="B1310" s="1412">
        <v>42067</v>
      </c>
      <c r="C1310" s="427">
        <v>12.83</v>
      </c>
      <c r="D1310" s="427">
        <v>12.93</v>
      </c>
      <c r="E1310" s="1413">
        <f t="shared" si="19"/>
        <v>12.879999999999999</v>
      </c>
    </row>
    <row r="1311" spans="2:5">
      <c r="B1311" s="1412">
        <v>42068</v>
      </c>
      <c r="C1311" s="427">
        <v>12.75</v>
      </c>
      <c r="D1311" s="427">
        <v>12.85</v>
      </c>
      <c r="E1311" s="1413">
        <f t="shared" si="19"/>
        <v>12.8</v>
      </c>
    </row>
    <row r="1312" spans="2:5">
      <c r="B1312" s="1412">
        <v>42069</v>
      </c>
      <c r="C1312" s="427">
        <v>12.71</v>
      </c>
      <c r="D1312" s="427">
        <v>12.81</v>
      </c>
      <c r="E1312" s="1413">
        <f t="shared" si="19"/>
        <v>12.760000000000002</v>
      </c>
    </row>
    <row r="1313" spans="2:5">
      <c r="B1313" s="1412">
        <v>42072</v>
      </c>
      <c r="C1313" s="427">
        <v>12.66</v>
      </c>
      <c r="D1313" s="427">
        <v>12.76</v>
      </c>
      <c r="E1313" s="1413">
        <f t="shared" si="19"/>
        <v>12.71</v>
      </c>
    </row>
    <row r="1314" spans="2:5">
      <c r="B1314" s="1412">
        <v>42073</v>
      </c>
      <c r="C1314" s="427">
        <v>12.66</v>
      </c>
      <c r="D1314" s="427">
        <v>12.76</v>
      </c>
      <c r="E1314" s="1413">
        <f t="shared" si="19"/>
        <v>12.71</v>
      </c>
    </row>
    <row r="1315" spans="2:5">
      <c r="B1315" s="1412">
        <v>42074</v>
      </c>
      <c r="C1315" s="427">
        <v>12.78</v>
      </c>
      <c r="D1315" s="427">
        <v>12.82</v>
      </c>
      <c r="E1315" s="1413">
        <f t="shared" si="19"/>
        <v>12.8</v>
      </c>
    </row>
    <row r="1316" spans="2:5">
      <c r="B1316" s="1412">
        <v>42075</v>
      </c>
      <c r="C1316" s="427">
        <v>12.82</v>
      </c>
      <c r="D1316" s="427">
        <v>12.92</v>
      </c>
      <c r="E1316" s="1413">
        <f t="shared" si="19"/>
        <v>12.870000000000001</v>
      </c>
    </row>
    <row r="1317" spans="2:5">
      <c r="B1317" s="1412">
        <v>42076</v>
      </c>
      <c r="C1317" s="427">
        <v>12.86</v>
      </c>
      <c r="D1317" s="427">
        <v>12.96</v>
      </c>
      <c r="E1317" s="1413">
        <f t="shared" si="19"/>
        <v>12.91</v>
      </c>
    </row>
    <row r="1318" spans="2:5">
      <c r="B1318" s="1412">
        <v>42079</v>
      </c>
      <c r="C1318" s="427">
        <v>12.79</v>
      </c>
      <c r="D1318" s="427">
        <v>12.89</v>
      </c>
      <c r="E1318" s="1413">
        <f t="shared" si="19"/>
        <v>12.84</v>
      </c>
    </row>
    <row r="1319" spans="2:5">
      <c r="B1319" s="1412">
        <v>42080</v>
      </c>
      <c r="C1319" s="427">
        <v>12.78</v>
      </c>
      <c r="D1319" s="427">
        <v>12.88</v>
      </c>
      <c r="E1319" s="1413">
        <f t="shared" si="19"/>
        <v>12.83</v>
      </c>
    </row>
    <row r="1320" spans="2:5">
      <c r="B1320" s="1412">
        <v>42081</v>
      </c>
      <c r="C1320" s="427">
        <v>12.86</v>
      </c>
      <c r="D1320" s="427">
        <v>12.96</v>
      </c>
      <c r="E1320" s="1413">
        <f t="shared" si="19"/>
        <v>12.91</v>
      </c>
    </row>
    <row r="1321" spans="2:5">
      <c r="B1321" s="1412">
        <v>42082</v>
      </c>
      <c r="C1321" s="427">
        <v>12.76</v>
      </c>
      <c r="D1321" s="427">
        <v>12.86</v>
      </c>
      <c r="E1321" s="1413">
        <f t="shared" si="19"/>
        <v>12.809999999999999</v>
      </c>
    </row>
    <row r="1322" spans="2:5">
      <c r="B1322" s="1412">
        <v>42083</v>
      </c>
      <c r="C1322" s="427">
        <v>12.72</v>
      </c>
      <c r="D1322" s="427">
        <v>12.82</v>
      </c>
      <c r="E1322" s="1413">
        <f t="shared" si="19"/>
        <v>12.77</v>
      </c>
    </row>
    <row r="1323" spans="2:5">
      <c r="B1323" s="1412">
        <v>42088</v>
      </c>
      <c r="C1323" s="427">
        <v>12.71</v>
      </c>
      <c r="D1323" s="427">
        <v>12.81</v>
      </c>
      <c r="E1323" s="1413">
        <f t="shared" si="19"/>
        <v>12.760000000000002</v>
      </c>
    </row>
    <row r="1324" spans="2:5">
      <c r="B1324" s="1412">
        <v>42089</v>
      </c>
      <c r="C1324" s="427">
        <v>12.69</v>
      </c>
      <c r="D1324" s="427">
        <v>12.79</v>
      </c>
      <c r="E1324" s="1413">
        <f t="shared" si="19"/>
        <v>12.739999999999998</v>
      </c>
    </row>
    <row r="1325" spans="2:5">
      <c r="B1325" s="1412">
        <v>42090</v>
      </c>
      <c r="C1325" s="427">
        <v>12.68</v>
      </c>
      <c r="D1325" s="427">
        <v>12.78</v>
      </c>
      <c r="E1325" s="1413">
        <f t="shared" si="19"/>
        <v>12.73</v>
      </c>
    </row>
    <row r="1326" spans="2:5">
      <c r="B1326" s="1412">
        <v>42093</v>
      </c>
      <c r="C1326" s="427">
        <v>12.52</v>
      </c>
      <c r="D1326" s="427">
        <v>12.62</v>
      </c>
      <c r="E1326" s="1413">
        <f t="shared" si="19"/>
        <v>12.57</v>
      </c>
    </row>
    <row r="1327" spans="2:5">
      <c r="B1327" s="1435">
        <v>42095</v>
      </c>
      <c r="C1327" s="1436">
        <v>12.45</v>
      </c>
      <c r="D1327" s="1436">
        <v>12.55</v>
      </c>
      <c r="E1327" s="1437">
        <f t="shared" si="19"/>
        <v>12.5</v>
      </c>
    </row>
    <row r="1328" spans="2:5">
      <c r="B1328" s="1412">
        <v>42100</v>
      </c>
      <c r="C1328" s="427">
        <v>12.39</v>
      </c>
      <c r="D1328" s="427">
        <v>12.49</v>
      </c>
      <c r="E1328" s="1413">
        <f t="shared" si="19"/>
        <v>12.440000000000001</v>
      </c>
    </row>
    <row r="1329" spans="2:5">
      <c r="B1329" s="1412">
        <v>42101</v>
      </c>
      <c r="C1329" s="427">
        <v>12.28</v>
      </c>
      <c r="D1329" s="427">
        <v>12.38</v>
      </c>
      <c r="E1329" s="1413">
        <f t="shared" si="19"/>
        <v>12.33</v>
      </c>
    </row>
    <row r="1330" spans="2:5">
      <c r="B1330" s="1412">
        <v>42102</v>
      </c>
      <c r="C1330" s="427">
        <v>12.35</v>
      </c>
      <c r="D1330" s="427">
        <v>12.45</v>
      </c>
      <c r="E1330" s="1413">
        <f t="shared" si="19"/>
        <v>12.399999999999999</v>
      </c>
    </row>
    <row r="1331" spans="2:5">
      <c r="B1331" s="1412">
        <v>42103</v>
      </c>
      <c r="C1331" s="427">
        <v>12.29</v>
      </c>
      <c r="D1331" s="427">
        <v>12.39</v>
      </c>
      <c r="E1331" s="1413">
        <f t="shared" si="19"/>
        <v>12.34</v>
      </c>
    </row>
    <row r="1332" spans="2:5">
      <c r="B1332" s="1412">
        <v>42104</v>
      </c>
      <c r="C1332" s="427">
        <v>12.3</v>
      </c>
      <c r="D1332" s="427">
        <v>12.4</v>
      </c>
      <c r="E1332" s="1413">
        <f t="shared" si="19"/>
        <v>12.350000000000001</v>
      </c>
    </row>
    <row r="1333" spans="2:5">
      <c r="B1333" s="1412">
        <v>42107</v>
      </c>
      <c r="C1333" s="427">
        <v>12.32</v>
      </c>
      <c r="D1333" s="427">
        <v>12.42</v>
      </c>
      <c r="E1333" s="1413">
        <f t="shared" si="19"/>
        <v>12.370000000000001</v>
      </c>
    </row>
    <row r="1334" spans="2:5">
      <c r="B1334" s="1412">
        <v>42108</v>
      </c>
      <c r="C1334" s="427">
        <v>12.42</v>
      </c>
      <c r="D1334" s="427">
        <v>12.52</v>
      </c>
      <c r="E1334" s="1413">
        <f t="shared" si="19"/>
        <v>12.469999999999999</v>
      </c>
    </row>
    <row r="1335" spans="2:5">
      <c r="B1335" s="1412">
        <v>42109</v>
      </c>
      <c r="C1335" s="427">
        <v>12.7</v>
      </c>
      <c r="D1335" s="427">
        <v>12.8</v>
      </c>
      <c r="E1335" s="1413">
        <f t="shared" si="19"/>
        <v>12.75</v>
      </c>
    </row>
    <row r="1336" spans="2:5">
      <c r="B1336" s="1412">
        <v>42110</v>
      </c>
      <c r="C1336" s="427">
        <v>12.62</v>
      </c>
      <c r="D1336" s="427">
        <v>12.72</v>
      </c>
      <c r="E1336" s="1413">
        <f t="shared" si="19"/>
        <v>12.67</v>
      </c>
    </row>
    <row r="1337" spans="2:5">
      <c r="B1337" s="1412">
        <v>42111</v>
      </c>
      <c r="C1337" s="427">
        <v>12.61</v>
      </c>
      <c r="D1337" s="427">
        <v>12.71</v>
      </c>
      <c r="E1337" s="1413">
        <f t="shared" si="19"/>
        <v>12.66</v>
      </c>
    </row>
    <row r="1338" spans="2:5">
      <c r="B1338" s="1412">
        <v>42114</v>
      </c>
      <c r="C1338" s="427">
        <v>12.58</v>
      </c>
      <c r="D1338" s="427">
        <v>12.68</v>
      </c>
      <c r="E1338" s="1413">
        <f t="shared" si="19"/>
        <v>12.629999999999999</v>
      </c>
    </row>
    <row r="1339" spans="2:5">
      <c r="B1339" s="1412">
        <v>42115</v>
      </c>
      <c r="C1339" s="427">
        <v>12.61</v>
      </c>
      <c r="D1339" s="427">
        <v>12.71</v>
      </c>
      <c r="E1339" s="1413">
        <f t="shared" si="19"/>
        <v>12.66</v>
      </c>
    </row>
    <row r="1340" spans="2:5">
      <c r="B1340" s="1412">
        <v>42116</v>
      </c>
      <c r="C1340" s="427">
        <v>12.69</v>
      </c>
      <c r="D1340" s="427">
        <v>12.79</v>
      </c>
      <c r="E1340" s="1413">
        <f t="shared" si="19"/>
        <v>12.739999999999998</v>
      </c>
    </row>
    <row r="1341" spans="2:5">
      <c r="B1341" s="1412">
        <v>42117</v>
      </c>
      <c r="C1341" s="427">
        <v>12.74</v>
      </c>
      <c r="D1341" s="427">
        <v>12.84</v>
      </c>
      <c r="E1341" s="1413">
        <f t="shared" si="19"/>
        <v>12.79</v>
      </c>
    </row>
    <row r="1342" spans="2:5">
      <c r="B1342" s="1412">
        <v>42118</v>
      </c>
      <c r="C1342" s="427">
        <v>12.7</v>
      </c>
      <c r="D1342" s="427">
        <v>12.8</v>
      </c>
      <c r="E1342" s="1413">
        <f t="shared" si="19"/>
        <v>12.75</v>
      </c>
    </row>
    <row r="1343" spans="2:5">
      <c r="B1343" s="1412">
        <v>42121</v>
      </c>
      <c r="C1343" s="427">
        <v>12.6</v>
      </c>
      <c r="D1343" s="427">
        <v>12.7</v>
      </c>
      <c r="E1343" s="1413">
        <f t="shared" si="19"/>
        <v>12.649999999999999</v>
      </c>
    </row>
    <row r="1344" spans="2:5">
      <c r="B1344" s="1412">
        <v>42122</v>
      </c>
      <c r="C1344" s="427">
        <v>12.63</v>
      </c>
      <c r="D1344" s="427">
        <v>12.73</v>
      </c>
      <c r="E1344" s="1413">
        <f t="shared" si="19"/>
        <v>12.68</v>
      </c>
    </row>
    <row r="1345" spans="2:5">
      <c r="B1345" s="1412">
        <v>42123</v>
      </c>
      <c r="C1345" s="427">
        <v>12.63</v>
      </c>
      <c r="D1345" s="427">
        <v>12.73</v>
      </c>
      <c r="E1345" s="1413">
        <f t="shared" si="19"/>
        <v>12.68</v>
      </c>
    </row>
    <row r="1346" spans="2:5">
      <c r="B1346" s="1419">
        <v>42124</v>
      </c>
      <c r="C1346" s="1438">
        <v>12.6</v>
      </c>
      <c r="D1346" s="1438">
        <v>12.7</v>
      </c>
      <c r="E1346" s="1421">
        <f t="shared" si="19"/>
        <v>12.649999999999999</v>
      </c>
    </row>
    <row r="1347" spans="2:5">
      <c r="B1347" s="1412">
        <v>42128</v>
      </c>
      <c r="C1347" s="427">
        <v>12.51</v>
      </c>
      <c r="D1347" s="427">
        <v>12.61</v>
      </c>
      <c r="E1347" s="1413">
        <f t="shared" si="19"/>
        <v>12.559999999999999</v>
      </c>
    </row>
    <row r="1348" spans="2:5">
      <c r="B1348" s="1412">
        <v>42129</v>
      </c>
      <c r="C1348" s="427">
        <v>12.48</v>
      </c>
      <c r="D1348" s="427">
        <v>12.58</v>
      </c>
      <c r="E1348" s="1413">
        <f t="shared" si="19"/>
        <v>12.530000000000001</v>
      </c>
    </row>
    <row r="1349" spans="2:5">
      <c r="B1349" s="1412">
        <v>42130</v>
      </c>
      <c r="C1349" s="427">
        <v>12.5</v>
      </c>
      <c r="D1349" s="427">
        <v>12.6</v>
      </c>
      <c r="E1349" s="1413">
        <f t="shared" si="19"/>
        <v>12.55</v>
      </c>
    </row>
    <row r="1350" spans="2:5">
      <c r="B1350" s="1412">
        <v>42131</v>
      </c>
      <c r="C1350" s="427">
        <v>12.49</v>
      </c>
      <c r="D1350" s="427">
        <v>12.59</v>
      </c>
      <c r="E1350" s="1413">
        <f t="shared" si="19"/>
        <v>12.54</v>
      </c>
    </row>
    <row r="1351" spans="2:5">
      <c r="B1351" s="1412">
        <v>42132</v>
      </c>
      <c r="C1351" s="427">
        <v>12.47</v>
      </c>
      <c r="D1351" s="427">
        <v>12.57</v>
      </c>
      <c r="E1351" s="1413">
        <f t="shared" si="19"/>
        <v>12.52</v>
      </c>
    </row>
    <row r="1352" spans="2:5">
      <c r="B1352" s="1412">
        <v>42135</v>
      </c>
      <c r="C1352" s="427">
        <v>12.42</v>
      </c>
      <c r="D1352" s="427">
        <v>12.52</v>
      </c>
      <c r="E1352" s="1413">
        <f t="shared" si="19"/>
        <v>12.469999999999999</v>
      </c>
    </row>
    <row r="1353" spans="2:5">
      <c r="B1353" s="1412">
        <v>42136</v>
      </c>
      <c r="C1353" s="427">
        <v>12.43</v>
      </c>
      <c r="D1353" s="427">
        <v>12.53</v>
      </c>
      <c r="E1353" s="1413">
        <f t="shared" si="19"/>
        <v>12.48</v>
      </c>
    </row>
    <row r="1354" spans="2:5">
      <c r="B1354" s="1412">
        <v>42137</v>
      </c>
      <c r="C1354" s="427">
        <v>12.49</v>
      </c>
      <c r="D1354" s="427">
        <v>12.59</v>
      </c>
      <c r="E1354" s="1413">
        <f t="shared" si="19"/>
        <v>12.54</v>
      </c>
    </row>
    <row r="1355" spans="2:5">
      <c r="B1355" s="1412">
        <v>42138</v>
      </c>
      <c r="C1355" s="427">
        <v>12.52</v>
      </c>
      <c r="D1355" s="427">
        <v>12.62</v>
      </c>
      <c r="E1355" s="1413">
        <f t="shared" si="19"/>
        <v>12.57</v>
      </c>
    </row>
    <row r="1356" spans="2:5">
      <c r="B1356" s="1412">
        <v>42139</v>
      </c>
      <c r="C1356" s="427">
        <v>12.55</v>
      </c>
      <c r="D1356" s="427">
        <v>12.65</v>
      </c>
      <c r="E1356" s="1413">
        <f t="shared" si="19"/>
        <v>12.600000000000001</v>
      </c>
    </row>
    <row r="1357" spans="2:5">
      <c r="B1357" s="1412">
        <v>42142</v>
      </c>
      <c r="C1357" s="427">
        <v>12.56</v>
      </c>
      <c r="D1357" s="427">
        <v>12.66</v>
      </c>
      <c r="E1357" s="1413">
        <f t="shared" si="19"/>
        <v>12.61</v>
      </c>
    </row>
    <row r="1358" spans="2:5">
      <c r="B1358" s="1412">
        <v>42143</v>
      </c>
      <c r="C1358" s="427">
        <v>12.6</v>
      </c>
      <c r="D1358" s="427">
        <v>12.7</v>
      </c>
      <c r="E1358" s="1413">
        <f t="shared" si="19"/>
        <v>12.649999999999999</v>
      </c>
    </row>
    <row r="1359" spans="2:5">
      <c r="B1359" s="1412">
        <v>42144</v>
      </c>
      <c r="C1359" s="427">
        <v>12.54</v>
      </c>
      <c r="D1359" s="427">
        <v>12.64</v>
      </c>
      <c r="E1359" s="1413">
        <f t="shared" si="19"/>
        <v>12.59</v>
      </c>
    </row>
    <row r="1360" spans="2:5">
      <c r="B1360" s="1412">
        <v>42145</v>
      </c>
      <c r="C1360" s="427">
        <v>12.54</v>
      </c>
      <c r="D1360" s="427">
        <v>12.64</v>
      </c>
      <c r="E1360" s="1413">
        <f t="shared" si="19"/>
        <v>12.59</v>
      </c>
    </row>
    <row r="1361" spans="2:5">
      <c r="B1361" s="1412">
        <v>42146</v>
      </c>
      <c r="C1361" s="427">
        <v>12.55</v>
      </c>
      <c r="D1361" s="427">
        <v>12.65</v>
      </c>
      <c r="E1361" s="1413">
        <f t="shared" si="19"/>
        <v>12.600000000000001</v>
      </c>
    </row>
    <row r="1362" spans="2:5">
      <c r="B1362" s="1412">
        <v>42150</v>
      </c>
      <c r="C1362" s="427">
        <v>12.62</v>
      </c>
      <c r="D1362" s="427">
        <v>12.72</v>
      </c>
      <c r="E1362" s="1413">
        <f t="shared" si="19"/>
        <v>12.67</v>
      </c>
    </row>
    <row r="1363" spans="2:5">
      <c r="B1363" s="1412">
        <v>42151</v>
      </c>
      <c r="C1363" s="427">
        <v>12.62</v>
      </c>
      <c r="D1363" s="427">
        <v>12.72</v>
      </c>
      <c r="E1363" s="1413">
        <f t="shared" si="19"/>
        <v>12.67</v>
      </c>
    </row>
    <row r="1364" spans="2:5">
      <c r="B1364" s="1412">
        <v>42152</v>
      </c>
      <c r="C1364" s="427">
        <v>12.6</v>
      </c>
      <c r="D1364" s="427">
        <v>12.7</v>
      </c>
      <c r="E1364" s="1413">
        <f t="shared" si="19"/>
        <v>12.649999999999999</v>
      </c>
    </row>
    <row r="1365" spans="2:5">
      <c r="B1365" s="1412">
        <v>42153</v>
      </c>
      <c r="C1365" s="427">
        <v>12.55</v>
      </c>
      <c r="D1365" s="427">
        <v>12.65</v>
      </c>
      <c r="E1365" s="1413">
        <f t="shared" si="19"/>
        <v>12.600000000000001</v>
      </c>
    </row>
    <row r="1366" spans="2:5">
      <c r="B1366" s="1435">
        <v>42156</v>
      </c>
      <c r="C1366" s="1436">
        <v>12.53</v>
      </c>
      <c r="D1366" s="1436">
        <v>12.63</v>
      </c>
      <c r="E1366" s="1437">
        <f t="shared" si="19"/>
        <v>12.58</v>
      </c>
    </row>
    <row r="1367" spans="2:5">
      <c r="B1367" s="1412">
        <v>42157</v>
      </c>
      <c r="C1367" s="427">
        <v>12.57</v>
      </c>
      <c r="D1367" s="427">
        <v>12.67</v>
      </c>
      <c r="E1367" s="1413">
        <f t="shared" si="19"/>
        <v>12.620000000000001</v>
      </c>
    </row>
    <row r="1368" spans="2:5">
      <c r="B1368" s="1412">
        <v>42158</v>
      </c>
      <c r="C1368" s="427">
        <v>12.56</v>
      </c>
      <c r="D1368" s="427">
        <v>12.66</v>
      </c>
      <c r="E1368" s="1413">
        <f t="shared" si="19"/>
        <v>12.61</v>
      </c>
    </row>
    <row r="1369" spans="2:5">
      <c r="B1369" s="1412">
        <v>42159</v>
      </c>
      <c r="C1369" s="427">
        <v>12.54</v>
      </c>
      <c r="D1369" s="427">
        <v>12.64</v>
      </c>
      <c r="E1369" s="1413">
        <f t="shared" si="19"/>
        <v>12.59</v>
      </c>
    </row>
    <row r="1370" spans="2:5">
      <c r="B1370" s="1412">
        <v>42160</v>
      </c>
      <c r="C1370" s="427">
        <v>12.55</v>
      </c>
      <c r="D1370" s="427">
        <v>12.65</v>
      </c>
      <c r="E1370" s="1413">
        <f t="shared" si="19"/>
        <v>12.600000000000001</v>
      </c>
    </row>
    <row r="1371" spans="2:5">
      <c r="B1371" s="1412">
        <v>42163</v>
      </c>
      <c r="C1371" s="427">
        <v>12.52</v>
      </c>
      <c r="D1371" s="427">
        <v>12.62</v>
      </c>
      <c r="E1371" s="1413">
        <f t="shared" si="19"/>
        <v>12.57</v>
      </c>
    </row>
    <row r="1372" spans="2:5">
      <c r="B1372" s="1412">
        <v>42164</v>
      </c>
      <c r="C1372" s="427">
        <v>12.52</v>
      </c>
      <c r="D1372" s="427">
        <v>12.62</v>
      </c>
      <c r="E1372" s="1413">
        <f t="shared" si="19"/>
        <v>12.57</v>
      </c>
    </row>
    <row r="1373" spans="2:5">
      <c r="B1373" s="1412">
        <v>42165</v>
      </c>
      <c r="C1373" s="427">
        <v>12.52</v>
      </c>
      <c r="D1373" s="427">
        <v>12.62</v>
      </c>
      <c r="E1373" s="1413">
        <f t="shared" si="19"/>
        <v>12.57</v>
      </c>
    </row>
    <row r="1374" spans="2:5">
      <c r="B1374" s="1412">
        <v>42166</v>
      </c>
      <c r="C1374" s="427">
        <v>12.57</v>
      </c>
      <c r="D1374" s="427">
        <v>12.67</v>
      </c>
      <c r="E1374" s="1413">
        <f t="shared" si="19"/>
        <v>12.620000000000001</v>
      </c>
    </row>
    <row r="1375" spans="2:5">
      <c r="B1375" s="1412">
        <v>42167</v>
      </c>
      <c r="C1375" s="427">
        <v>12.58</v>
      </c>
      <c r="D1375" s="427">
        <v>12.68</v>
      </c>
      <c r="E1375" s="1413">
        <f t="shared" si="19"/>
        <v>12.629999999999999</v>
      </c>
    </row>
    <row r="1376" spans="2:5">
      <c r="B1376" s="1412">
        <v>42170</v>
      </c>
      <c r="C1376" s="427">
        <v>12.6</v>
      </c>
      <c r="D1376" s="427">
        <v>12.7</v>
      </c>
      <c r="E1376" s="1413">
        <f t="shared" si="19"/>
        <v>12.649999999999999</v>
      </c>
    </row>
    <row r="1377" spans="2:11">
      <c r="B1377" s="1412">
        <v>42171</v>
      </c>
      <c r="C1377" s="427">
        <v>12.75</v>
      </c>
      <c r="D1377" s="427">
        <v>12.85</v>
      </c>
      <c r="E1377" s="1413">
        <f t="shared" si="19"/>
        <v>12.8</v>
      </c>
      <c r="K1377" s="1329"/>
    </row>
    <row r="1378" spans="2:11">
      <c r="B1378" s="1412">
        <v>42172</v>
      </c>
      <c r="C1378" s="427">
        <v>12.84</v>
      </c>
      <c r="D1378" s="427">
        <v>12.94</v>
      </c>
      <c r="E1378" s="1413">
        <f t="shared" si="19"/>
        <v>12.89</v>
      </c>
    </row>
    <row r="1379" spans="2:11">
      <c r="B1379" s="1412">
        <v>42173</v>
      </c>
      <c r="C1379" s="427">
        <v>12.98</v>
      </c>
      <c r="D1379" s="427">
        <v>13.08</v>
      </c>
      <c r="E1379" s="1413">
        <f t="shared" si="19"/>
        <v>13.030000000000001</v>
      </c>
    </row>
    <row r="1380" spans="2:11">
      <c r="B1380" s="1412">
        <v>42174</v>
      </c>
      <c r="C1380" s="427">
        <v>12.92</v>
      </c>
      <c r="D1380" s="427">
        <v>13.02</v>
      </c>
      <c r="E1380" s="1413">
        <f t="shared" si="19"/>
        <v>12.969999999999999</v>
      </c>
    </row>
    <row r="1381" spans="2:11">
      <c r="B1381" s="1412">
        <v>42177</v>
      </c>
      <c r="C1381" s="427">
        <v>12.95</v>
      </c>
      <c r="D1381" s="427">
        <v>13.05</v>
      </c>
      <c r="E1381" s="1413">
        <f t="shared" si="19"/>
        <v>13</v>
      </c>
    </row>
    <row r="1382" spans="2:11">
      <c r="B1382" s="1412">
        <v>42178</v>
      </c>
      <c r="C1382" s="427">
        <v>13.25</v>
      </c>
      <c r="D1382" s="427">
        <v>13.35</v>
      </c>
      <c r="E1382" s="1413">
        <f t="shared" si="19"/>
        <v>13.3</v>
      </c>
    </row>
    <row r="1383" spans="2:11">
      <c r="B1383" s="1412">
        <v>42179</v>
      </c>
      <c r="C1383" s="427">
        <v>13.47</v>
      </c>
      <c r="D1383" s="427">
        <v>13.57</v>
      </c>
      <c r="E1383" s="1413">
        <f t="shared" si="19"/>
        <v>13.52</v>
      </c>
    </row>
    <row r="1384" spans="2:11">
      <c r="B1384" s="1412">
        <v>42180</v>
      </c>
      <c r="C1384" s="427">
        <v>13.42</v>
      </c>
      <c r="D1384" s="427">
        <v>13.52</v>
      </c>
      <c r="E1384" s="1413">
        <f t="shared" si="19"/>
        <v>13.469999999999999</v>
      </c>
    </row>
    <row r="1385" spans="2:11">
      <c r="B1385" s="1412">
        <v>42181</v>
      </c>
      <c r="C1385" s="427">
        <v>13.18</v>
      </c>
      <c r="D1385" s="427">
        <v>13.28</v>
      </c>
      <c r="E1385" s="1413">
        <f t="shared" si="19"/>
        <v>13.23</v>
      </c>
    </row>
    <row r="1386" spans="2:11">
      <c r="B1386" s="1412">
        <v>42184</v>
      </c>
      <c r="C1386" s="427">
        <v>13.19</v>
      </c>
      <c r="D1386" s="427">
        <v>13.29</v>
      </c>
      <c r="E1386" s="1413">
        <f t="shared" si="19"/>
        <v>13.239999999999998</v>
      </c>
    </row>
    <row r="1387" spans="2:11">
      <c r="B1387" s="1419">
        <v>42185</v>
      </c>
      <c r="C1387" s="1438">
        <v>13.3</v>
      </c>
      <c r="D1387" s="1438">
        <v>13.4</v>
      </c>
      <c r="E1387" s="1421">
        <f t="shared" si="19"/>
        <v>13.350000000000001</v>
      </c>
    </row>
    <row r="1388" spans="2:11">
      <c r="B1388" s="1412">
        <v>42186</v>
      </c>
      <c r="C1388" s="427">
        <v>13.45</v>
      </c>
      <c r="D1388" s="427">
        <v>13.55</v>
      </c>
      <c r="E1388" s="1413">
        <f t="shared" si="19"/>
        <v>13.5</v>
      </c>
    </row>
    <row r="1389" spans="2:11">
      <c r="B1389" s="1412">
        <v>42187</v>
      </c>
      <c r="C1389" s="427">
        <v>13.45</v>
      </c>
      <c r="D1389" s="427">
        <v>13.55</v>
      </c>
      <c r="E1389" s="1413">
        <f t="shared" si="19"/>
        <v>13.5</v>
      </c>
    </row>
    <row r="1390" spans="2:11">
      <c r="B1390" s="1412">
        <v>42188</v>
      </c>
      <c r="C1390" s="427">
        <v>13.33</v>
      </c>
      <c r="D1390" s="427">
        <v>13.48</v>
      </c>
      <c r="E1390" s="1413">
        <f t="shared" si="19"/>
        <v>13.405000000000001</v>
      </c>
    </row>
    <row r="1391" spans="2:11">
      <c r="B1391" s="1412">
        <v>42191</v>
      </c>
      <c r="C1391" s="427">
        <v>13.28</v>
      </c>
      <c r="D1391" s="427">
        <v>13.43</v>
      </c>
      <c r="E1391" s="1413">
        <f t="shared" si="19"/>
        <v>13.355</v>
      </c>
    </row>
    <row r="1392" spans="2:11">
      <c r="B1392" s="1412">
        <v>42192</v>
      </c>
      <c r="C1392" s="427">
        <v>13.34</v>
      </c>
      <c r="D1392" s="427">
        <v>13.59</v>
      </c>
      <c r="E1392" s="1413">
        <f t="shared" si="19"/>
        <v>13.465</v>
      </c>
    </row>
    <row r="1393" spans="2:5">
      <c r="B1393" s="1412">
        <v>42193</v>
      </c>
      <c r="C1393" s="427">
        <v>13.35</v>
      </c>
      <c r="D1393" s="427">
        <v>13.6</v>
      </c>
      <c r="E1393" s="1413">
        <f t="shared" si="19"/>
        <v>13.475</v>
      </c>
    </row>
    <row r="1394" spans="2:5">
      <c r="B1394" s="1412">
        <v>42195</v>
      </c>
      <c r="C1394" s="427">
        <v>13.47</v>
      </c>
      <c r="D1394" s="427">
        <v>13.62</v>
      </c>
      <c r="E1394" s="1413">
        <f t="shared" si="19"/>
        <v>13.545</v>
      </c>
    </row>
    <row r="1395" spans="2:5">
      <c r="B1395" s="1412">
        <v>42198</v>
      </c>
      <c r="C1395" s="427">
        <v>13.7</v>
      </c>
      <c r="D1395" s="427">
        <v>13.85</v>
      </c>
      <c r="E1395" s="1413">
        <f t="shared" si="19"/>
        <v>13.774999999999999</v>
      </c>
    </row>
    <row r="1396" spans="2:5">
      <c r="B1396" s="1412">
        <v>42199</v>
      </c>
      <c r="C1396" s="427">
        <v>13.85</v>
      </c>
      <c r="D1396" s="427">
        <v>14</v>
      </c>
      <c r="E1396" s="1413">
        <f t="shared" si="19"/>
        <v>13.925000000000001</v>
      </c>
    </row>
    <row r="1397" spans="2:5">
      <c r="B1397" s="1412">
        <v>42200</v>
      </c>
      <c r="C1397" s="427">
        <v>13.79</v>
      </c>
      <c r="D1397" s="427">
        <v>13.94</v>
      </c>
      <c r="E1397" s="1413">
        <f t="shared" si="19"/>
        <v>13.864999999999998</v>
      </c>
    </row>
    <row r="1398" spans="2:5">
      <c r="B1398" s="1412">
        <v>42201</v>
      </c>
      <c r="C1398" s="427">
        <v>13.96</v>
      </c>
      <c r="D1398" s="427">
        <v>14.11</v>
      </c>
      <c r="E1398" s="1413">
        <f t="shared" si="19"/>
        <v>14.035</v>
      </c>
    </row>
    <row r="1399" spans="2:5">
      <c r="B1399" s="1412">
        <v>42202</v>
      </c>
      <c r="C1399" s="427">
        <v>14.07</v>
      </c>
      <c r="D1399" s="427">
        <v>14.22</v>
      </c>
      <c r="E1399" s="1413">
        <f t="shared" si="19"/>
        <v>14.145</v>
      </c>
    </row>
    <row r="1400" spans="2:5">
      <c r="B1400" s="1412">
        <v>42205</v>
      </c>
      <c r="C1400" s="427">
        <v>14.4</v>
      </c>
      <c r="D1400" s="427">
        <v>14.55</v>
      </c>
      <c r="E1400" s="1413">
        <f t="shared" si="19"/>
        <v>14.475000000000001</v>
      </c>
    </row>
    <row r="1401" spans="2:5">
      <c r="B1401" s="1412">
        <v>42206</v>
      </c>
      <c r="C1401" s="427">
        <v>14.94</v>
      </c>
      <c r="D1401" s="427">
        <v>15.09</v>
      </c>
      <c r="E1401" s="1413">
        <f t="shared" si="19"/>
        <v>15.015000000000001</v>
      </c>
    </row>
    <row r="1402" spans="2:5">
      <c r="B1402" s="1412">
        <v>42207</v>
      </c>
      <c r="C1402" s="427">
        <v>14.74</v>
      </c>
      <c r="D1402" s="427">
        <v>14.89</v>
      </c>
      <c r="E1402" s="1413">
        <f t="shared" si="19"/>
        <v>14.815000000000001</v>
      </c>
    </row>
    <row r="1403" spans="2:5">
      <c r="B1403" s="1412">
        <v>42208</v>
      </c>
      <c r="C1403" s="427">
        <v>14.49</v>
      </c>
      <c r="D1403" s="427">
        <v>14.64</v>
      </c>
      <c r="E1403" s="1413">
        <f t="shared" si="19"/>
        <v>14.565000000000001</v>
      </c>
    </row>
    <row r="1404" spans="2:5">
      <c r="B1404" s="1412">
        <v>42209</v>
      </c>
      <c r="C1404" s="427">
        <v>14.34</v>
      </c>
      <c r="D1404" s="427">
        <v>14.49</v>
      </c>
      <c r="E1404" s="1413">
        <f t="shared" si="19"/>
        <v>14.414999999999999</v>
      </c>
    </row>
    <row r="1405" spans="2:5">
      <c r="B1405" s="1412">
        <v>42212</v>
      </c>
      <c r="C1405" s="427">
        <v>14.5</v>
      </c>
      <c r="D1405" s="427">
        <v>14.65</v>
      </c>
      <c r="E1405" s="1413">
        <f t="shared" si="19"/>
        <v>14.574999999999999</v>
      </c>
    </row>
    <row r="1406" spans="2:5">
      <c r="B1406" s="1412">
        <v>42213</v>
      </c>
      <c r="C1406" s="427">
        <v>14.8</v>
      </c>
      <c r="D1406" s="427">
        <v>14.95</v>
      </c>
      <c r="E1406" s="1413">
        <f t="shared" si="19"/>
        <v>14.875</v>
      </c>
    </row>
    <row r="1407" spans="2:5">
      <c r="B1407" s="1412">
        <v>42214</v>
      </c>
      <c r="C1407" s="427">
        <v>14.79</v>
      </c>
      <c r="D1407" s="427">
        <v>14.94</v>
      </c>
      <c r="E1407" s="1413">
        <f t="shared" si="19"/>
        <v>14.864999999999998</v>
      </c>
    </row>
    <row r="1408" spans="2:5">
      <c r="B1408" s="1412">
        <v>42215</v>
      </c>
      <c r="C1408" s="427">
        <v>14.76</v>
      </c>
      <c r="D1408" s="427">
        <v>14.91</v>
      </c>
      <c r="E1408" s="1413">
        <f t="shared" si="19"/>
        <v>14.835000000000001</v>
      </c>
    </row>
    <row r="1409" spans="2:7">
      <c r="B1409" s="1412">
        <v>42216</v>
      </c>
      <c r="C1409" s="427">
        <v>14.79</v>
      </c>
      <c r="D1409" s="427">
        <v>14.94</v>
      </c>
      <c r="E1409" s="1413">
        <f t="shared" si="19"/>
        <v>14.864999999999998</v>
      </c>
    </row>
    <row r="1410" spans="2:7">
      <c r="B1410" s="1435">
        <v>42219</v>
      </c>
      <c r="C1410" s="1436">
        <v>14.74</v>
      </c>
      <c r="D1410" s="1436">
        <v>14.89</v>
      </c>
      <c r="E1410" s="1437">
        <f t="shared" si="19"/>
        <v>14.815000000000001</v>
      </c>
    </row>
    <row r="1411" spans="2:7">
      <c r="B1411" s="1412">
        <v>42220</v>
      </c>
      <c r="C1411" s="427">
        <v>14.75</v>
      </c>
      <c r="D1411" s="427">
        <v>14.9</v>
      </c>
      <c r="E1411" s="1413">
        <f t="shared" si="19"/>
        <v>14.824999999999999</v>
      </c>
    </row>
    <row r="1412" spans="2:7">
      <c r="B1412" s="1412">
        <v>42221</v>
      </c>
      <c r="C1412" s="427">
        <v>14.8</v>
      </c>
      <c r="D1412" s="427">
        <v>14.95</v>
      </c>
      <c r="E1412" s="1413">
        <f t="shared" si="19"/>
        <v>14.875</v>
      </c>
    </row>
    <row r="1413" spans="2:7">
      <c r="B1413" s="1412">
        <v>42222</v>
      </c>
      <c r="C1413" s="427">
        <v>14.83</v>
      </c>
      <c r="D1413" s="427">
        <v>14.98</v>
      </c>
      <c r="E1413" s="1413">
        <f t="shared" si="19"/>
        <v>14.905000000000001</v>
      </c>
    </row>
    <row r="1414" spans="2:7">
      <c r="B1414" s="1412">
        <v>42223</v>
      </c>
      <c r="C1414" s="427">
        <v>14.77</v>
      </c>
      <c r="D1414" s="427">
        <v>14.92</v>
      </c>
      <c r="E1414" s="1413">
        <f t="shared" si="19"/>
        <v>14.844999999999999</v>
      </c>
    </row>
    <row r="1415" spans="2:7">
      <c r="B1415" s="1412">
        <v>42226</v>
      </c>
      <c r="C1415" s="427">
        <v>14.67</v>
      </c>
      <c r="D1415" s="427">
        <v>14.82</v>
      </c>
      <c r="E1415" s="1413">
        <f t="shared" si="19"/>
        <v>14.745000000000001</v>
      </c>
    </row>
    <row r="1416" spans="2:7">
      <c r="B1416" s="1412">
        <v>42227</v>
      </c>
      <c r="C1416" s="427">
        <v>14.68</v>
      </c>
      <c r="D1416" s="427">
        <v>14.83</v>
      </c>
      <c r="E1416" s="1413">
        <f t="shared" si="19"/>
        <v>14.754999999999999</v>
      </c>
    </row>
    <row r="1417" spans="2:7">
      <c r="B1417" s="1412">
        <v>42228</v>
      </c>
      <c r="C1417" s="427">
        <v>14.72</v>
      </c>
      <c r="D1417" s="427">
        <v>14.87</v>
      </c>
      <c r="E1417" s="1413">
        <f t="shared" si="19"/>
        <v>14.795</v>
      </c>
    </row>
    <row r="1418" spans="2:7">
      <c r="B1418" s="1412">
        <v>42229</v>
      </c>
      <c r="C1418" s="427">
        <v>14.82</v>
      </c>
      <c r="D1418" s="427">
        <v>14.97</v>
      </c>
      <c r="E1418" s="1413">
        <f t="shared" si="19"/>
        <v>14.895</v>
      </c>
      <c r="G1418" s="1404"/>
    </row>
    <row r="1419" spans="2:7">
      <c r="B1419" s="1412">
        <v>42230</v>
      </c>
      <c r="C1419" s="427">
        <v>14.95</v>
      </c>
      <c r="D1419" s="427">
        <v>15.1</v>
      </c>
      <c r="E1419" s="1413">
        <f t="shared" si="19"/>
        <v>15.024999999999999</v>
      </c>
      <c r="G1419" s="1404"/>
    </row>
    <row r="1420" spans="2:7">
      <c r="B1420" s="1412">
        <v>42234</v>
      </c>
      <c r="C1420" s="427">
        <v>14.9</v>
      </c>
      <c r="D1420" s="427">
        <v>15.05</v>
      </c>
      <c r="E1420" s="1413">
        <f t="shared" si="19"/>
        <v>14.975000000000001</v>
      </c>
    </row>
    <row r="1421" spans="2:7">
      <c r="B1421" s="1412">
        <v>42235</v>
      </c>
      <c r="C1421" s="427">
        <v>15</v>
      </c>
      <c r="D1421" s="427">
        <v>15.15</v>
      </c>
      <c r="E1421" s="1413">
        <f t="shared" si="19"/>
        <v>15.074999999999999</v>
      </c>
    </row>
    <row r="1422" spans="2:7">
      <c r="B1422" s="1412">
        <v>42236</v>
      </c>
      <c r="C1422" s="427">
        <v>15.2</v>
      </c>
      <c r="D1422" s="427">
        <v>15.35</v>
      </c>
      <c r="E1422" s="1413">
        <f t="shared" si="19"/>
        <v>15.274999999999999</v>
      </c>
    </row>
    <row r="1423" spans="2:7">
      <c r="B1423" s="1412">
        <v>42237</v>
      </c>
      <c r="C1423" s="427">
        <v>15.4</v>
      </c>
      <c r="D1423" s="427">
        <v>15.55</v>
      </c>
      <c r="E1423" s="1413">
        <f t="shared" si="19"/>
        <v>15.475000000000001</v>
      </c>
    </row>
    <row r="1424" spans="2:7">
      <c r="B1424" s="1412">
        <v>42240</v>
      </c>
      <c r="C1424" s="427">
        <v>15.69</v>
      </c>
      <c r="D1424" s="427">
        <v>15.84</v>
      </c>
      <c r="E1424" s="1413">
        <f t="shared" si="19"/>
        <v>15.765000000000001</v>
      </c>
    </row>
    <row r="1425" spans="2:5">
      <c r="B1425" s="1412">
        <v>42241</v>
      </c>
      <c r="C1425" s="427">
        <v>15.82</v>
      </c>
      <c r="D1425" s="427">
        <v>15.97</v>
      </c>
      <c r="E1425" s="1413">
        <f t="shared" si="19"/>
        <v>15.895</v>
      </c>
    </row>
    <row r="1426" spans="2:5">
      <c r="B1426" s="1412">
        <v>42242</v>
      </c>
      <c r="C1426" s="427">
        <v>15.77</v>
      </c>
      <c r="D1426" s="427">
        <v>15.92</v>
      </c>
      <c r="E1426" s="1413">
        <f t="shared" si="19"/>
        <v>15.844999999999999</v>
      </c>
    </row>
    <row r="1427" spans="2:5">
      <c r="B1427" s="1412">
        <v>42243</v>
      </c>
      <c r="C1427" s="427">
        <v>15.52</v>
      </c>
      <c r="D1427" s="427">
        <v>15.67</v>
      </c>
      <c r="E1427" s="1413">
        <f t="shared" si="19"/>
        <v>15.594999999999999</v>
      </c>
    </row>
    <row r="1428" spans="2:5">
      <c r="B1428" s="1412">
        <v>42244</v>
      </c>
      <c r="C1428" s="427">
        <v>15.38</v>
      </c>
      <c r="D1428" s="427">
        <v>15.53</v>
      </c>
      <c r="E1428" s="1413">
        <f t="shared" si="19"/>
        <v>15.455</v>
      </c>
    </row>
    <row r="1429" spans="2:5">
      <c r="B1429" s="1419">
        <v>42247</v>
      </c>
      <c r="C1429" s="1438">
        <v>15.32</v>
      </c>
      <c r="D1429" s="1438">
        <v>15.47</v>
      </c>
      <c r="E1429" s="1421">
        <f t="shared" si="19"/>
        <v>15.395</v>
      </c>
    </row>
    <row r="1430" spans="2:5">
      <c r="B1430" s="1412">
        <v>42248</v>
      </c>
      <c r="C1430" s="427">
        <v>15.36</v>
      </c>
      <c r="D1430" s="427">
        <v>15.51</v>
      </c>
      <c r="E1430" s="1413">
        <f t="shared" si="19"/>
        <v>15.434999999999999</v>
      </c>
    </row>
    <row r="1431" spans="2:5">
      <c r="B1431" s="1412">
        <v>42249</v>
      </c>
      <c r="C1431" s="427">
        <v>15.47</v>
      </c>
      <c r="D1431" s="427">
        <v>15.62</v>
      </c>
      <c r="E1431" s="1413">
        <f t="shared" si="19"/>
        <v>15.545</v>
      </c>
    </row>
    <row r="1432" spans="2:5">
      <c r="B1432" s="1412">
        <v>42250</v>
      </c>
      <c r="C1432" s="427">
        <v>15.51</v>
      </c>
      <c r="D1432" s="427">
        <v>15.66</v>
      </c>
      <c r="E1432" s="1413">
        <f t="shared" si="19"/>
        <v>15.585000000000001</v>
      </c>
    </row>
    <row r="1433" spans="2:5">
      <c r="B1433" s="1412">
        <v>42251</v>
      </c>
      <c r="C1433" s="427">
        <v>15.33</v>
      </c>
      <c r="D1433" s="427">
        <v>15.48</v>
      </c>
      <c r="E1433" s="1413">
        <f t="shared" si="19"/>
        <v>15.405000000000001</v>
      </c>
    </row>
    <row r="1434" spans="2:5">
      <c r="B1434" s="1412">
        <v>42254</v>
      </c>
      <c r="C1434" s="427">
        <v>15.33</v>
      </c>
      <c r="D1434" s="427">
        <v>15.48</v>
      </c>
      <c r="E1434" s="1413">
        <f t="shared" si="19"/>
        <v>15.405000000000001</v>
      </c>
    </row>
    <row r="1435" spans="2:5">
      <c r="B1435" s="1412">
        <v>42255</v>
      </c>
      <c r="C1435" s="427">
        <v>15.36</v>
      </c>
      <c r="D1435" s="427">
        <v>15.51</v>
      </c>
      <c r="E1435" s="1413">
        <f t="shared" si="19"/>
        <v>15.434999999999999</v>
      </c>
    </row>
    <row r="1436" spans="2:5">
      <c r="B1436" s="1412">
        <v>42256</v>
      </c>
      <c r="C1436" s="427">
        <v>15.4</v>
      </c>
      <c r="D1436" s="427">
        <v>15.55</v>
      </c>
      <c r="E1436" s="1413">
        <f t="shared" si="19"/>
        <v>15.475000000000001</v>
      </c>
    </row>
    <row r="1437" spans="2:5">
      <c r="B1437" s="1412">
        <v>42257</v>
      </c>
      <c r="C1437" s="427">
        <v>15.39</v>
      </c>
      <c r="D1437" s="427">
        <v>15.54</v>
      </c>
      <c r="E1437" s="1413">
        <f t="shared" si="19"/>
        <v>15.465</v>
      </c>
    </row>
    <row r="1438" spans="2:5">
      <c r="B1438" s="1412">
        <v>42258</v>
      </c>
      <c r="C1438" s="427">
        <v>15.37</v>
      </c>
      <c r="D1438" s="427">
        <v>15.52</v>
      </c>
      <c r="E1438" s="1413">
        <f t="shared" ref="E1438:E1489" si="20">AVERAGE(C1438:D1438)</f>
        <v>15.445</v>
      </c>
    </row>
    <row r="1439" spans="2:5">
      <c r="B1439" s="1412">
        <v>42261</v>
      </c>
      <c r="C1439" s="427">
        <v>15.47</v>
      </c>
      <c r="D1439" s="427">
        <v>15.62</v>
      </c>
      <c r="E1439" s="1413">
        <f t="shared" si="20"/>
        <v>15.545</v>
      </c>
    </row>
    <row r="1440" spans="2:5">
      <c r="B1440" s="1412">
        <v>42262</v>
      </c>
      <c r="C1440" s="427">
        <v>15.53</v>
      </c>
      <c r="D1440" s="427">
        <v>15.68</v>
      </c>
      <c r="E1440" s="1413">
        <f t="shared" si="20"/>
        <v>15.605</v>
      </c>
    </row>
    <row r="1441" spans="2:5">
      <c r="B1441" s="1412">
        <v>42263</v>
      </c>
      <c r="C1441" s="427">
        <v>15.7</v>
      </c>
      <c r="D1441" s="427">
        <v>15.85</v>
      </c>
      <c r="E1441" s="1413">
        <f t="shared" si="20"/>
        <v>15.774999999999999</v>
      </c>
    </row>
    <row r="1442" spans="2:5">
      <c r="B1442" s="1412">
        <v>42264</v>
      </c>
      <c r="C1442" s="427">
        <v>15.76</v>
      </c>
      <c r="D1442" s="427">
        <v>15.91</v>
      </c>
      <c r="E1442" s="1413">
        <f t="shared" si="20"/>
        <v>15.835000000000001</v>
      </c>
    </row>
    <row r="1443" spans="2:5">
      <c r="B1443" s="1412">
        <v>42265</v>
      </c>
      <c r="C1443" s="427">
        <v>15.71</v>
      </c>
      <c r="D1443" s="427">
        <v>15.86</v>
      </c>
      <c r="E1443" s="1413">
        <f t="shared" si="20"/>
        <v>15.785</v>
      </c>
    </row>
    <row r="1444" spans="2:5">
      <c r="B1444" s="1412">
        <v>42268</v>
      </c>
      <c r="C1444" s="427">
        <v>15.75</v>
      </c>
      <c r="D1444" s="427">
        <v>15.9</v>
      </c>
      <c r="E1444" s="1413">
        <f t="shared" si="20"/>
        <v>15.824999999999999</v>
      </c>
    </row>
    <row r="1445" spans="2:5">
      <c r="B1445" s="1412">
        <v>42269</v>
      </c>
      <c r="C1445" s="427">
        <v>15.79</v>
      </c>
      <c r="D1445" s="427">
        <v>15.94</v>
      </c>
      <c r="E1445" s="1413">
        <f t="shared" si="20"/>
        <v>15.864999999999998</v>
      </c>
    </row>
    <row r="1446" spans="2:5">
      <c r="B1446" s="1412">
        <v>42270</v>
      </c>
      <c r="C1446" s="427">
        <v>15.78</v>
      </c>
      <c r="D1446" s="427">
        <v>15.93</v>
      </c>
      <c r="E1446" s="1413">
        <f t="shared" si="20"/>
        <v>15.855</v>
      </c>
    </row>
    <row r="1447" spans="2:5">
      <c r="B1447" s="1412">
        <v>42271</v>
      </c>
      <c r="C1447" s="427">
        <v>15.86</v>
      </c>
      <c r="D1447" s="427">
        <v>16.010000000000002</v>
      </c>
      <c r="E1447" s="1413">
        <f t="shared" si="20"/>
        <v>15.935</v>
      </c>
    </row>
    <row r="1448" spans="2:5">
      <c r="B1448" s="1412">
        <v>42272</v>
      </c>
      <c r="C1448" s="427">
        <v>15.91</v>
      </c>
      <c r="D1448" s="427">
        <v>16.059999999999999</v>
      </c>
      <c r="E1448" s="1413">
        <f t="shared" si="20"/>
        <v>15.984999999999999</v>
      </c>
    </row>
    <row r="1449" spans="2:5">
      <c r="B1449" s="1412">
        <v>42275</v>
      </c>
      <c r="C1449" s="427">
        <v>15.86</v>
      </c>
      <c r="D1449" s="427">
        <v>16.010000000000002</v>
      </c>
      <c r="E1449" s="1413">
        <f t="shared" si="20"/>
        <v>15.935</v>
      </c>
    </row>
    <row r="1450" spans="2:5">
      <c r="B1450" s="1412">
        <v>42276</v>
      </c>
      <c r="C1450" s="427">
        <v>15.85</v>
      </c>
      <c r="D1450" s="427">
        <v>16</v>
      </c>
      <c r="E1450" s="1413">
        <f t="shared" si="20"/>
        <v>15.925000000000001</v>
      </c>
    </row>
    <row r="1451" spans="2:5">
      <c r="B1451" s="1412">
        <v>42277</v>
      </c>
      <c r="C1451" s="427">
        <v>15.84</v>
      </c>
      <c r="D1451" s="427">
        <v>15.99</v>
      </c>
      <c r="E1451" s="1413">
        <f t="shared" si="20"/>
        <v>15.914999999999999</v>
      </c>
    </row>
    <row r="1452" spans="2:5">
      <c r="B1452" s="1435">
        <v>42278</v>
      </c>
      <c r="C1452" s="1436">
        <v>15.73</v>
      </c>
      <c r="D1452" s="1436">
        <v>15.88</v>
      </c>
      <c r="E1452" s="1437">
        <f t="shared" si="20"/>
        <v>15.805</v>
      </c>
    </row>
    <row r="1453" spans="2:5">
      <c r="B1453" s="1412">
        <v>42279</v>
      </c>
      <c r="C1453" s="427">
        <v>15.74</v>
      </c>
      <c r="D1453" s="427">
        <v>15.89</v>
      </c>
      <c r="E1453" s="1413">
        <f t="shared" si="20"/>
        <v>15.815000000000001</v>
      </c>
    </row>
    <row r="1454" spans="2:5">
      <c r="B1454" s="1412">
        <v>42282</v>
      </c>
      <c r="C1454" s="427">
        <v>15.65</v>
      </c>
      <c r="D1454" s="427">
        <v>15.8</v>
      </c>
      <c r="E1454" s="1413">
        <f t="shared" si="20"/>
        <v>15.725000000000001</v>
      </c>
    </row>
    <row r="1455" spans="2:5">
      <c r="B1455" s="1412">
        <v>42283</v>
      </c>
      <c r="C1455" s="427">
        <v>15.59</v>
      </c>
      <c r="D1455" s="427">
        <v>15.74</v>
      </c>
      <c r="E1455" s="1413">
        <f t="shared" si="20"/>
        <v>15.664999999999999</v>
      </c>
    </row>
    <row r="1456" spans="2:5">
      <c r="B1456" s="1412">
        <v>42284</v>
      </c>
      <c r="C1456" s="427">
        <v>15.6</v>
      </c>
      <c r="D1456" s="427">
        <v>15.75</v>
      </c>
      <c r="E1456" s="1413">
        <f t="shared" si="20"/>
        <v>15.675000000000001</v>
      </c>
    </row>
    <row r="1457" spans="2:5">
      <c r="B1457" s="1412">
        <v>42285</v>
      </c>
      <c r="C1457" s="427">
        <v>15.62</v>
      </c>
      <c r="D1457" s="427">
        <v>15.77</v>
      </c>
      <c r="E1457" s="1413">
        <f t="shared" si="20"/>
        <v>15.695</v>
      </c>
    </row>
    <row r="1458" spans="2:5">
      <c r="B1458" s="1412">
        <v>42286</v>
      </c>
      <c r="C1458" s="427">
        <v>15.68</v>
      </c>
      <c r="D1458" s="427">
        <v>15.83</v>
      </c>
      <c r="E1458" s="1413">
        <f t="shared" si="20"/>
        <v>15.754999999999999</v>
      </c>
    </row>
    <row r="1459" spans="2:5">
      <c r="B1459" s="1412">
        <v>42290</v>
      </c>
      <c r="C1459" s="427">
        <v>15.68</v>
      </c>
      <c r="D1459" s="427">
        <v>15.83</v>
      </c>
      <c r="E1459" s="1413">
        <f t="shared" si="20"/>
        <v>15.754999999999999</v>
      </c>
    </row>
    <row r="1460" spans="2:5">
      <c r="B1460" s="1412">
        <v>42291</v>
      </c>
      <c r="C1460" s="427">
        <v>15.67</v>
      </c>
      <c r="D1460" s="427">
        <v>15.82</v>
      </c>
      <c r="E1460" s="1413">
        <f t="shared" si="20"/>
        <v>15.745000000000001</v>
      </c>
    </row>
    <row r="1461" spans="2:5">
      <c r="B1461" s="1412">
        <v>42292</v>
      </c>
      <c r="C1461" s="427">
        <v>15.68</v>
      </c>
      <c r="D1461" s="427">
        <v>15.83</v>
      </c>
      <c r="E1461" s="1413">
        <f t="shared" si="20"/>
        <v>15.754999999999999</v>
      </c>
    </row>
    <row r="1462" spans="2:5">
      <c r="B1462" s="1412">
        <v>42293</v>
      </c>
      <c r="C1462" s="427">
        <v>15.79</v>
      </c>
      <c r="D1462" s="427">
        <v>15.94</v>
      </c>
      <c r="E1462" s="1413">
        <f t="shared" si="20"/>
        <v>15.864999999999998</v>
      </c>
    </row>
    <row r="1463" spans="2:5">
      <c r="B1463" s="1412">
        <v>42296</v>
      </c>
      <c r="C1463" s="427">
        <v>15.96</v>
      </c>
      <c r="D1463" s="427">
        <v>16.11</v>
      </c>
      <c r="E1463" s="1413">
        <f t="shared" si="20"/>
        <v>16.035</v>
      </c>
    </row>
    <row r="1464" spans="2:5">
      <c r="B1464" s="1412">
        <v>42297</v>
      </c>
      <c r="C1464" s="427">
        <v>15.88</v>
      </c>
      <c r="D1464" s="427">
        <v>16.03</v>
      </c>
      <c r="E1464" s="1413">
        <f t="shared" si="20"/>
        <v>15.955000000000002</v>
      </c>
    </row>
    <row r="1465" spans="2:5">
      <c r="B1465" s="1412">
        <v>42298</v>
      </c>
      <c r="C1465" s="427">
        <v>15.73</v>
      </c>
      <c r="D1465" s="427">
        <v>15.88</v>
      </c>
      <c r="E1465" s="1413">
        <f t="shared" si="20"/>
        <v>15.805</v>
      </c>
    </row>
    <row r="1466" spans="2:5">
      <c r="B1466" s="1412">
        <v>42299</v>
      </c>
      <c r="C1466" s="427">
        <v>15.88</v>
      </c>
      <c r="D1466" s="427">
        <v>16.03</v>
      </c>
      <c r="E1466" s="1413">
        <f t="shared" si="20"/>
        <v>15.955000000000002</v>
      </c>
    </row>
    <row r="1467" spans="2:5">
      <c r="B1467" s="1412">
        <v>42300</v>
      </c>
      <c r="C1467" s="427">
        <v>15.9</v>
      </c>
      <c r="D1467" s="427">
        <v>16.05</v>
      </c>
      <c r="E1467" s="1413">
        <f t="shared" si="20"/>
        <v>15.975000000000001</v>
      </c>
    </row>
    <row r="1468" spans="2:5">
      <c r="B1468" s="1412">
        <v>42303</v>
      </c>
      <c r="C1468" s="427">
        <v>15.66</v>
      </c>
      <c r="D1468" s="427">
        <v>15.81</v>
      </c>
      <c r="E1468" s="1413">
        <f t="shared" si="20"/>
        <v>15.734999999999999</v>
      </c>
    </row>
    <row r="1469" spans="2:5">
      <c r="B1469" s="1412">
        <v>42304</v>
      </c>
      <c r="C1469" s="427">
        <v>15.7</v>
      </c>
      <c r="D1469" s="427">
        <v>15.85</v>
      </c>
      <c r="E1469" s="1413">
        <f t="shared" si="20"/>
        <v>15.774999999999999</v>
      </c>
    </row>
    <row r="1470" spans="2:5">
      <c r="B1470" s="1412">
        <v>42305</v>
      </c>
      <c r="C1470" s="427">
        <v>15.75</v>
      </c>
      <c r="D1470" s="427">
        <v>15.9</v>
      </c>
      <c r="E1470" s="1413">
        <f t="shared" si="20"/>
        <v>15.824999999999999</v>
      </c>
    </row>
    <row r="1471" spans="2:5">
      <c r="B1471" s="1412">
        <v>42306</v>
      </c>
      <c r="C1471" s="427">
        <v>15.62</v>
      </c>
      <c r="D1471" s="427">
        <v>15.77</v>
      </c>
      <c r="E1471" s="1413">
        <f t="shared" si="20"/>
        <v>15.695</v>
      </c>
    </row>
    <row r="1472" spans="2:5">
      <c r="B1472" s="1419">
        <v>42307</v>
      </c>
      <c r="C1472" s="1438">
        <v>15.6</v>
      </c>
      <c r="D1472" s="1438">
        <v>15.75</v>
      </c>
      <c r="E1472" s="1421">
        <f t="shared" si="20"/>
        <v>15.675000000000001</v>
      </c>
    </row>
    <row r="1473" spans="2:5">
      <c r="B1473" s="1435">
        <v>42310</v>
      </c>
      <c r="C1473" s="1436">
        <v>15.48</v>
      </c>
      <c r="D1473" s="1436">
        <v>15.63</v>
      </c>
      <c r="E1473" s="1437">
        <f t="shared" si="20"/>
        <v>15.555</v>
      </c>
    </row>
    <row r="1474" spans="2:5">
      <c r="B1474" s="1412">
        <v>42311</v>
      </c>
      <c r="C1474" s="427">
        <v>15.36</v>
      </c>
      <c r="D1474" s="427">
        <v>15.51</v>
      </c>
      <c r="E1474" s="1413">
        <f t="shared" si="20"/>
        <v>15.434999999999999</v>
      </c>
    </row>
    <row r="1475" spans="2:5">
      <c r="B1475" s="1412">
        <v>42312</v>
      </c>
      <c r="C1475" s="427">
        <v>15.31</v>
      </c>
      <c r="D1475" s="427">
        <v>15.46</v>
      </c>
      <c r="E1475" s="1413">
        <f t="shared" si="20"/>
        <v>15.385000000000002</v>
      </c>
    </row>
    <row r="1476" spans="2:5">
      <c r="B1476" s="1412">
        <v>42313</v>
      </c>
      <c r="C1476" s="427">
        <v>14.99</v>
      </c>
      <c r="D1476" s="427">
        <v>15.14</v>
      </c>
      <c r="E1476" s="1413">
        <f t="shared" si="20"/>
        <v>15.065000000000001</v>
      </c>
    </row>
    <row r="1477" spans="2:5">
      <c r="B1477" s="1412">
        <v>42317</v>
      </c>
      <c r="C1477" s="427">
        <v>14.3</v>
      </c>
      <c r="D1477" s="427">
        <v>14.45</v>
      </c>
      <c r="E1477" s="1413">
        <f t="shared" si="20"/>
        <v>14.375</v>
      </c>
    </row>
    <row r="1478" spans="2:5">
      <c r="B1478" s="1412">
        <v>42318</v>
      </c>
      <c r="C1478" s="427">
        <v>14.55</v>
      </c>
      <c r="D1478" s="427">
        <v>14.7</v>
      </c>
      <c r="E1478" s="1413">
        <f t="shared" si="20"/>
        <v>14.625</v>
      </c>
    </row>
    <row r="1479" spans="2:5">
      <c r="B1479" s="1412">
        <v>42319</v>
      </c>
      <c r="C1479" s="427">
        <v>15.18</v>
      </c>
      <c r="D1479" s="427">
        <v>15.33</v>
      </c>
      <c r="E1479" s="1413">
        <f t="shared" si="20"/>
        <v>15.254999999999999</v>
      </c>
    </row>
    <row r="1480" spans="2:5">
      <c r="B1480" s="1412">
        <v>42320</v>
      </c>
      <c r="C1480" s="427">
        <v>15.12</v>
      </c>
      <c r="D1480" s="427">
        <v>12.27</v>
      </c>
      <c r="E1480" s="1413">
        <f t="shared" si="20"/>
        <v>13.695</v>
      </c>
    </row>
    <row r="1481" spans="2:5">
      <c r="B1481" s="1412">
        <v>42321</v>
      </c>
      <c r="C1481" s="427">
        <v>14.9</v>
      </c>
      <c r="D1481" s="427">
        <v>15.05</v>
      </c>
      <c r="E1481" s="1413">
        <f t="shared" si="20"/>
        <v>14.975000000000001</v>
      </c>
    </row>
    <row r="1482" spans="2:5">
      <c r="B1482" s="1412">
        <v>42324</v>
      </c>
      <c r="C1482" s="427">
        <v>14.95</v>
      </c>
      <c r="D1482" s="427">
        <v>15.1</v>
      </c>
      <c r="E1482" s="1413">
        <f t="shared" si="20"/>
        <v>15.024999999999999</v>
      </c>
    </row>
    <row r="1483" spans="2:5">
      <c r="B1483" s="1412">
        <v>42325</v>
      </c>
      <c r="C1483" s="427">
        <v>15.2</v>
      </c>
      <c r="D1483" s="427">
        <v>15.35</v>
      </c>
      <c r="E1483" s="1413">
        <f t="shared" si="20"/>
        <v>15.274999999999999</v>
      </c>
    </row>
    <row r="1484" spans="2:5">
      <c r="B1484" s="1412">
        <v>42326</v>
      </c>
      <c r="C1484" s="427">
        <v>15.26</v>
      </c>
      <c r="D1484" s="427">
        <v>15.41</v>
      </c>
      <c r="E1484" s="1413">
        <f t="shared" si="20"/>
        <v>15.335000000000001</v>
      </c>
    </row>
    <row r="1485" spans="2:5">
      <c r="B1485" s="1412">
        <v>42327</v>
      </c>
      <c r="C1485" s="427">
        <v>15.05</v>
      </c>
      <c r="D1485" s="427">
        <v>15.2</v>
      </c>
      <c r="E1485" s="1413">
        <f t="shared" si="20"/>
        <v>15.125</v>
      </c>
    </row>
    <row r="1486" spans="2:5">
      <c r="B1486" s="1412">
        <v>42328</v>
      </c>
      <c r="C1486" s="427">
        <v>14.92</v>
      </c>
      <c r="D1486" s="427">
        <v>15.07</v>
      </c>
      <c r="E1486" s="1413">
        <f t="shared" si="20"/>
        <v>14.995000000000001</v>
      </c>
    </row>
    <row r="1487" spans="2:5">
      <c r="B1487" s="1412">
        <v>42331</v>
      </c>
      <c r="C1487" s="427">
        <v>15.04</v>
      </c>
      <c r="D1487" s="427">
        <v>15.19</v>
      </c>
      <c r="E1487" s="1413">
        <f t="shared" si="20"/>
        <v>15.114999999999998</v>
      </c>
    </row>
    <row r="1488" spans="2:5">
      <c r="B1488" s="1412">
        <v>42332</v>
      </c>
      <c r="C1488" s="427">
        <v>15.09</v>
      </c>
      <c r="D1488" s="427">
        <v>15.24</v>
      </c>
      <c r="E1488" s="1413">
        <f t="shared" si="20"/>
        <v>15.164999999999999</v>
      </c>
    </row>
    <row r="1489" spans="2:5">
      <c r="B1489" s="1412">
        <v>42333</v>
      </c>
      <c r="C1489" s="427">
        <v>14.97</v>
      </c>
      <c r="D1489" s="427">
        <v>15.12</v>
      </c>
      <c r="E1489" s="1413">
        <f t="shared" si="20"/>
        <v>15.045</v>
      </c>
    </row>
    <row r="1490" spans="2:5">
      <c r="B1490" s="1412">
        <v>42334</v>
      </c>
      <c r="C1490" s="427">
        <v>14.81</v>
      </c>
      <c r="D1490" s="427">
        <v>14.96</v>
      </c>
      <c r="E1490" s="1413">
        <f t="shared" ref="E1490:E1498" si="21">AVERAGE(C1490:D1490)</f>
        <v>14.885000000000002</v>
      </c>
    </row>
    <row r="1491" spans="2:5">
      <c r="B1491" s="1419">
        <v>42338</v>
      </c>
      <c r="C1491" s="1438">
        <v>14.59</v>
      </c>
      <c r="D1491" s="1438">
        <v>14.74</v>
      </c>
      <c r="E1491" s="1421">
        <f t="shared" si="21"/>
        <v>14.664999999999999</v>
      </c>
    </row>
    <row r="1492" spans="2:5">
      <c r="B1492" s="1412">
        <v>42339</v>
      </c>
      <c r="C1492" s="427">
        <v>14.34</v>
      </c>
      <c r="D1492" s="427">
        <v>14.49</v>
      </c>
      <c r="E1492" s="1413">
        <f t="shared" si="21"/>
        <v>14.414999999999999</v>
      </c>
    </row>
    <row r="1493" spans="2:5">
      <c r="B1493" s="1412">
        <v>42340</v>
      </c>
      <c r="C1493" s="427">
        <v>14.65</v>
      </c>
      <c r="D1493" s="427">
        <v>14.8</v>
      </c>
      <c r="E1493" s="1413">
        <f t="shared" si="21"/>
        <v>14.725000000000001</v>
      </c>
    </row>
    <row r="1494" spans="2:5">
      <c r="B1494" s="1412">
        <v>42341</v>
      </c>
      <c r="C1494" s="427">
        <v>14.58</v>
      </c>
      <c r="D1494" s="427">
        <v>14.73</v>
      </c>
      <c r="E1494" s="1413">
        <f t="shared" si="21"/>
        <v>14.655000000000001</v>
      </c>
    </row>
    <row r="1495" spans="2:5">
      <c r="B1495" s="1412">
        <v>42342</v>
      </c>
      <c r="C1495" s="427">
        <v>14.66</v>
      </c>
      <c r="D1495" s="427">
        <v>14.81</v>
      </c>
      <c r="E1495" s="1413">
        <f t="shared" si="21"/>
        <v>14.734999999999999</v>
      </c>
    </row>
    <row r="1496" spans="2:5">
      <c r="B1496" s="1412">
        <v>42347</v>
      </c>
      <c r="C1496" s="427">
        <v>14.58</v>
      </c>
      <c r="D1496" s="427">
        <v>14.73</v>
      </c>
      <c r="E1496" s="1413">
        <f t="shared" si="21"/>
        <v>14.655000000000001</v>
      </c>
    </row>
    <row r="1497" spans="2:5">
      <c r="B1497" s="1412">
        <v>42348</v>
      </c>
      <c r="C1497" s="427">
        <v>14.62</v>
      </c>
      <c r="D1497" s="427">
        <v>14.77</v>
      </c>
      <c r="E1497" s="1413">
        <f t="shared" si="21"/>
        <v>14.695</v>
      </c>
    </row>
    <row r="1498" spans="2:5">
      <c r="B1498" s="1412">
        <v>42349</v>
      </c>
      <c r="C1498" s="427">
        <v>14.71</v>
      </c>
      <c r="D1498" s="427">
        <v>14.86</v>
      </c>
      <c r="E1498" s="1413">
        <f t="shared" si="21"/>
        <v>14.785</v>
      </c>
    </row>
    <row r="1499" spans="2:5">
      <c r="B1499" s="1412">
        <v>42352</v>
      </c>
      <c r="C1499" s="427">
        <v>14.54</v>
      </c>
      <c r="D1499" s="427">
        <v>14.69</v>
      </c>
      <c r="E1499" s="1413">
        <f t="shared" ref="E1499:E1516" si="22">AVERAGE(C1499:D1499)</f>
        <v>14.614999999999998</v>
      </c>
    </row>
    <row r="1500" spans="2:5">
      <c r="B1500" s="1412">
        <v>42353</v>
      </c>
      <c r="C1500" s="427">
        <v>14.39</v>
      </c>
      <c r="D1500" s="427">
        <v>14.54</v>
      </c>
      <c r="E1500" s="1413">
        <f t="shared" si="22"/>
        <v>14.465</v>
      </c>
    </row>
    <row r="1501" spans="2:5">
      <c r="B1501" s="1412">
        <v>42354</v>
      </c>
      <c r="C1501" s="427">
        <v>14.42</v>
      </c>
      <c r="D1501" s="427">
        <v>14.57</v>
      </c>
      <c r="E1501" s="1413">
        <f t="shared" si="22"/>
        <v>14.495000000000001</v>
      </c>
    </row>
    <row r="1502" spans="2:5">
      <c r="B1502" s="1412">
        <v>42355</v>
      </c>
      <c r="C1502" s="427">
        <v>14.21</v>
      </c>
      <c r="D1502" s="427">
        <v>14.36</v>
      </c>
      <c r="E1502" s="1413">
        <f t="shared" si="22"/>
        <v>14.285</v>
      </c>
    </row>
    <row r="1503" spans="2:5">
      <c r="B1503" s="1412">
        <v>42356</v>
      </c>
      <c r="C1503" s="427">
        <v>14.05</v>
      </c>
      <c r="D1503" s="427">
        <v>14.2</v>
      </c>
      <c r="E1503" s="1413">
        <f t="shared" si="22"/>
        <v>14.125</v>
      </c>
    </row>
    <row r="1504" spans="2:5">
      <c r="B1504" s="1412">
        <v>42359</v>
      </c>
      <c r="C1504" s="427">
        <v>13.75</v>
      </c>
      <c r="D1504" s="427">
        <v>13.9</v>
      </c>
      <c r="E1504" s="1413">
        <f t="shared" si="22"/>
        <v>13.824999999999999</v>
      </c>
    </row>
    <row r="1505" spans="2:5">
      <c r="B1505" s="1412">
        <v>42360</v>
      </c>
      <c r="C1505" s="427">
        <v>13.77</v>
      </c>
      <c r="D1505" s="427">
        <v>13.92</v>
      </c>
      <c r="E1505" s="1413">
        <f t="shared" si="22"/>
        <v>13.844999999999999</v>
      </c>
    </row>
    <row r="1506" spans="2:5">
      <c r="B1506" s="1412">
        <v>42361</v>
      </c>
      <c r="C1506" s="427">
        <v>13.95</v>
      </c>
      <c r="D1506" s="427">
        <v>14.1</v>
      </c>
      <c r="E1506" s="1413">
        <f t="shared" si="22"/>
        <v>14.024999999999999</v>
      </c>
    </row>
    <row r="1507" spans="2:5">
      <c r="B1507" s="1412">
        <v>42362</v>
      </c>
      <c r="C1507" s="427">
        <v>13.95</v>
      </c>
      <c r="D1507" s="427">
        <v>14.1</v>
      </c>
      <c r="E1507" s="1413">
        <f t="shared" si="22"/>
        <v>14.024999999999999</v>
      </c>
    </row>
    <row r="1508" spans="2:5">
      <c r="B1508" s="1412">
        <v>42366</v>
      </c>
      <c r="C1508" s="427">
        <v>14.17</v>
      </c>
      <c r="D1508" s="427">
        <v>14.32</v>
      </c>
      <c r="E1508" s="1413">
        <f t="shared" si="22"/>
        <v>14.245000000000001</v>
      </c>
    </row>
    <row r="1509" spans="2:5">
      <c r="B1509" s="1412">
        <v>42367</v>
      </c>
      <c r="C1509" s="427">
        <v>14.26</v>
      </c>
      <c r="D1509" s="427">
        <v>14.41</v>
      </c>
      <c r="E1509" s="1413">
        <f t="shared" si="22"/>
        <v>14.335000000000001</v>
      </c>
    </row>
    <row r="1510" spans="2:5">
      <c r="B1510" s="1412">
        <v>42368</v>
      </c>
      <c r="C1510" s="427">
        <v>14.17</v>
      </c>
      <c r="D1510" s="427">
        <v>14.32</v>
      </c>
      <c r="E1510" s="1413">
        <f t="shared" si="22"/>
        <v>14.245000000000001</v>
      </c>
    </row>
    <row r="1511" spans="2:5" ht="13.15" thickBot="1">
      <c r="B1511" s="1416">
        <v>42369</v>
      </c>
      <c r="C1511" s="1439">
        <v>14.17</v>
      </c>
      <c r="D1511" s="1439">
        <v>14.32</v>
      </c>
      <c r="E1511" s="1418">
        <f t="shared" si="22"/>
        <v>14.245000000000001</v>
      </c>
    </row>
    <row r="1512" spans="2:5">
      <c r="B1512" s="1414">
        <v>42373</v>
      </c>
      <c r="C1512" s="426">
        <v>14.05</v>
      </c>
      <c r="D1512" s="426">
        <v>14.2</v>
      </c>
      <c r="E1512" s="1415">
        <f t="shared" si="22"/>
        <v>14.125</v>
      </c>
    </row>
    <row r="1513" spans="2:5">
      <c r="B1513" s="1414">
        <v>42374</v>
      </c>
      <c r="C1513" s="426">
        <v>14.14</v>
      </c>
      <c r="D1513" s="426">
        <v>14.29</v>
      </c>
      <c r="E1513" s="1415">
        <f t="shared" si="22"/>
        <v>14.215</v>
      </c>
    </row>
    <row r="1514" spans="2:5">
      <c r="B1514" s="1414">
        <v>42375</v>
      </c>
      <c r="C1514" s="426">
        <v>14.03</v>
      </c>
      <c r="D1514" s="426">
        <v>14.43</v>
      </c>
      <c r="E1514" s="1415">
        <f t="shared" si="22"/>
        <v>14.23</v>
      </c>
    </row>
    <row r="1515" spans="2:5">
      <c r="B1515" s="1414">
        <v>42376</v>
      </c>
      <c r="C1515" s="426">
        <v>14.04</v>
      </c>
      <c r="D1515" s="426">
        <v>14.4</v>
      </c>
      <c r="E1515" s="1415">
        <f t="shared" si="22"/>
        <v>14.219999999999999</v>
      </c>
    </row>
    <row r="1516" spans="2:5">
      <c r="B1516" s="1414">
        <v>42377</v>
      </c>
      <c r="C1516" s="426">
        <v>14.05</v>
      </c>
      <c r="D1516" s="426">
        <v>14.45</v>
      </c>
      <c r="E1516" s="1415">
        <f t="shared" si="22"/>
        <v>14.25</v>
      </c>
    </row>
    <row r="1517" spans="2:5">
      <c r="B1517" s="1414">
        <v>42380</v>
      </c>
      <c r="C1517" s="426">
        <v>14.04</v>
      </c>
      <c r="D1517" s="426">
        <v>14.44</v>
      </c>
      <c r="E1517" s="1415">
        <f t="shared" ref="E1517:E1572" si="23">AVERAGE(C1517:D1517)</f>
        <v>14.239999999999998</v>
      </c>
    </row>
    <row r="1518" spans="2:5">
      <c r="B1518" s="1414">
        <v>42381</v>
      </c>
      <c r="C1518" s="426">
        <v>13.98</v>
      </c>
      <c r="D1518" s="426">
        <v>14.38</v>
      </c>
      <c r="E1518" s="1415">
        <f t="shared" si="23"/>
        <v>14.18</v>
      </c>
    </row>
    <row r="1519" spans="2:5">
      <c r="B1519" s="1414">
        <v>42382</v>
      </c>
      <c r="C1519" s="426">
        <v>14</v>
      </c>
      <c r="D1519" s="426">
        <v>14.4</v>
      </c>
      <c r="E1519" s="1415">
        <f t="shared" si="23"/>
        <v>14.2</v>
      </c>
    </row>
    <row r="1520" spans="2:5">
      <c r="B1520" s="1414">
        <v>42383</v>
      </c>
      <c r="C1520" s="426">
        <v>14.01</v>
      </c>
      <c r="D1520" s="426">
        <v>14.41</v>
      </c>
      <c r="E1520" s="1415">
        <f t="shared" si="23"/>
        <v>14.21</v>
      </c>
    </row>
    <row r="1521" spans="2:5">
      <c r="B1521" s="1414">
        <v>42384</v>
      </c>
      <c r="C1521" s="426">
        <v>13.98</v>
      </c>
      <c r="D1521" s="426">
        <v>14.38</v>
      </c>
      <c r="E1521" s="1415">
        <f t="shared" si="23"/>
        <v>14.18</v>
      </c>
    </row>
    <row r="1522" spans="2:5">
      <c r="B1522" s="1414">
        <v>42387</v>
      </c>
      <c r="C1522" s="426">
        <v>13.97</v>
      </c>
      <c r="D1522" s="426">
        <v>14.37</v>
      </c>
      <c r="E1522" s="1415">
        <f t="shared" si="23"/>
        <v>14.17</v>
      </c>
    </row>
    <row r="1523" spans="2:5">
      <c r="B1523" s="1414">
        <v>42388</v>
      </c>
      <c r="C1523" s="426">
        <v>13.97</v>
      </c>
      <c r="D1523" s="426">
        <v>14.37</v>
      </c>
      <c r="E1523" s="1415">
        <f t="shared" si="23"/>
        <v>14.17</v>
      </c>
    </row>
    <row r="1524" spans="2:5">
      <c r="B1524" s="1414">
        <v>42389</v>
      </c>
      <c r="C1524" s="426">
        <v>13.95</v>
      </c>
      <c r="D1524" s="426">
        <v>14.35</v>
      </c>
      <c r="E1524" s="1415">
        <f t="shared" si="23"/>
        <v>14.149999999999999</v>
      </c>
    </row>
    <row r="1525" spans="2:5">
      <c r="B1525" s="1414">
        <v>42390</v>
      </c>
      <c r="C1525" s="426">
        <v>13.96</v>
      </c>
      <c r="D1525" s="426">
        <v>14.36</v>
      </c>
      <c r="E1525" s="1415">
        <f t="shared" si="23"/>
        <v>14.16</v>
      </c>
    </row>
    <row r="1526" spans="2:5">
      <c r="B1526" s="1414">
        <v>42391</v>
      </c>
      <c r="C1526" s="426">
        <v>13.95</v>
      </c>
      <c r="D1526" s="426">
        <v>14.35</v>
      </c>
      <c r="E1526" s="1415">
        <f t="shared" si="23"/>
        <v>14.149999999999999</v>
      </c>
    </row>
    <row r="1527" spans="2:5">
      <c r="B1527" s="1414">
        <v>42394</v>
      </c>
      <c r="C1527" s="426">
        <v>13.95</v>
      </c>
      <c r="D1527" s="426">
        <v>14.35</v>
      </c>
      <c r="E1527" s="1415">
        <f t="shared" si="23"/>
        <v>14.149999999999999</v>
      </c>
    </row>
    <row r="1528" spans="2:5">
      <c r="B1528" s="1414">
        <v>42395</v>
      </c>
      <c r="C1528" s="426">
        <v>13.96</v>
      </c>
      <c r="D1528" s="426">
        <v>14.36</v>
      </c>
      <c r="E1528" s="1415">
        <f t="shared" si="23"/>
        <v>14.16</v>
      </c>
    </row>
    <row r="1529" spans="2:5">
      <c r="B1529" s="1414">
        <v>42396</v>
      </c>
      <c r="C1529" s="426">
        <v>14.97</v>
      </c>
      <c r="D1529" s="426">
        <v>14.37</v>
      </c>
      <c r="E1529" s="1415">
        <f t="shared" si="23"/>
        <v>14.67</v>
      </c>
    </row>
    <row r="1530" spans="2:5">
      <c r="B1530" s="1414">
        <v>42397</v>
      </c>
      <c r="C1530" s="426">
        <v>13.89</v>
      </c>
      <c r="D1530" s="426">
        <v>14.29</v>
      </c>
      <c r="E1530" s="1415">
        <f t="shared" si="23"/>
        <v>14.09</v>
      </c>
    </row>
    <row r="1531" spans="2:5">
      <c r="B1531" s="1425">
        <v>42398</v>
      </c>
      <c r="C1531" s="4367">
        <v>13.87</v>
      </c>
      <c r="D1531" s="4367">
        <v>14.27</v>
      </c>
      <c r="E1531" s="4368">
        <f t="shared" si="23"/>
        <v>14.07</v>
      </c>
    </row>
    <row r="1532" spans="2:5">
      <c r="B1532" s="1414">
        <v>42401</v>
      </c>
      <c r="C1532" s="426">
        <v>14</v>
      </c>
      <c r="D1532" s="426">
        <v>14.4</v>
      </c>
      <c r="E1532" s="1415">
        <f t="shared" si="23"/>
        <v>14.2</v>
      </c>
    </row>
    <row r="1533" spans="2:5">
      <c r="B1533" s="1414">
        <v>42402</v>
      </c>
      <c r="C1533" s="426">
        <v>13.9</v>
      </c>
      <c r="D1533" s="426">
        <v>14.3</v>
      </c>
      <c r="E1533" s="1415">
        <f t="shared" si="23"/>
        <v>14.100000000000001</v>
      </c>
    </row>
    <row r="1534" spans="2:5">
      <c r="B1534" s="1414">
        <v>42403</v>
      </c>
      <c r="C1534" s="426">
        <v>13.99</v>
      </c>
      <c r="D1534" s="426">
        <v>14.34</v>
      </c>
      <c r="E1534" s="1415">
        <f t="shared" si="23"/>
        <v>14.164999999999999</v>
      </c>
    </row>
    <row r="1535" spans="2:5">
      <c r="B1535" s="1414">
        <v>42404</v>
      </c>
      <c r="C1535" s="426">
        <v>14</v>
      </c>
      <c r="D1535" s="426">
        <v>14.4</v>
      </c>
      <c r="E1535" s="1415">
        <f t="shared" si="23"/>
        <v>14.2</v>
      </c>
    </row>
    <row r="1536" spans="2:5">
      <c r="B1536" s="1414">
        <v>42405</v>
      </c>
      <c r="C1536" s="426">
        <v>14.01</v>
      </c>
      <c r="D1536" s="426">
        <v>14.41</v>
      </c>
      <c r="E1536" s="1415">
        <f t="shared" si="23"/>
        <v>14.21</v>
      </c>
    </row>
    <row r="1537" spans="2:5">
      <c r="B1537" s="1414">
        <v>42410</v>
      </c>
      <c r="C1537" s="426">
        <v>14.03</v>
      </c>
      <c r="D1537" s="426">
        <v>14.43</v>
      </c>
      <c r="E1537" s="1415">
        <f t="shared" si="23"/>
        <v>14.23</v>
      </c>
    </row>
    <row r="1538" spans="2:5">
      <c r="B1538" s="1414">
        <v>42411</v>
      </c>
      <c r="C1538" s="426">
        <v>14.26</v>
      </c>
      <c r="D1538" s="426">
        <v>14.66</v>
      </c>
      <c r="E1538" s="1415">
        <f t="shared" si="23"/>
        <v>14.46</v>
      </c>
    </row>
    <row r="1539" spans="2:5">
      <c r="B1539" s="1414">
        <v>42412</v>
      </c>
      <c r="C1539" s="426">
        <v>14.55</v>
      </c>
      <c r="D1539" s="426">
        <v>14.95</v>
      </c>
      <c r="E1539" s="1415">
        <f t="shared" si="23"/>
        <v>14.75</v>
      </c>
    </row>
    <row r="1540" spans="2:5">
      <c r="B1540" s="1414">
        <v>42415</v>
      </c>
      <c r="C1540" s="426">
        <v>14.6</v>
      </c>
      <c r="D1540" s="426">
        <v>15</v>
      </c>
      <c r="E1540" s="1415">
        <f t="shared" si="23"/>
        <v>14.8</v>
      </c>
    </row>
    <row r="1541" spans="2:5">
      <c r="B1541" s="1414">
        <v>42416</v>
      </c>
      <c r="C1541" s="426">
        <v>14.68</v>
      </c>
      <c r="D1541" s="426">
        <v>15.08</v>
      </c>
      <c r="E1541" s="1415">
        <f t="shared" si="23"/>
        <v>14.879999999999999</v>
      </c>
    </row>
    <row r="1542" spans="2:5">
      <c r="B1542" s="1414">
        <v>42417</v>
      </c>
      <c r="C1542" s="426">
        <v>14.82</v>
      </c>
      <c r="D1542" s="426">
        <v>15.22</v>
      </c>
      <c r="E1542" s="1415">
        <f t="shared" si="23"/>
        <v>15.02</v>
      </c>
    </row>
    <row r="1543" spans="2:5">
      <c r="B1543" s="1414">
        <v>42418</v>
      </c>
      <c r="C1543" s="426">
        <v>14.95</v>
      </c>
      <c r="D1543" s="426">
        <v>15.35</v>
      </c>
      <c r="E1543" s="1415">
        <f t="shared" si="23"/>
        <v>15.149999999999999</v>
      </c>
    </row>
    <row r="1544" spans="2:5">
      <c r="B1544" s="1414">
        <v>42419</v>
      </c>
      <c r="C1544" s="426">
        <v>14.93</v>
      </c>
      <c r="D1544" s="426">
        <v>15.33</v>
      </c>
      <c r="E1544" s="1415">
        <f t="shared" si="23"/>
        <v>15.129999999999999</v>
      </c>
    </row>
    <row r="1545" spans="2:5">
      <c r="B1545" s="1414">
        <v>42422</v>
      </c>
      <c r="C1545" s="426">
        <v>15.02</v>
      </c>
      <c r="D1545" s="426">
        <v>15.42</v>
      </c>
      <c r="E1545" s="1415">
        <f t="shared" si="23"/>
        <v>15.219999999999999</v>
      </c>
    </row>
    <row r="1546" spans="2:5">
      <c r="B1546" s="1414">
        <v>42423</v>
      </c>
      <c r="C1546" s="426">
        <v>15.03</v>
      </c>
      <c r="D1546" s="426">
        <v>15.43</v>
      </c>
      <c r="E1546" s="1415">
        <f t="shared" si="23"/>
        <v>15.23</v>
      </c>
    </row>
    <row r="1547" spans="2:5">
      <c r="B1547" s="1414">
        <v>42424</v>
      </c>
      <c r="C1547" s="426">
        <v>15.18</v>
      </c>
      <c r="D1547" s="426">
        <v>15.58</v>
      </c>
      <c r="E1547" s="1415">
        <f t="shared" si="23"/>
        <v>15.379999999999999</v>
      </c>
    </row>
    <row r="1548" spans="2:5">
      <c r="B1548" s="1414">
        <v>42425</v>
      </c>
      <c r="C1548" s="426">
        <v>15.26</v>
      </c>
      <c r="D1548" s="426">
        <v>15.66</v>
      </c>
      <c r="E1548" s="1415">
        <f t="shared" si="23"/>
        <v>15.46</v>
      </c>
    </row>
    <row r="1549" spans="2:5">
      <c r="B1549" s="1414">
        <v>42426</v>
      </c>
      <c r="C1549" s="426">
        <v>15.25</v>
      </c>
      <c r="D1549" s="426">
        <v>15.65</v>
      </c>
      <c r="E1549" s="1415">
        <f t="shared" si="23"/>
        <v>15.45</v>
      </c>
    </row>
    <row r="1550" spans="2:5">
      <c r="B1550" s="1425">
        <v>42429</v>
      </c>
      <c r="C1550" s="4367">
        <v>15.21</v>
      </c>
      <c r="D1550" s="4367">
        <v>15.61</v>
      </c>
      <c r="E1550" s="4368">
        <f t="shared" si="23"/>
        <v>15.41</v>
      </c>
    </row>
    <row r="1551" spans="2:5">
      <c r="B1551" s="1414">
        <v>42430</v>
      </c>
      <c r="C1551" s="426">
        <v>15.55</v>
      </c>
      <c r="D1551" s="426">
        <v>15.95</v>
      </c>
      <c r="E1551" s="1415">
        <f t="shared" si="23"/>
        <v>15.75</v>
      </c>
    </row>
    <row r="1552" spans="2:5">
      <c r="B1552" s="1414">
        <v>42431</v>
      </c>
      <c r="C1552" s="426">
        <v>15.4</v>
      </c>
      <c r="D1552" s="426">
        <v>15.9</v>
      </c>
      <c r="E1552" s="1415">
        <f t="shared" si="23"/>
        <v>15.65</v>
      </c>
    </row>
    <row r="1553" spans="2:5">
      <c r="B1553" s="1414">
        <v>42432</v>
      </c>
      <c r="C1553" s="426">
        <v>15.31</v>
      </c>
      <c r="D1553" s="426">
        <v>15.71</v>
      </c>
      <c r="E1553" s="1415">
        <f t="shared" si="23"/>
        <v>15.510000000000002</v>
      </c>
    </row>
    <row r="1554" spans="2:5">
      <c r="B1554" s="1414">
        <v>42433</v>
      </c>
      <c r="C1554" s="426">
        <v>15.32</v>
      </c>
      <c r="D1554" s="426">
        <v>15.72</v>
      </c>
      <c r="E1554" s="1415">
        <f t="shared" si="23"/>
        <v>15.52</v>
      </c>
    </row>
    <row r="1555" spans="2:5">
      <c r="B1555" s="1414">
        <v>42436</v>
      </c>
      <c r="C1555" s="426">
        <v>15.33</v>
      </c>
      <c r="D1555" s="426">
        <v>15.73</v>
      </c>
      <c r="E1555" s="1415">
        <f t="shared" si="23"/>
        <v>15.530000000000001</v>
      </c>
    </row>
    <row r="1556" spans="2:5">
      <c r="B1556" s="1414">
        <v>42437</v>
      </c>
      <c r="C1556" s="426">
        <v>15.34</v>
      </c>
      <c r="D1556" s="426">
        <v>15.74</v>
      </c>
      <c r="E1556" s="1415">
        <f t="shared" si="23"/>
        <v>15.54</v>
      </c>
    </row>
    <row r="1557" spans="2:5">
      <c r="B1557" s="1414">
        <v>42438</v>
      </c>
      <c r="C1557" s="426">
        <v>15.32</v>
      </c>
      <c r="D1557" s="426">
        <v>15.72</v>
      </c>
      <c r="E1557" s="1415">
        <f t="shared" si="23"/>
        <v>15.52</v>
      </c>
    </row>
    <row r="1558" spans="2:5">
      <c r="B1558" s="1414">
        <v>42439</v>
      </c>
      <c r="C1558" s="426">
        <v>15.31</v>
      </c>
      <c r="D1558" s="426">
        <v>15.71</v>
      </c>
      <c r="E1558" s="1415">
        <f t="shared" si="23"/>
        <v>15.510000000000002</v>
      </c>
    </row>
    <row r="1559" spans="2:5">
      <c r="B1559" s="1414">
        <v>42440</v>
      </c>
      <c r="C1559" s="426">
        <v>15.2</v>
      </c>
      <c r="D1559" s="426">
        <v>15.6</v>
      </c>
      <c r="E1559" s="1415">
        <f t="shared" si="23"/>
        <v>15.399999999999999</v>
      </c>
    </row>
    <row r="1560" spans="2:5">
      <c r="B1560" s="1414">
        <v>42443</v>
      </c>
      <c r="C1560" s="426">
        <v>15.21</v>
      </c>
      <c r="D1560" s="426">
        <v>15.61</v>
      </c>
      <c r="E1560" s="1415">
        <f t="shared" si="23"/>
        <v>15.41</v>
      </c>
    </row>
    <row r="1561" spans="2:5">
      <c r="B1561" s="1414">
        <v>42444</v>
      </c>
      <c r="C1561" s="426">
        <v>14.95</v>
      </c>
      <c r="D1561" s="426">
        <v>15.35</v>
      </c>
      <c r="E1561" s="1415">
        <f t="shared" si="23"/>
        <v>15.149999999999999</v>
      </c>
    </row>
    <row r="1562" spans="2:5">
      <c r="B1562" s="1414">
        <v>42445</v>
      </c>
      <c r="C1562" s="426">
        <v>15.02</v>
      </c>
      <c r="D1562" s="426">
        <v>15.42</v>
      </c>
      <c r="E1562" s="1415">
        <f t="shared" si="23"/>
        <v>15.219999999999999</v>
      </c>
    </row>
    <row r="1563" spans="2:5">
      <c r="B1563" s="1414">
        <v>42446</v>
      </c>
      <c r="C1563" s="426">
        <v>15.18</v>
      </c>
      <c r="D1563" s="426">
        <v>15.58</v>
      </c>
      <c r="E1563" s="1415">
        <f t="shared" si="23"/>
        <v>15.379999999999999</v>
      </c>
    </row>
    <row r="1564" spans="2:5">
      <c r="B1564" s="1414">
        <v>42447</v>
      </c>
      <c r="C1564" s="426">
        <v>15.16</v>
      </c>
      <c r="D1564" s="426">
        <v>15.56</v>
      </c>
      <c r="E1564" s="1415">
        <f t="shared" si="23"/>
        <v>15.36</v>
      </c>
    </row>
    <row r="1565" spans="2:5">
      <c r="B1565" s="1414">
        <v>42450</v>
      </c>
      <c r="C1565" s="426">
        <v>14.99</v>
      </c>
      <c r="D1565" s="426">
        <v>15.39</v>
      </c>
      <c r="E1565" s="1415">
        <f t="shared" si="23"/>
        <v>15.190000000000001</v>
      </c>
    </row>
    <row r="1566" spans="2:5">
      <c r="B1566" s="1414">
        <v>42451</v>
      </c>
      <c r="C1566" s="426">
        <v>14.94</v>
      </c>
      <c r="D1566" s="426">
        <v>15.34</v>
      </c>
      <c r="E1566" s="1415">
        <f t="shared" si="23"/>
        <v>15.14</v>
      </c>
    </row>
    <row r="1567" spans="2:5">
      <c r="B1567" s="1414">
        <v>42452</v>
      </c>
      <c r="C1567" s="426">
        <v>15.9</v>
      </c>
      <c r="D1567" s="426">
        <v>15</v>
      </c>
      <c r="E1567" s="1415">
        <f t="shared" si="23"/>
        <v>15.45</v>
      </c>
    </row>
    <row r="1568" spans="2:5">
      <c r="B1568" s="1414">
        <v>42457</v>
      </c>
      <c r="C1568" s="426">
        <v>15.03</v>
      </c>
      <c r="D1568" s="426">
        <v>15.43</v>
      </c>
      <c r="E1568" s="1415">
        <f t="shared" si="23"/>
        <v>15.23</v>
      </c>
    </row>
    <row r="1569" spans="2:5">
      <c r="B1569" s="1414">
        <v>42458</v>
      </c>
      <c r="C1569" s="426">
        <v>14.99</v>
      </c>
      <c r="D1569" s="426">
        <v>15.39</v>
      </c>
      <c r="E1569" s="1415">
        <f t="shared" si="23"/>
        <v>15.190000000000001</v>
      </c>
    </row>
    <row r="1570" spans="2:5">
      <c r="B1570" s="1414">
        <v>42459</v>
      </c>
      <c r="C1570" s="426">
        <v>14.9</v>
      </c>
      <c r="D1570" s="426">
        <v>15.3</v>
      </c>
      <c r="E1570" s="1415">
        <f t="shared" si="23"/>
        <v>15.100000000000001</v>
      </c>
    </row>
    <row r="1571" spans="2:5">
      <c r="B1571" s="1425">
        <v>42460</v>
      </c>
      <c r="C1571" s="4367">
        <v>14.86</v>
      </c>
      <c r="D1571" s="4367">
        <v>15.26</v>
      </c>
      <c r="E1571" s="4368">
        <f t="shared" si="23"/>
        <v>15.059999999999999</v>
      </c>
    </row>
    <row r="1572" spans="2:5">
      <c r="B1572" s="1414">
        <v>42461</v>
      </c>
      <c r="C1572" s="426">
        <v>14.81</v>
      </c>
      <c r="D1572" s="426">
        <v>15.21</v>
      </c>
      <c r="E1572" s="1415">
        <f t="shared" si="23"/>
        <v>15.010000000000002</v>
      </c>
    </row>
    <row r="1573" spans="2:5">
      <c r="B1573" s="1414">
        <v>42464</v>
      </c>
      <c r="C1573" s="426">
        <v>14.79</v>
      </c>
      <c r="D1573" s="426">
        <v>15.19</v>
      </c>
      <c r="E1573" s="1415">
        <f t="shared" ref="E1573:E1609" si="24">AVERAGE(C1573:D1573)</f>
        <v>14.989999999999998</v>
      </c>
    </row>
    <row r="1574" spans="2:5">
      <c r="B1574" s="1414">
        <v>42465</v>
      </c>
      <c r="C1574" s="426">
        <v>14.7</v>
      </c>
      <c r="D1574" s="426">
        <v>15.1</v>
      </c>
      <c r="E1574" s="1415">
        <f t="shared" si="24"/>
        <v>14.899999999999999</v>
      </c>
    </row>
    <row r="1575" spans="2:5">
      <c r="B1575" s="1414">
        <v>42466</v>
      </c>
      <c r="C1575" s="426">
        <v>14.58</v>
      </c>
      <c r="D1575" s="426">
        <v>14.98</v>
      </c>
      <c r="E1575" s="1415">
        <f t="shared" si="24"/>
        <v>14.780000000000001</v>
      </c>
    </row>
    <row r="1576" spans="2:5">
      <c r="B1576" s="1414">
        <v>42467</v>
      </c>
      <c r="C1576" s="426">
        <v>14.55</v>
      </c>
      <c r="D1576" s="426">
        <v>14.95</v>
      </c>
      <c r="E1576" s="1415">
        <f t="shared" si="24"/>
        <v>14.75</v>
      </c>
    </row>
    <row r="1577" spans="2:5">
      <c r="B1577" s="1414">
        <v>42468</v>
      </c>
      <c r="C1577" s="426">
        <v>14.51</v>
      </c>
      <c r="D1577" s="426">
        <v>14.91</v>
      </c>
      <c r="E1577" s="1415">
        <f t="shared" si="24"/>
        <v>14.71</v>
      </c>
    </row>
    <row r="1578" spans="2:5">
      <c r="B1578" s="1414">
        <v>42471</v>
      </c>
      <c r="C1578" s="426">
        <v>14.56</v>
      </c>
      <c r="D1578" s="426">
        <v>14.94</v>
      </c>
      <c r="E1578" s="1415">
        <f t="shared" si="24"/>
        <v>14.75</v>
      </c>
    </row>
    <row r="1579" spans="2:5">
      <c r="B1579" s="1414">
        <v>42472</v>
      </c>
      <c r="C1579" s="426">
        <v>14.61</v>
      </c>
      <c r="D1579" s="426">
        <v>15.01</v>
      </c>
      <c r="E1579" s="1415">
        <f t="shared" si="24"/>
        <v>14.809999999999999</v>
      </c>
    </row>
    <row r="1580" spans="2:5">
      <c r="B1580" s="1414">
        <v>42473</v>
      </c>
      <c r="C1580" s="426">
        <v>14.52</v>
      </c>
      <c r="D1580" s="426">
        <v>14.92</v>
      </c>
      <c r="E1580" s="1415">
        <f t="shared" si="24"/>
        <v>14.719999999999999</v>
      </c>
    </row>
    <row r="1581" spans="2:5">
      <c r="B1581" s="1414">
        <v>42474</v>
      </c>
      <c r="C1581" s="426">
        <v>14.58</v>
      </c>
      <c r="D1581" s="426">
        <v>14.98</v>
      </c>
      <c r="E1581" s="1415">
        <f t="shared" si="24"/>
        <v>14.780000000000001</v>
      </c>
    </row>
    <row r="1582" spans="2:5">
      <c r="B1582" s="1414">
        <v>42475</v>
      </c>
      <c r="C1582" s="426">
        <v>14.54</v>
      </c>
      <c r="D1582" s="426">
        <v>14.94</v>
      </c>
      <c r="E1582" s="1415">
        <f t="shared" si="24"/>
        <v>14.739999999999998</v>
      </c>
    </row>
    <row r="1583" spans="2:5">
      <c r="B1583" s="1414">
        <v>42478</v>
      </c>
      <c r="C1583" s="426">
        <v>14.41</v>
      </c>
      <c r="D1583" s="426">
        <v>14.81</v>
      </c>
      <c r="E1583" s="1415">
        <f t="shared" si="24"/>
        <v>14.61</v>
      </c>
    </row>
    <row r="1584" spans="2:5">
      <c r="B1584" s="1414">
        <v>42479</v>
      </c>
      <c r="C1584" s="426">
        <v>14.33</v>
      </c>
      <c r="D1584" s="426">
        <v>14.73</v>
      </c>
      <c r="E1584" s="1415">
        <f t="shared" si="24"/>
        <v>14.530000000000001</v>
      </c>
    </row>
    <row r="1585" spans="2:5">
      <c r="B1585" s="1414">
        <v>42480</v>
      </c>
      <c r="C1585" s="426">
        <v>14.28</v>
      </c>
      <c r="D1585" s="426">
        <v>14.68</v>
      </c>
      <c r="E1585" s="1415">
        <f t="shared" si="24"/>
        <v>14.48</v>
      </c>
    </row>
    <row r="1586" spans="2:5">
      <c r="B1586" s="1414">
        <v>42481</v>
      </c>
      <c r="C1586" s="426">
        <v>14.4</v>
      </c>
      <c r="D1586" s="426">
        <v>14.8</v>
      </c>
      <c r="E1586" s="1415">
        <f t="shared" si="24"/>
        <v>14.600000000000001</v>
      </c>
    </row>
    <row r="1587" spans="2:5">
      <c r="B1587" s="1414">
        <v>42482</v>
      </c>
      <c r="C1587" s="426">
        <v>14.48</v>
      </c>
      <c r="D1587" s="426">
        <v>14.88</v>
      </c>
      <c r="E1587" s="1415">
        <f t="shared" si="24"/>
        <v>14.68</v>
      </c>
    </row>
    <row r="1588" spans="2:5">
      <c r="B1588" s="1414">
        <v>42485</v>
      </c>
      <c r="C1588" s="426">
        <v>14.45</v>
      </c>
      <c r="D1588" s="426">
        <v>14.85</v>
      </c>
      <c r="E1588" s="1415">
        <f t="shared" si="24"/>
        <v>14.649999999999999</v>
      </c>
    </row>
    <row r="1589" spans="2:5">
      <c r="B1589" s="1414">
        <v>42486</v>
      </c>
      <c r="C1589" s="426">
        <v>14.39</v>
      </c>
      <c r="D1589" s="426">
        <v>14.79</v>
      </c>
      <c r="E1589" s="1415">
        <f t="shared" si="24"/>
        <v>14.59</v>
      </c>
    </row>
    <row r="1590" spans="2:5">
      <c r="B1590" s="1414">
        <v>42487</v>
      </c>
      <c r="C1590" s="426">
        <v>14.34</v>
      </c>
      <c r="D1590" s="426">
        <v>14.74</v>
      </c>
      <c r="E1590" s="1415">
        <f t="shared" si="24"/>
        <v>14.54</v>
      </c>
    </row>
    <row r="1591" spans="2:5">
      <c r="B1591" s="1414">
        <v>42488</v>
      </c>
      <c r="C1591" s="426">
        <v>14.31</v>
      </c>
      <c r="D1591" s="426">
        <v>14.71</v>
      </c>
      <c r="E1591" s="1415">
        <f t="shared" si="24"/>
        <v>14.510000000000002</v>
      </c>
    </row>
    <row r="1592" spans="2:5">
      <c r="B1592" s="1425">
        <v>42489</v>
      </c>
      <c r="C1592" s="4367">
        <v>14.26</v>
      </c>
      <c r="D1592" s="4367">
        <v>14.66</v>
      </c>
      <c r="E1592" s="4368">
        <f t="shared" si="24"/>
        <v>14.46</v>
      </c>
    </row>
    <row r="1593" spans="2:5">
      <c r="B1593" s="1414">
        <v>42492</v>
      </c>
      <c r="C1593" s="426">
        <v>14.26</v>
      </c>
      <c r="D1593" s="426">
        <v>14.66</v>
      </c>
      <c r="E1593" s="1415">
        <f t="shared" si="24"/>
        <v>14.46</v>
      </c>
    </row>
    <row r="1594" spans="2:5">
      <c r="B1594" s="1414">
        <v>42493</v>
      </c>
      <c r="C1594" s="426">
        <v>14.26</v>
      </c>
      <c r="D1594" s="426">
        <v>14.66</v>
      </c>
      <c r="E1594" s="1415">
        <f t="shared" si="24"/>
        <v>14.46</v>
      </c>
    </row>
    <row r="1595" spans="2:5">
      <c r="B1595" s="1414">
        <v>42494</v>
      </c>
      <c r="C1595" s="426">
        <v>14.27</v>
      </c>
      <c r="D1595" s="426">
        <v>14.27</v>
      </c>
      <c r="E1595" s="1415">
        <f t="shared" si="24"/>
        <v>14.27</v>
      </c>
    </row>
    <row r="1596" spans="2:5">
      <c r="B1596" s="1414">
        <v>42495</v>
      </c>
      <c r="C1596" s="426">
        <v>14.18</v>
      </c>
      <c r="D1596" s="426">
        <v>14.58</v>
      </c>
      <c r="E1596" s="1415">
        <f t="shared" si="24"/>
        <v>14.379999999999999</v>
      </c>
    </row>
    <row r="1597" spans="2:5">
      <c r="B1597" s="1414">
        <v>42496</v>
      </c>
      <c r="C1597" s="426">
        <v>14.14</v>
      </c>
      <c r="D1597" s="426">
        <v>14.54</v>
      </c>
      <c r="E1597" s="1415">
        <f t="shared" si="24"/>
        <v>14.34</v>
      </c>
    </row>
    <row r="1598" spans="2:5">
      <c r="B1598" s="1414">
        <v>42499</v>
      </c>
      <c r="C1598" s="426">
        <v>14.13</v>
      </c>
      <c r="D1598" s="426">
        <v>14.53</v>
      </c>
      <c r="E1598" s="1415">
        <f t="shared" si="24"/>
        <v>14.33</v>
      </c>
    </row>
    <row r="1599" spans="2:5">
      <c r="B1599" s="1414">
        <v>42500</v>
      </c>
      <c r="C1599" s="426">
        <v>14.13</v>
      </c>
      <c r="D1599" s="426">
        <v>14.53</v>
      </c>
      <c r="E1599" s="1415">
        <f t="shared" si="24"/>
        <v>14.33</v>
      </c>
    </row>
    <row r="1600" spans="2:5">
      <c r="B1600" s="1414">
        <v>42501</v>
      </c>
      <c r="C1600" s="426">
        <v>14.2</v>
      </c>
      <c r="D1600" s="426">
        <v>14.6</v>
      </c>
      <c r="E1600" s="1415">
        <f t="shared" si="24"/>
        <v>14.399999999999999</v>
      </c>
    </row>
    <row r="1601" spans="2:5">
      <c r="B1601" s="1414">
        <v>42502</v>
      </c>
      <c r="C1601" s="426">
        <v>14.3</v>
      </c>
      <c r="D1601" s="426">
        <v>14.7</v>
      </c>
      <c r="E1601" s="1415">
        <f t="shared" si="24"/>
        <v>14.5</v>
      </c>
    </row>
    <row r="1602" spans="2:5">
      <c r="B1602" s="1414">
        <v>42503</v>
      </c>
      <c r="C1602" s="426">
        <v>14.23</v>
      </c>
      <c r="D1602" s="426">
        <v>14.63</v>
      </c>
      <c r="E1602" s="1415">
        <f t="shared" si="24"/>
        <v>14.43</v>
      </c>
    </row>
    <row r="1603" spans="2:5">
      <c r="B1603" s="1414">
        <v>42506</v>
      </c>
      <c r="C1603" s="426">
        <v>14.28</v>
      </c>
      <c r="D1603" s="426">
        <v>14.68</v>
      </c>
      <c r="E1603" s="1415">
        <f t="shared" si="24"/>
        <v>14.48</v>
      </c>
    </row>
    <row r="1604" spans="2:5">
      <c r="B1604" s="1414">
        <v>42507</v>
      </c>
      <c r="C1604" s="426">
        <v>14.26</v>
      </c>
      <c r="D1604" s="426">
        <v>14.66</v>
      </c>
      <c r="E1604" s="1415">
        <f t="shared" si="24"/>
        <v>14.46</v>
      </c>
    </row>
    <row r="1605" spans="2:5">
      <c r="B1605" s="1414">
        <v>42508</v>
      </c>
      <c r="C1605" s="426">
        <v>14.32</v>
      </c>
      <c r="D1605" s="426">
        <v>14.71</v>
      </c>
      <c r="E1605" s="1415">
        <f t="shared" si="24"/>
        <v>14.515000000000001</v>
      </c>
    </row>
    <row r="1606" spans="2:5">
      <c r="B1606" s="1414">
        <v>42509</v>
      </c>
      <c r="C1606" s="426">
        <v>14.29</v>
      </c>
      <c r="D1606" s="426">
        <v>14.69</v>
      </c>
      <c r="E1606" s="1415">
        <f t="shared" si="24"/>
        <v>14.489999999999998</v>
      </c>
    </row>
    <row r="1607" spans="2:5">
      <c r="B1607" s="1414">
        <v>42510</v>
      </c>
      <c r="C1607" s="426">
        <v>14.27</v>
      </c>
      <c r="D1607" s="426">
        <v>14.67</v>
      </c>
      <c r="E1607" s="1415">
        <f t="shared" si="24"/>
        <v>14.469999999999999</v>
      </c>
    </row>
    <row r="1608" spans="2:5">
      <c r="B1608" s="1414">
        <v>42513</v>
      </c>
      <c r="C1608" s="426">
        <v>14.27</v>
      </c>
      <c r="D1608" s="426">
        <v>14.67</v>
      </c>
      <c r="E1608" s="1415">
        <f t="shared" si="24"/>
        <v>14.469999999999999</v>
      </c>
    </row>
    <row r="1609" spans="2:5">
      <c r="B1609" s="1414">
        <v>42514</v>
      </c>
      <c r="C1609" s="426">
        <v>14.26</v>
      </c>
      <c r="D1609" s="426">
        <v>14.66</v>
      </c>
      <c r="E1609" s="1415">
        <f t="shared" si="24"/>
        <v>14.46</v>
      </c>
    </row>
    <row r="1610" spans="2:5">
      <c r="B1610" s="1414">
        <v>42516</v>
      </c>
      <c r="C1610" s="426">
        <v>14.27</v>
      </c>
      <c r="D1610" s="426">
        <v>14.67</v>
      </c>
      <c r="E1610" s="1415">
        <f t="shared" ref="E1610:E1611" si="25">AVERAGE(C1610:D1610)</f>
        <v>14.469999999999999</v>
      </c>
    </row>
    <row r="1611" spans="2:5">
      <c r="B1611" s="1414">
        <v>42517</v>
      </c>
      <c r="C1611" s="426">
        <v>14.27</v>
      </c>
      <c r="D1611" s="426">
        <v>14.67</v>
      </c>
      <c r="E1611" s="1415">
        <f t="shared" si="25"/>
        <v>14.469999999999999</v>
      </c>
    </row>
    <row r="1612" spans="2:5">
      <c r="B1612" s="1414">
        <v>42520</v>
      </c>
      <c r="C1612" s="426">
        <v>14.24</v>
      </c>
      <c r="D1612" s="426">
        <v>14.64</v>
      </c>
      <c r="E1612" s="1415">
        <f t="shared" ref="E1612:E1616" si="26">AVERAGE(C1612:D1612)</f>
        <v>14.440000000000001</v>
      </c>
    </row>
    <row r="1613" spans="2:5">
      <c r="B1613" s="1425">
        <v>42521</v>
      </c>
      <c r="C1613" s="4367">
        <v>14.11</v>
      </c>
      <c r="D1613" s="4367">
        <v>14.51</v>
      </c>
      <c r="E1613" s="4368">
        <f t="shared" si="26"/>
        <v>14.309999999999999</v>
      </c>
    </row>
    <row r="1614" spans="2:5">
      <c r="B1614" s="1414">
        <v>42522</v>
      </c>
      <c r="C1614" s="426">
        <v>14.03</v>
      </c>
      <c r="D1614" s="426">
        <v>14.43</v>
      </c>
      <c r="E1614" s="1415">
        <f t="shared" si="26"/>
        <v>14.23</v>
      </c>
    </row>
    <row r="1615" spans="2:5">
      <c r="B1615" s="1414">
        <v>42523</v>
      </c>
      <c r="C1615" s="426">
        <v>13.96</v>
      </c>
      <c r="D1615" s="426">
        <v>14.36</v>
      </c>
      <c r="E1615" s="1415">
        <f t="shared" si="26"/>
        <v>14.16</v>
      </c>
    </row>
    <row r="1616" spans="2:5">
      <c r="B1616" s="1414">
        <v>42524</v>
      </c>
      <c r="C1616" s="426">
        <v>13.88</v>
      </c>
      <c r="D1616" s="426">
        <v>14.28</v>
      </c>
      <c r="E1616" s="1415">
        <f t="shared" si="26"/>
        <v>14.08</v>
      </c>
    </row>
    <row r="1617" spans="2:5">
      <c r="B1617" s="1414">
        <v>42527</v>
      </c>
      <c r="C1617" s="426">
        <v>13.76</v>
      </c>
      <c r="D1617" s="426">
        <v>14.16</v>
      </c>
      <c r="E1617" s="1415">
        <f t="shared" ref="E1617:E1631" si="27">AVERAGE(C1617:D1617)</f>
        <v>13.96</v>
      </c>
    </row>
    <row r="1618" spans="2:5">
      <c r="B1618" s="1414">
        <v>42528</v>
      </c>
      <c r="C1618" s="426">
        <v>13.79</v>
      </c>
      <c r="D1618" s="426">
        <v>14.19</v>
      </c>
      <c r="E1618" s="1415">
        <f t="shared" si="27"/>
        <v>13.989999999999998</v>
      </c>
    </row>
    <row r="1619" spans="2:5">
      <c r="B1619" s="1414">
        <v>42529</v>
      </c>
      <c r="C1619" s="426">
        <v>13.83</v>
      </c>
      <c r="D1619" s="426">
        <v>14.23</v>
      </c>
      <c r="E1619" s="1415">
        <f t="shared" si="27"/>
        <v>14.030000000000001</v>
      </c>
    </row>
    <row r="1620" spans="2:5">
      <c r="B1620" s="1414">
        <v>42530</v>
      </c>
      <c r="C1620" s="426">
        <v>13.91</v>
      </c>
      <c r="D1620" s="426">
        <v>14.31</v>
      </c>
      <c r="E1620" s="1415">
        <f t="shared" si="27"/>
        <v>14.11</v>
      </c>
    </row>
    <row r="1621" spans="2:5">
      <c r="B1621" s="1414">
        <v>42531</v>
      </c>
      <c r="C1621" s="426">
        <v>13.91</v>
      </c>
      <c r="D1621" s="426">
        <v>14.31</v>
      </c>
      <c r="E1621" s="1415">
        <f t="shared" si="27"/>
        <v>14.11</v>
      </c>
    </row>
    <row r="1622" spans="2:5">
      <c r="B1622" s="1414">
        <v>42534</v>
      </c>
      <c r="C1622" s="426">
        <v>14.01</v>
      </c>
      <c r="D1622" s="426">
        <v>14.41</v>
      </c>
      <c r="E1622" s="1415">
        <f t="shared" si="27"/>
        <v>14.21</v>
      </c>
    </row>
    <row r="1623" spans="2:5">
      <c r="B1623" s="1414">
        <v>42535</v>
      </c>
      <c r="C1623" s="426">
        <v>14.01</v>
      </c>
      <c r="D1623" s="426">
        <v>14.41</v>
      </c>
      <c r="E1623" s="1415">
        <f t="shared" si="27"/>
        <v>14.21</v>
      </c>
    </row>
    <row r="1624" spans="2:5">
      <c r="B1624" s="1414">
        <v>42536</v>
      </c>
      <c r="C1624" s="426">
        <v>14.06</v>
      </c>
      <c r="D1624" s="426">
        <v>14.46</v>
      </c>
      <c r="E1624" s="1415">
        <f t="shared" si="27"/>
        <v>14.260000000000002</v>
      </c>
    </row>
    <row r="1625" spans="2:5">
      <c r="B1625" s="1414">
        <v>42537</v>
      </c>
      <c r="C1625" s="426">
        <v>14.02</v>
      </c>
      <c r="D1625" s="426">
        <v>14.42</v>
      </c>
      <c r="E1625" s="1415">
        <f t="shared" si="27"/>
        <v>14.219999999999999</v>
      </c>
    </row>
    <row r="1626" spans="2:5">
      <c r="B1626" s="1414">
        <v>42542</v>
      </c>
      <c r="C1626" s="426">
        <v>14.06</v>
      </c>
      <c r="D1626" s="426">
        <v>14.46</v>
      </c>
      <c r="E1626" s="1415">
        <f t="shared" si="27"/>
        <v>14.260000000000002</v>
      </c>
    </row>
    <row r="1627" spans="2:5">
      <c r="B1627" s="1414">
        <v>42543</v>
      </c>
      <c r="C1627" s="426">
        <v>14.16</v>
      </c>
      <c r="D1627" s="426">
        <v>14.56</v>
      </c>
      <c r="E1627" s="1415">
        <f t="shared" si="27"/>
        <v>14.36</v>
      </c>
    </row>
    <row r="1628" spans="2:5">
      <c r="B1628" s="1414">
        <v>42544</v>
      </c>
      <c r="C1628" s="426">
        <v>14.35</v>
      </c>
      <c r="D1628" s="426">
        <v>14.75</v>
      </c>
      <c r="E1628" s="1415">
        <f t="shared" si="27"/>
        <v>14.55</v>
      </c>
    </row>
    <row r="1629" spans="2:5">
      <c r="B1629" s="1414">
        <v>42545</v>
      </c>
      <c r="C1629" s="426">
        <v>14.65</v>
      </c>
      <c r="D1629" s="426">
        <v>15.05</v>
      </c>
      <c r="E1629" s="1415">
        <f t="shared" si="27"/>
        <v>14.850000000000001</v>
      </c>
    </row>
    <row r="1630" spans="2:5">
      <c r="B1630" s="1414">
        <v>42548</v>
      </c>
      <c r="C1630" s="426">
        <v>14.92</v>
      </c>
      <c r="D1630" s="426">
        <v>15.32</v>
      </c>
      <c r="E1630" s="1415">
        <f t="shared" si="27"/>
        <v>15.120000000000001</v>
      </c>
    </row>
    <row r="1631" spans="2:5">
      <c r="B1631" s="1414">
        <v>42549</v>
      </c>
      <c r="C1631" s="426">
        <v>14.62</v>
      </c>
      <c r="D1631" s="426">
        <v>15.02</v>
      </c>
      <c r="E1631" s="1415">
        <f t="shared" si="27"/>
        <v>14.82</v>
      </c>
    </row>
    <row r="1632" spans="2:5">
      <c r="B1632" s="1414">
        <v>42550</v>
      </c>
      <c r="C1632" s="426">
        <v>14.62</v>
      </c>
      <c r="D1632" s="426">
        <v>15.02</v>
      </c>
      <c r="E1632" s="1415">
        <f t="shared" ref="E1632:E1634" si="28">AVERAGE(C1632:D1632)</f>
        <v>14.82</v>
      </c>
    </row>
    <row r="1633" spans="2:5">
      <c r="B1633" s="1425">
        <v>42551</v>
      </c>
      <c r="C1633" s="4367">
        <v>14.65</v>
      </c>
      <c r="D1633" s="4367">
        <v>15.05</v>
      </c>
      <c r="E1633" s="4368">
        <f t="shared" si="28"/>
        <v>14.850000000000001</v>
      </c>
    </row>
    <row r="1634" spans="2:5">
      <c r="B1634" s="1414">
        <v>42552</v>
      </c>
      <c r="C1634" s="426">
        <v>14.65</v>
      </c>
      <c r="D1634" s="426">
        <v>15.05</v>
      </c>
      <c r="E1634" s="1415">
        <f t="shared" si="28"/>
        <v>14.850000000000001</v>
      </c>
    </row>
    <row r="1635" spans="2:5">
      <c r="B1635" s="1414">
        <v>42555</v>
      </c>
      <c r="C1635" s="426">
        <v>14.69</v>
      </c>
      <c r="D1635" s="426">
        <v>15.09</v>
      </c>
      <c r="E1635" s="1415">
        <f t="shared" ref="E1635:E1783" si="29">AVERAGE(C1635:D1635)</f>
        <v>14.89</v>
      </c>
    </row>
    <row r="1636" spans="2:5">
      <c r="B1636" s="1414">
        <v>42556</v>
      </c>
      <c r="C1636" s="426">
        <v>14.6</v>
      </c>
      <c r="D1636" s="426">
        <v>15</v>
      </c>
      <c r="E1636" s="1415">
        <f t="shared" si="29"/>
        <v>14.8</v>
      </c>
    </row>
    <row r="1637" spans="2:5">
      <c r="B1637" s="1414">
        <v>42557</v>
      </c>
      <c r="C1637" s="426">
        <v>14.51</v>
      </c>
      <c r="D1637" s="426">
        <v>14.91</v>
      </c>
      <c r="E1637" s="1415">
        <f t="shared" si="29"/>
        <v>14.71</v>
      </c>
    </row>
    <row r="1638" spans="2:5">
      <c r="B1638" s="1414">
        <v>42558</v>
      </c>
      <c r="C1638" s="426">
        <v>14.4</v>
      </c>
      <c r="D1638" s="426">
        <v>14.9</v>
      </c>
      <c r="E1638" s="1415">
        <f t="shared" si="29"/>
        <v>14.65</v>
      </c>
    </row>
    <row r="1639" spans="2:5">
      <c r="B1639" s="1414">
        <v>42562</v>
      </c>
      <c r="C1639" s="426">
        <v>14.63</v>
      </c>
      <c r="D1639" s="426">
        <v>15.03</v>
      </c>
      <c r="E1639" s="1415">
        <f t="shared" si="29"/>
        <v>14.83</v>
      </c>
    </row>
    <row r="1640" spans="2:5">
      <c r="B1640" s="1414">
        <v>42563</v>
      </c>
      <c r="C1640" s="426">
        <v>14.69</v>
      </c>
      <c r="D1640" s="426">
        <v>15.09</v>
      </c>
      <c r="E1640" s="1415">
        <f t="shared" si="29"/>
        <v>14.89</v>
      </c>
    </row>
    <row r="1641" spans="2:5">
      <c r="B1641" s="1414">
        <v>42564</v>
      </c>
      <c r="C1641" s="426">
        <v>14.66</v>
      </c>
      <c r="D1641" s="426">
        <v>15.06</v>
      </c>
      <c r="E1641" s="1415">
        <f t="shared" si="29"/>
        <v>14.86</v>
      </c>
    </row>
    <row r="1642" spans="2:5">
      <c r="B1642" s="1414">
        <v>42565</v>
      </c>
      <c r="C1642" s="426">
        <v>14.71</v>
      </c>
      <c r="D1642" s="426">
        <v>15.11</v>
      </c>
      <c r="E1642" s="1415">
        <f t="shared" si="29"/>
        <v>14.91</v>
      </c>
    </row>
    <row r="1643" spans="2:5">
      <c r="B1643" s="1414">
        <v>42566</v>
      </c>
      <c r="C1643" s="426">
        <v>14.86</v>
      </c>
      <c r="D1643" s="426">
        <v>15.26</v>
      </c>
      <c r="E1643" s="1415">
        <f t="shared" si="29"/>
        <v>15.059999999999999</v>
      </c>
    </row>
    <row r="1644" spans="2:5">
      <c r="B1644" s="1414">
        <v>42569</v>
      </c>
      <c r="C1644" s="426">
        <v>14.99</v>
      </c>
      <c r="D1644" s="426">
        <v>15.39</v>
      </c>
      <c r="E1644" s="1415">
        <f t="shared" si="29"/>
        <v>15.190000000000001</v>
      </c>
    </row>
    <row r="1645" spans="2:5">
      <c r="B1645" s="1414">
        <v>42570</v>
      </c>
      <c r="C1645" s="426">
        <v>14.83</v>
      </c>
      <c r="D1645" s="426">
        <v>15.23</v>
      </c>
      <c r="E1645" s="1415">
        <f t="shared" si="29"/>
        <v>15.030000000000001</v>
      </c>
    </row>
    <row r="1646" spans="2:5">
      <c r="B1646" s="1414">
        <v>42571</v>
      </c>
      <c r="C1646" s="426">
        <v>14.97</v>
      </c>
      <c r="D1646" s="426">
        <v>15.37</v>
      </c>
      <c r="E1646" s="1415">
        <f t="shared" si="29"/>
        <v>15.17</v>
      </c>
    </row>
    <row r="1647" spans="2:5">
      <c r="B1647" s="1414">
        <v>42572</v>
      </c>
      <c r="C1647" s="426">
        <v>14.93</v>
      </c>
      <c r="D1647" s="426">
        <v>15.33</v>
      </c>
      <c r="E1647" s="1415">
        <f t="shared" si="29"/>
        <v>15.129999999999999</v>
      </c>
    </row>
    <row r="1648" spans="2:5">
      <c r="B1648" s="1414">
        <v>42573</v>
      </c>
      <c r="C1648" s="426">
        <v>15.03</v>
      </c>
      <c r="D1648" s="426">
        <v>15.43</v>
      </c>
      <c r="E1648" s="1415">
        <f t="shared" si="29"/>
        <v>15.23</v>
      </c>
    </row>
    <row r="1649" spans="2:5">
      <c r="B1649" s="1414">
        <v>42576</v>
      </c>
      <c r="C1649" s="426">
        <v>15.17</v>
      </c>
      <c r="D1649" s="426">
        <v>15.57</v>
      </c>
      <c r="E1649" s="1415">
        <f t="shared" si="29"/>
        <v>15.370000000000001</v>
      </c>
    </row>
    <row r="1650" spans="2:5">
      <c r="B1650" s="1414">
        <v>42577</v>
      </c>
      <c r="C1650" s="426">
        <v>15.13</v>
      </c>
      <c r="D1650" s="426">
        <v>15.53</v>
      </c>
      <c r="E1650" s="1415">
        <f t="shared" si="29"/>
        <v>15.33</v>
      </c>
    </row>
    <row r="1651" spans="2:5">
      <c r="B1651" s="1414">
        <v>42578</v>
      </c>
      <c r="C1651" s="426">
        <v>15.15</v>
      </c>
      <c r="D1651" s="426">
        <v>15.55</v>
      </c>
      <c r="E1651" s="1415">
        <f t="shared" si="29"/>
        <v>15.350000000000001</v>
      </c>
    </row>
    <row r="1652" spans="2:5">
      <c r="B1652" s="1414">
        <v>42579</v>
      </c>
      <c r="C1652" s="426">
        <v>15.12</v>
      </c>
      <c r="D1652" s="426">
        <v>15.52</v>
      </c>
      <c r="E1652" s="1415">
        <f t="shared" si="29"/>
        <v>15.32</v>
      </c>
    </row>
    <row r="1653" spans="2:5">
      <c r="B1653" s="1425">
        <v>42580</v>
      </c>
      <c r="C1653" s="4367">
        <v>15.07</v>
      </c>
      <c r="D1653" s="4367">
        <v>15.47</v>
      </c>
      <c r="E1653" s="4368">
        <f t="shared" si="29"/>
        <v>15.27</v>
      </c>
    </row>
    <row r="1654" spans="2:5">
      <c r="B1654" s="1414">
        <v>42583</v>
      </c>
      <c r="C1654" s="426">
        <v>15.09</v>
      </c>
      <c r="D1654" s="426">
        <v>15.49</v>
      </c>
      <c r="E1654" s="1415">
        <f t="shared" si="29"/>
        <v>15.29</v>
      </c>
    </row>
    <row r="1655" spans="2:5">
      <c r="B1655" s="1414">
        <v>42584</v>
      </c>
      <c r="C1655" s="426">
        <v>14.94</v>
      </c>
      <c r="D1655" s="426">
        <v>15.34</v>
      </c>
      <c r="E1655" s="1415">
        <f t="shared" si="29"/>
        <v>15.14</v>
      </c>
    </row>
    <row r="1656" spans="2:5">
      <c r="B1656" s="1414">
        <v>42585</v>
      </c>
      <c r="C1656" s="426">
        <v>14.92</v>
      </c>
      <c r="D1656" s="426">
        <v>15.32</v>
      </c>
      <c r="E1656" s="1415">
        <f t="shared" si="29"/>
        <v>15.120000000000001</v>
      </c>
    </row>
    <row r="1657" spans="2:5">
      <c r="B1657" s="1414">
        <v>42586</v>
      </c>
      <c r="C1657" s="426">
        <v>14.93</v>
      </c>
      <c r="D1657" s="426">
        <v>15.33</v>
      </c>
      <c r="E1657" s="1415">
        <f t="shared" si="29"/>
        <v>15.129999999999999</v>
      </c>
    </row>
    <row r="1658" spans="2:5">
      <c r="B1658" s="1414">
        <v>42587</v>
      </c>
      <c r="C1658" s="426">
        <v>14.84</v>
      </c>
      <c r="D1658" s="426">
        <v>15.24</v>
      </c>
      <c r="E1658" s="1415">
        <f t="shared" si="29"/>
        <v>15.04</v>
      </c>
    </row>
    <row r="1659" spans="2:5">
      <c r="B1659" s="1414">
        <v>42590</v>
      </c>
      <c r="C1659" s="426">
        <v>14.93</v>
      </c>
      <c r="D1659" s="426">
        <v>15.33</v>
      </c>
      <c r="E1659" s="1415">
        <f t="shared" si="29"/>
        <v>15.129999999999999</v>
      </c>
    </row>
    <row r="1660" spans="2:5">
      <c r="B1660" s="1414">
        <v>42591</v>
      </c>
      <c r="C1660" s="426">
        <v>14.95</v>
      </c>
      <c r="D1660" s="426">
        <v>15.35</v>
      </c>
      <c r="E1660" s="1415">
        <f t="shared" si="29"/>
        <v>15.149999999999999</v>
      </c>
    </row>
    <row r="1661" spans="2:5">
      <c r="B1661" s="1414">
        <v>42592</v>
      </c>
      <c r="C1661" s="426">
        <v>14.9</v>
      </c>
      <c r="D1661" s="426">
        <v>15.3</v>
      </c>
      <c r="E1661" s="1415">
        <f t="shared" si="29"/>
        <v>15.100000000000001</v>
      </c>
    </row>
    <row r="1662" spans="2:5">
      <c r="B1662" s="1414">
        <v>42593</v>
      </c>
      <c r="C1662" s="426">
        <v>14.9</v>
      </c>
      <c r="D1662" s="426">
        <v>15.3</v>
      </c>
      <c r="E1662" s="1415">
        <f t="shared" si="29"/>
        <v>15.100000000000001</v>
      </c>
    </row>
    <row r="1663" spans="2:5">
      <c r="B1663" s="1414">
        <v>42594</v>
      </c>
      <c r="C1663" s="426">
        <v>14.94</v>
      </c>
      <c r="D1663" s="426">
        <v>15.34</v>
      </c>
      <c r="E1663" s="1415">
        <f t="shared" si="29"/>
        <v>15.14</v>
      </c>
    </row>
    <row r="1664" spans="2:5">
      <c r="B1664" s="1414">
        <v>42598</v>
      </c>
      <c r="C1664" s="426">
        <v>14.97</v>
      </c>
      <c r="D1664" s="426">
        <v>15.37</v>
      </c>
      <c r="E1664" s="1415">
        <f t="shared" si="29"/>
        <v>15.17</v>
      </c>
    </row>
    <row r="1665" spans="2:5">
      <c r="B1665" s="1414">
        <v>42599</v>
      </c>
      <c r="C1665" s="426">
        <v>15.03</v>
      </c>
      <c r="D1665" s="426">
        <v>15.43</v>
      </c>
      <c r="E1665" s="1415">
        <f t="shared" si="29"/>
        <v>15.23</v>
      </c>
    </row>
    <row r="1666" spans="2:5">
      <c r="B1666" s="1414">
        <v>42600</v>
      </c>
      <c r="C1666" s="426">
        <v>15.04</v>
      </c>
      <c r="D1666" s="426">
        <v>15.44</v>
      </c>
      <c r="E1666" s="1415">
        <f t="shared" si="29"/>
        <v>15.239999999999998</v>
      </c>
    </row>
    <row r="1667" spans="2:5">
      <c r="B1667" s="1414">
        <v>42601</v>
      </c>
      <c r="C1667" s="426">
        <v>15.2</v>
      </c>
      <c r="D1667" s="426">
        <v>15.42</v>
      </c>
      <c r="E1667" s="1415">
        <f t="shared" si="29"/>
        <v>15.309999999999999</v>
      </c>
    </row>
    <row r="1668" spans="2:5">
      <c r="B1668" s="1414">
        <v>42604</v>
      </c>
      <c r="C1668" s="426">
        <v>15.06</v>
      </c>
      <c r="D1668" s="426">
        <v>15.46</v>
      </c>
      <c r="E1668" s="1415">
        <f t="shared" si="29"/>
        <v>15.260000000000002</v>
      </c>
    </row>
    <row r="1669" spans="2:5">
      <c r="B1669" s="1414">
        <v>42605</v>
      </c>
      <c r="C1669" s="426">
        <v>15.1</v>
      </c>
      <c r="D1669" s="426">
        <v>15.5</v>
      </c>
      <c r="E1669" s="1415">
        <f t="shared" si="29"/>
        <v>15.3</v>
      </c>
    </row>
    <row r="1670" spans="2:5">
      <c r="B1670" s="1414">
        <v>42606</v>
      </c>
      <c r="C1670" s="426">
        <v>15.11</v>
      </c>
      <c r="D1670" s="426">
        <v>15.51</v>
      </c>
      <c r="E1670" s="1415">
        <f t="shared" si="29"/>
        <v>15.309999999999999</v>
      </c>
    </row>
    <row r="1671" spans="2:5">
      <c r="B1671" s="1414">
        <v>42607</v>
      </c>
      <c r="C1671" s="426">
        <v>15.09</v>
      </c>
      <c r="D1671" s="426">
        <v>15.49</v>
      </c>
      <c r="E1671" s="1415">
        <f t="shared" si="29"/>
        <v>15.29</v>
      </c>
    </row>
    <row r="1672" spans="2:5">
      <c r="B1672" s="1414">
        <v>42611</v>
      </c>
      <c r="C1672" s="426">
        <v>15.11</v>
      </c>
      <c r="D1672" s="426">
        <v>15.51</v>
      </c>
      <c r="E1672" s="1415">
        <f t="shared" si="29"/>
        <v>15.309999999999999</v>
      </c>
    </row>
    <row r="1673" spans="2:5">
      <c r="B1673" s="1414">
        <v>42612</v>
      </c>
      <c r="C1673" s="426">
        <v>15.09</v>
      </c>
      <c r="D1673" s="426">
        <v>15.49</v>
      </c>
      <c r="E1673" s="1415">
        <f t="shared" si="29"/>
        <v>15.29</v>
      </c>
    </row>
    <row r="1674" spans="2:5">
      <c r="B1674" s="1425">
        <v>42613</v>
      </c>
      <c r="C1674" s="4367">
        <v>15.01</v>
      </c>
      <c r="D1674" s="4367">
        <v>15.41</v>
      </c>
      <c r="E1674" s="4368">
        <f t="shared" si="29"/>
        <v>15.21</v>
      </c>
    </row>
    <row r="1675" spans="2:5">
      <c r="B1675" s="1414">
        <v>42614</v>
      </c>
      <c r="C1675" s="426">
        <v>14.88</v>
      </c>
      <c r="D1675" s="426">
        <v>15.28</v>
      </c>
      <c r="E1675" s="1415">
        <f t="shared" si="29"/>
        <v>15.08</v>
      </c>
    </row>
    <row r="1676" spans="2:5">
      <c r="B1676" s="1414">
        <v>42615</v>
      </c>
      <c r="C1676" s="426">
        <v>14.99</v>
      </c>
      <c r="D1676" s="426">
        <v>15.39</v>
      </c>
      <c r="E1676" s="1415">
        <f t="shared" si="29"/>
        <v>15.190000000000001</v>
      </c>
    </row>
    <row r="1677" spans="2:5">
      <c r="B1677" s="1414">
        <v>42618</v>
      </c>
      <c r="C1677" s="426">
        <v>14.98</v>
      </c>
      <c r="D1677" s="426">
        <v>15.38</v>
      </c>
      <c r="E1677" s="1415">
        <f t="shared" si="29"/>
        <v>15.18</v>
      </c>
    </row>
    <row r="1678" spans="2:5">
      <c r="B1678" s="1414">
        <v>42619</v>
      </c>
      <c r="C1678" s="426">
        <v>14.96</v>
      </c>
      <c r="D1678" s="426">
        <v>15.36</v>
      </c>
      <c r="E1678" s="1415">
        <f t="shared" si="29"/>
        <v>15.16</v>
      </c>
    </row>
    <row r="1679" spans="2:5">
      <c r="B1679" s="1414">
        <v>42620</v>
      </c>
      <c r="C1679" s="426">
        <v>14.9</v>
      </c>
      <c r="D1679" s="426">
        <v>15.3</v>
      </c>
      <c r="E1679" s="1415">
        <f t="shared" si="29"/>
        <v>15.100000000000001</v>
      </c>
    </row>
    <row r="1680" spans="2:5">
      <c r="B1680" s="1414">
        <v>42621</v>
      </c>
      <c r="C1680" s="426">
        <v>14.98</v>
      </c>
      <c r="D1680" s="426">
        <v>15.38</v>
      </c>
      <c r="E1680" s="1415">
        <f t="shared" si="29"/>
        <v>15.18</v>
      </c>
    </row>
    <row r="1681" spans="2:5">
      <c r="B1681" s="1414">
        <v>42622</v>
      </c>
      <c r="C1681" s="426">
        <v>14.98</v>
      </c>
      <c r="D1681" s="426">
        <v>15.38</v>
      </c>
      <c r="E1681" s="1415">
        <f t="shared" si="29"/>
        <v>15.18</v>
      </c>
    </row>
    <row r="1682" spans="2:5">
      <c r="B1682" s="1414">
        <v>42625</v>
      </c>
      <c r="C1682" s="426">
        <v>15.01</v>
      </c>
      <c r="D1682" s="426">
        <v>15.51</v>
      </c>
      <c r="E1682" s="1415">
        <f t="shared" si="29"/>
        <v>15.26</v>
      </c>
    </row>
    <row r="1683" spans="2:5">
      <c r="B1683" s="1414">
        <v>42626</v>
      </c>
      <c r="C1683" s="426">
        <v>14.97</v>
      </c>
      <c r="D1683" s="426">
        <v>15.37</v>
      </c>
      <c r="E1683" s="1415">
        <f t="shared" si="29"/>
        <v>15.17</v>
      </c>
    </row>
    <row r="1684" spans="2:5">
      <c r="B1684" s="1414">
        <v>42627</v>
      </c>
      <c r="C1684" s="426">
        <v>15.01</v>
      </c>
      <c r="D1684" s="426">
        <v>15.51</v>
      </c>
      <c r="E1684" s="1415">
        <f t="shared" si="29"/>
        <v>15.26</v>
      </c>
    </row>
    <row r="1685" spans="2:5">
      <c r="B1685" s="1414">
        <v>42628</v>
      </c>
      <c r="C1685" s="426">
        <v>15.02</v>
      </c>
      <c r="D1685" s="426">
        <v>15.52</v>
      </c>
      <c r="E1685" s="1415">
        <f t="shared" si="29"/>
        <v>15.27</v>
      </c>
    </row>
    <row r="1686" spans="2:5">
      <c r="B1686" s="1414">
        <v>42629</v>
      </c>
      <c r="C1686" s="426">
        <v>15.1</v>
      </c>
      <c r="D1686" s="426">
        <v>15.6</v>
      </c>
      <c r="E1686" s="1415">
        <f t="shared" si="29"/>
        <v>15.35</v>
      </c>
    </row>
    <row r="1687" spans="2:5">
      <c r="B1687" s="1414">
        <v>42632</v>
      </c>
      <c r="C1687" s="426">
        <v>15.2</v>
      </c>
      <c r="D1687" s="426">
        <v>15.6</v>
      </c>
      <c r="E1687" s="1415">
        <f t="shared" si="29"/>
        <v>15.399999999999999</v>
      </c>
    </row>
    <row r="1688" spans="2:5">
      <c r="B1688" s="1414">
        <v>42633</v>
      </c>
      <c r="C1688" s="426">
        <v>15.36</v>
      </c>
      <c r="D1688" s="426">
        <v>15.76</v>
      </c>
      <c r="E1688" s="1415">
        <f t="shared" si="29"/>
        <v>15.559999999999999</v>
      </c>
    </row>
    <row r="1689" spans="2:5">
      <c r="B1689" s="1414">
        <v>42634</v>
      </c>
      <c r="C1689" s="426">
        <v>15.28</v>
      </c>
      <c r="D1689" s="426">
        <v>15.68</v>
      </c>
      <c r="E1689" s="1415">
        <f t="shared" si="29"/>
        <v>15.48</v>
      </c>
    </row>
    <row r="1690" spans="2:5">
      <c r="B1690" s="1414">
        <v>42635</v>
      </c>
      <c r="C1690" s="426">
        <v>15.3</v>
      </c>
      <c r="D1690" s="426">
        <v>15.7</v>
      </c>
      <c r="E1690" s="1415">
        <f t="shared" si="29"/>
        <v>15.5</v>
      </c>
    </row>
    <row r="1691" spans="2:5">
      <c r="B1691" s="1414">
        <v>42636</v>
      </c>
      <c r="C1691" s="426">
        <v>15.32</v>
      </c>
      <c r="D1691" s="426">
        <v>15.72</v>
      </c>
      <c r="E1691" s="1415">
        <f t="shared" si="29"/>
        <v>15.52</v>
      </c>
    </row>
    <row r="1692" spans="2:5">
      <c r="B1692" s="1414">
        <v>42639</v>
      </c>
      <c r="C1692" s="426">
        <v>15.4</v>
      </c>
      <c r="D1692" s="426">
        <v>15.8</v>
      </c>
      <c r="E1692" s="1415">
        <f t="shared" si="29"/>
        <v>15.600000000000001</v>
      </c>
    </row>
    <row r="1693" spans="2:5">
      <c r="B1693" s="1414">
        <v>42640</v>
      </c>
      <c r="C1693" s="426">
        <v>15.38</v>
      </c>
      <c r="D1693" s="426">
        <v>15.78</v>
      </c>
      <c r="E1693" s="1415">
        <f t="shared" si="29"/>
        <v>15.58</v>
      </c>
    </row>
    <row r="1694" spans="2:5">
      <c r="B1694" s="1414">
        <v>42641</v>
      </c>
      <c r="C1694" s="426">
        <v>15.36</v>
      </c>
      <c r="D1694" s="426">
        <v>15.76</v>
      </c>
      <c r="E1694" s="1415">
        <f t="shared" si="29"/>
        <v>15.559999999999999</v>
      </c>
    </row>
    <row r="1695" spans="2:5">
      <c r="B1695" s="1414">
        <v>42642</v>
      </c>
      <c r="C1695" s="426">
        <v>15.34</v>
      </c>
      <c r="D1695" s="426">
        <v>15.74</v>
      </c>
      <c r="E1695" s="1415">
        <f t="shared" si="29"/>
        <v>15.54</v>
      </c>
    </row>
    <row r="1696" spans="2:5">
      <c r="B1696" s="1425">
        <v>42643</v>
      </c>
      <c r="C1696" s="4367">
        <v>15.31</v>
      </c>
      <c r="D1696" s="4367">
        <v>15.71</v>
      </c>
      <c r="E1696" s="4368">
        <f t="shared" si="29"/>
        <v>15.510000000000002</v>
      </c>
    </row>
    <row r="1697" spans="2:5">
      <c r="B1697" s="1414">
        <v>42646</v>
      </c>
      <c r="C1697" s="426">
        <v>15.26</v>
      </c>
      <c r="D1697" s="426">
        <v>15.66</v>
      </c>
      <c r="E1697" s="1415">
        <f t="shared" si="29"/>
        <v>15.46</v>
      </c>
    </row>
    <row r="1698" spans="2:5">
      <c r="B1698" s="1414">
        <v>42647</v>
      </c>
      <c r="C1698" s="426">
        <v>15.17</v>
      </c>
      <c r="D1698" s="426">
        <v>15.57</v>
      </c>
      <c r="E1698" s="1415">
        <f t="shared" si="29"/>
        <v>15.370000000000001</v>
      </c>
    </row>
    <row r="1699" spans="2:5">
      <c r="B1699" s="1414">
        <v>42648</v>
      </c>
      <c r="C1699" s="426">
        <v>15.2</v>
      </c>
      <c r="D1699" s="426">
        <v>15.6</v>
      </c>
      <c r="E1699" s="1415">
        <f t="shared" si="29"/>
        <v>15.399999999999999</v>
      </c>
    </row>
    <row r="1700" spans="2:5">
      <c r="B1700" s="1414">
        <v>42649</v>
      </c>
      <c r="C1700" s="426">
        <v>15.17</v>
      </c>
      <c r="D1700" s="426">
        <v>15.57</v>
      </c>
      <c r="E1700" s="1415">
        <f t="shared" si="29"/>
        <v>15.370000000000001</v>
      </c>
    </row>
    <row r="1701" spans="2:5">
      <c r="B1701" s="1414">
        <v>42650</v>
      </c>
      <c r="C1701" s="426">
        <v>15.15</v>
      </c>
      <c r="D1701" s="426">
        <v>15.55</v>
      </c>
      <c r="E1701" s="1415">
        <f t="shared" si="29"/>
        <v>15.350000000000001</v>
      </c>
    </row>
    <row r="1702" spans="2:5">
      <c r="B1702" s="1414">
        <v>42654</v>
      </c>
      <c r="C1702" s="426">
        <v>15.19</v>
      </c>
      <c r="D1702" s="426">
        <v>15.59</v>
      </c>
      <c r="E1702" s="1415">
        <f t="shared" si="29"/>
        <v>15.39</v>
      </c>
    </row>
    <row r="1703" spans="2:5">
      <c r="B1703" s="1414">
        <v>42655</v>
      </c>
      <c r="C1703" s="426">
        <v>15.13</v>
      </c>
      <c r="D1703" s="426">
        <v>15.53</v>
      </c>
      <c r="E1703" s="1415">
        <f t="shared" si="29"/>
        <v>15.33</v>
      </c>
    </row>
    <row r="1704" spans="2:5">
      <c r="B1704" s="1414">
        <v>42656</v>
      </c>
      <c r="C1704" s="426">
        <v>15.15</v>
      </c>
      <c r="D1704" s="426">
        <v>15.55</v>
      </c>
      <c r="E1704" s="1415">
        <f t="shared" si="29"/>
        <v>15.350000000000001</v>
      </c>
    </row>
    <row r="1705" spans="2:5">
      <c r="B1705" s="1414">
        <v>42657</v>
      </c>
      <c r="C1705" s="426">
        <v>15.2</v>
      </c>
      <c r="D1705" s="426">
        <v>15.7</v>
      </c>
      <c r="E1705" s="1415">
        <f t="shared" si="29"/>
        <v>15.45</v>
      </c>
    </row>
    <row r="1706" spans="2:5">
      <c r="B1706" s="1414">
        <v>42660</v>
      </c>
      <c r="C1706" s="426">
        <v>15.27</v>
      </c>
      <c r="D1706" s="426">
        <v>15.67</v>
      </c>
      <c r="E1706" s="1415">
        <f t="shared" si="29"/>
        <v>15.469999999999999</v>
      </c>
    </row>
    <row r="1707" spans="2:5">
      <c r="B1707" s="1414">
        <v>42661</v>
      </c>
      <c r="C1707" s="426">
        <v>15.24</v>
      </c>
      <c r="D1707" s="426">
        <v>15.64</v>
      </c>
      <c r="E1707" s="1415">
        <f t="shared" si="29"/>
        <v>15.440000000000001</v>
      </c>
    </row>
    <row r="1708" spans="2:5">
      <c r="B1708" s="1414">
        <v>42662</v>
      </c>
      <c r="C1708" s="426">
        <v>15.23</v>
      </c>
      <c r="D1708" s="426">
        <v>15.63</v>
      </c>
      <c r="E1708" s="1415">
        <f t="shared" si="29"/>
        <v>15.43</v>
      </c>
    </row>
    <row r="1709" spans="2:5">
      <c r="B1709" s="1414">
        <v>42663</v>
      </c>
      <c r="C1709" s="426">
        <v>15.18</v>
      </c>
      <c r="D1709" s="426">
        <v>15.58</v>
      </c>
      <c r="E1709" s="1415">
        <f t="shared" si="29"/>
        <v>15.379999999999999</v>
      </c>
    </row>
    <row r="1710" spans="2:5">
      <c r="B1710" s="1414">
        <v>42664</v>
      </c>
      <c r="C1710" s="426">
        <v>15.16</v>
      </c>
      <c r="D1710" s="426">
        <v>15.56</v>
      </c>
      <c r="E1710" s="1415">
        <f t="shared" si="29"/>
        <v>15.36</v>
      </c>
    </row>
    <row r="1711" spans="2:5">
      <c r="B1711" s="1414">
        <v>42667</v>
      </c>
      <c r="C1711" s="426">
        <v>15.22</v>
      </c>
      <c r="D1711" s="426">
        <v>15.62</v>
      </c>
      <c r="E1711" s="1415">
        <f t="shared" si="29"/>
        <v>15.42</v>
      </c>
    </row>
    <row r="1712" spans="2:5">
      <c r="B1712" s="1414">
        <v>42668</v>
      </c>
      <c r="C1712" s="426">
        <v>15.21</v>
      </c>
      <c r="D1712" s="426">
        <v>15.61</v>
      </c>
      <c r="E1712" s="1415">
        <f t="shared" si="29"/>
        <v>15.41</v>
      </c>
    </row>
    <row r="1713" spans="2:5">
      <c r="B1713" s="1414">
        <v>42669</v>
      </c>
      <c r="C1713" s="426">
        <v>15.18</v>
      </c>
      <c r="D1713" s="426">
        <v>15.58</v>
      </c>
      <c r="E1713" s="1415">
        <f t="shared" si="29"/>
        <v>15.379999999999999</v>
      </c>
    </row>
    <row r="1714" spans="2:5">
      <c r="B1714" s="1414">
        <v>42670</v>
      </c>
      <c r="C1714" s="426">
        <v>15.1</v>
      </c>
      <c r="D1714" s="426">
        <v>15.5</v>
      </c>
      <c r="E1714" s="1415">
        <f t="shared" si="29"/>
        <v>15.3</v>
      </c>
    </row>
    <row r="1715" spans="2:5">
      <c r="B1715" s="1414">
        <v>42671</v>
      </c>
      <c r="C1715" s="426">
        <v>15.17</v>
      </c>
      <c r="D1715" s="426">
        <v>15.57</v>
      </c>
      <c r="E1715" s="1415">
        <f t="shared" si="29"/>
        <v>15.370000000000001</v>
      </c>
    </row>
    <row r="1716" spans="2:5">
      <c r="B1716" s="1425">
        <v>42674</v>
      </c>
      <c r="C1716" s="4367">
        <v>15.16</v>
      </c>
      <c r="D1716" s="4367">
        <v>15.56</v>
      </c>
      <c r="E1716" s="4368">
        <f t="shared" si="29"/>
        <v>15.36</v>
      </c>
    </row>
    <row r="1717" spans="2:5">
      <c r="B1717" s="1414">
        <v>42675</v>
      </c>
      <c r="C1717" s="426">
        <v>15.03</v>
      </c>
      <c r="D1717" s="426">
        <v>15.43</v>
      </c>
      <c r="E1717" s="1415">
        <f t="shared" si="29"/>
        <v>15.23</v>
      </c>
    </row>
    <row r="1718" spans="2:5">
      <c r="B1718" s="1414">
        <v>42676</v>
      </c>
      <c r="C1718" s="426">
        <v>15</v>
      </c>
      <c r="D1718" s="426">
        <v>15.4</v>
      </c>
      <c r="E1718" s="1415">
        <f t="shared" si="29"/>
        <v>15.2</v>
      </c>
    </row>
    <row r="1719" spans="2:5">
      <c r="B1719" s="1414">
        <v>42677</v>
      </c>
      <c r="C1719" s="426">
        <v>14.97</v>
      </c>
      <c r="D1719" s="426">
        <v>15.37</v>
      </c>
      <c r="E1719" s="1415">
        <f t="shared" si="29"/>
        <v>15.17</v>
      </c>
    </row>
    <row r="1720" spans="2:5">
      <c r="B1720" s="1414">
        <v>42678</v>
      </c>
      <c r="C1720" s="426">
        <v>15.02</v>
      </c>
      <c r="D1720" s="426">
        <v>15.42</v>
      </c>
      <c r="E1720" s="1415">
        <f t="shared" si="29"/>
        <v>15.219999999999999</v>
      </c>
    </row>
    <row r="1721" spans="2:5">
      <c r="B1721" s="1414">
        <v>42681</v>
      </c>
      <c r="C1721" s="426">
        <v>15.07</v>
      </c>
      <c r="D1721" s="426">
        <v>15.47</v>
      </c>
      <c r="E1721" s="1415">
        <f t="shared" si="29"/>
        <v>15.27</v>
      </c>
    </row>
    <row r="1722" spans="2:5">
      <c r="B1722" s="1414">
        <v>42682</v>
      </c>
      <c r="C1722" s="426">
        <v>15.02</v>
      </c>
      <c r="D1722" s="426">
        <v>15.42</v>
      </c>
      <c r="E1722" s="1415">
        <f t="shared" si="29"/>
        <v>15.219999999999999</v>
      </c>
    </row>
    <row r="1723" spans="2:5">
      <c r="B1723" s="1414">
        <v>42683</v>
      </c>
      <c r="C1723" s="426">
        <v>14.98</v>
      </c>
      <c r="D1723" s="426">
        <v>15.38</v>
      </c>
      <c r="E1723" s="1415">
        <f t="shared" si="29"/>
        <v>15.18</v>
      </c>
    </row>
    <row r="1724" spans="2:5">
      <c r="B1724" s="1414">
        <v>42684</v>
      </c>
      <c r="C1724" s="426">
        <v>14.95</v>
      </c>
      <c r="D1724" s="426">
        <v>15.35</v>
      </c>
      <c r="E1724" s="1415">
        <f t="shared" si="29"/>
        <v>15.149999999999999</v>
      </c>
    </row>
    <row r="1725" spans="2:5">
      <c r="B1725" s="1414">
        <v>42685</v>
      </c>
      <c r="C1725" s="426">
        <v>15.05</v>
      </c>
      <c r="D1725" s="426">
        <v>15.45</v>
      </c>
      <c r="E1725" s="1415">
        <f t="shared" si="29"/>
        <v>15.25</v>
      </c>
    </row>
    <row r="1726" spans="2:5">
      <c r="B1726" s="1414">
        <v>42688</v>
      </c>
      <c r="C1726" s="426">
        <v>15.5</v>
      </c>
      <c r="D1726" s="426">
        <v>15.9</v>
      </c>
      <c r="E1726" s="1415">
        <f t="shared" si="29"/>
        <v>15.7</v>
      </c>
    </row>
    <row r="1727" spans="2:5">
      <c r="B1727" s="1414">
        <v>42689</v>
      </c>
      <c r="C1727" s="426">
        <v>15.45</v>
      </c>
      <c r="D1727" s="426">
        <v>15.95</v>
      </c>
      <c r="E1727" s="1415">
        <f t="shared" si="29"/>
        <v>15.7</v>
      </c>
    </row>
    <row r="1728" spans="2:5">
      <c r="B1728" s="1414">
        <v>42690</v>
      </c>
      <c r="C1728" s="426">
        <v>15.4</v>
      </c>
      <c r="D1728" s="426">
        <v>15.8</v>
      </c>
      <c r="E1728" s="1415">
        <f t="shared" si="29"/>
        <v>15.600000000000001</v>
      </c>
    </row>
    <row r="1729" spans="2:5">
      <c r="B1729" s="1414">
        <v>42691</v>
      </c>
      <c r="C1729" s="426">
        <v>15.4</v>
      </c>
      <c r="D1729" s="426">
        <v>15.8</v>
      </c>
      <c r="E1729" s="1415">
        <f t="shared" si="29"/>
        <v>15.600000000000001</v>
      </c>
    </row>
    <row r="1730" spans="2:5">
      <c r="B1730" s="1414">
        <v>42692</v>
      </c>
      <c r="C1730" s="426">
        <v>15.45</v>
      </c>
      <c r="D1730" s="426">
        <v>15.85</v>
      </c>
      <c r="E1730" s="1415">
        <f t="shared" si="29"/>
        <v>15.649999999999999</v>
      </c>
    </row>
    <row r="1731" spans="2:5">
      <c r="B1731" s="1414">
        <v>42695</v>
      </c>
      <c r="C1731" s="426">
        <v>15.42</v>
      </c>
      <c r="D1731" s="426">
        <v>15.82</v>
      </c>
      <c r="E1731" s="1415">
        <f t="shared" si="29"/>
        <v>15.620000000000001</v>
      </c>
    </row>
    <row r="1732" spans="2:5">
      <c r="B1732" s="1414">
        <v>42696</v>
      </c>
      <c r="C1732" s="426">
        <v>15.42</v>
      </c>
      <c r="D1732" s="426">
        <v>15.82</v>
      </c>
      <c r="E1732" s="1415">
        <f t="shared" si="29"/>
        <v>15.620000000000001</v>
      </c>
    </row>
    <row r="1733" spans="2:5">
      <c r="B1733" s="1414">
        <v>42697</v>
      </c>
      <c r="C1733" s="426">
        <v>15.55</v>
      </c>
      <c r="D1733" s="426">
        <v>15.95</v>
      </c>
      <c r="E1733" s="1415">
        <f t="shared" si="29"/>
        <v>15.75</v>
      </c>
    </row>
    <row r="1734" spans="2:5">
      <c r="B1734" s="1414">
        <v>42698</v>
      </c>
      <c r="C1734" s="426">
        <v>15.63</v>
      </c>
      <c r="D1734" s="426">
        <v>16.03</v>
      </c>
      <c r="E1734" s="1415">
        <f t="shared" si="29"/>
        <v>15.830000000000002</v>
      </c>
    </row>
    <row r="1735" spans="2:5">
      <c r="B1735" s="1414">
        <v>42699</v>
      </c>
      <c r="C1735" s="426">
        <v>15.69</v>
      </c>
      <c r="D1735" s="426">
        <v>16.09</v>
      </c>
      <c r="E1735" s="1415">
        <f t="shared" si="29"/>
        <v>15.89</v>
      </c>
    </row>
    <row r="1736" spans="2:5">
      <c r="B1736" s="1414">
        <v>42703</v>
      </c>
      <c r="C1736" s="426">
        <v>15.7</v>
      </c>
      <c r="D1736" s="426">
        <v>16.100000000000001</v>
      </c>
      <c r="E1736" s="1415">
        <f t="shared" si="29"/>
        <v>15.9</v>
      </c>
    </row>
    <row r="1737" spans="2:5">
      <c r="B1737" s="1425">
        <v>42704</v>
      </c>
      <c r="C1737" s="4367">
        <v>15.75</v>
      </c>
      <c r="D1737" s="4367">
        <v>16.149999999999999</v>
      </c>
      <c r="E1737" s="4368">
        <f t="shared" si="29"/>
        <v>15.95</v>
      </c>
    </row>
    <row r="1738" spans="2:5">
      <c r="B1738" s="1414">
        <v>42705</v>
      </c>
      <c r="C1738" s="426">
        <v>15.85</v>
      </c>
      <c r="D1738" s="426">
        <v>16.25</v>
      </c>
      <c r="E1738" s="1415">
        <f t="shared" si="29"/>
        <v>16.05</v>
      </c>
    </row>
    <row r="1739" spans="2:5">
      <c r="B1739" s="1414">
        <v>42706</v>
      </c>
      <c r="C1739" s="426">
        <v>15.95</v>
      </c>
      <c r="D1739" s="426">
        <v>16.350000000000001</v>
      </c>
      <c r="E1739" s="1415">
        <f t="shared" si="29"/>
        <v>16.149999999999999</v>
      </c>
    </row>
    <row r="1740" spans="2:5">
      <c r="B1740" s="1414">
        <v>42709</v>
      </c>
      <c r="C1740" s="426">
        <v>15.88</v>
      </c>
      <c r="D1740" s="426">
        <v>16.28</v>
      </c>
      <c r="E1740" s="1415">
        <f t="shared" si="29"/>
        <v>16.080000000000002</v>
      </c>
    </row>
    <row r="1741" spans="2:5">
      <c r="B1741" s="1414">
        <v>42710</v>
      </c>
      <c r="C1741" s="426">
        <v>15.68</v>
      </c>
      <c r="D1741" s="426">
        <v>16.18</v>
      </c>
      <c r="E1741" s="1415">
        <f t="shared" si="29"/>
        <v>15.93</v>
      </c>
    </row>
    <row r="1742" spans="2:5">
      <c r="B1742" s="1414">
        <v>42711</v>
      </c>
      <c r="C1742" s="426">
        <v>15.9</v>
      </c>
      <c r="D1742" s="426">
        <v>16.3</v>
      </c>
      <c r="E1742" s="1415">
        <f t="shared" si="29"/>
        <v>16.100000000000001</v>
      </c>
    </row>
    <row r="1743" spans="2:5">
      <c r="B1743" s="1414">
        <v>42716</v>
      </c>
      <c r="C1743" s="426">
        <v>15.94</v>
      </c>
      <c r="D1743" s="426">
        <v>16.34</v>
      </c>
      <c r="E1743" s="1415">
        <f t="shared" si="29"/>
        <v>16.14</v>
      </c>
    </row>
    <row r="1744" spans="2:5">
      <c r="B1744" s="1414">
        <v>42717</v>
      </c>
      <c r="C1744" s="426">
        <v>15.96</v>
      </c>
      <c r="D1744" s="426">
        <v>16.36</v>
      </c>
      <c r="E1744" s="1415">
        <f t="shared" si="29"/>
        <v>16.16</v>
      </c>
    </row>
    <row r="1745" spans="2:5">
      <c r="B1745" s="1414">
        <v>42718</v>
      </c>
      <c r="C1745" s="426">
        <v>16.03</v>
      </c>
      <c r="D1745" s="426">
        <v>16.43</v>
      </c>
      <c r="E1745" s="1415">
        <f t="shared" si="29"/>
        <v>16.23</v>
      </c>
    </row>
    <row r="1746" spans="2:5">
      <c r="B1746" s="1414">
        <v>42719</v>
      </c>
      <c r="C1746" s="426">
        <v>16.260000000000002</v>
      </c>
      <c r="D1746" s="426">
        <v>16.66</v>
      </c>
      <c r="E1746" s="1415">
        <f t="shared" si="29"/>
        <v>16.46</v>
      </c>
    </row>
    <row r="1747" spans="2:5">
      <c r="B1747" s="1414">
        <v>42720</v>
      </c>
      <c r="C1747" s="426">
        <v>16.29</v>
      </c>
      <c r="D1747" s="426">
        <v>16.690000000000001</v>
      </c>
      <c r="E1747" s="1415">
        <f t="shared" si="29"/>
        <v>16.490000000000002</v>
      </c>
    </row>
    <row r="1748" spans="2:5">
      <c r="B1748" s="1414">
        <v>42723</v>
      </c>
      <c r="C1748" s="426">
        <v>16.34</v>
      </c>
      <c r="D1748" s="426">
        <v>16.739999999999998</v>
      </c>
      <c r="E1748" s="1415">
        <f t="shared" si="29"/>
        <v>16.54</v>
      </c>
    </row>
    <row r="1749" spans="2:5">
      <c r="B1749" s="1414">
        <v>42724</v>
      </c>
      <c r="C1749" s="426">
        <v>16.18</v>
      </c>
      <c r="D1749" s="426">
        <v>16.579999999999998</v>
      </c>
      <c r="E1749" s="1415">
        <f t="shared" si="29"/>
        <v>16.38</v>
      </c>
    </row>
    <row r="1750" spans="2:5">
      <c r="B1750" s="1414">
        <v>42725</v>
      </c>
      <c r="C1750" s="426">
        <v>16.18</v>
      </c>
      <c r="D1750" s="426">
        <v>16.579999999999998</v>
      </c>
      <c r="E1750" s="1415">
        <f t="shared" si="29"/>
        <v>16.38</v>
      </c>
    </row>
    <row r="1751" spans="2:5">
      <c r="B1751" s="1414">
        <v>42726</v>
      </c>
      <c r="C1751" s="426">
        <v>16.239999999999998</v>
      </c>
      <c r="D1751" s="426">
        <v>16.64</v>
      </c>
      <c r="E1751" s="1415">
        <f t="shared" si="29"/>
        <v>16.439999999999998</v>
      </c>
    </row>
    <row r="1752" spans="2:5">
      <c r="B1752" s="1414">
        <v>42727</v>
      </c>
      <c r="C1752" s="426">
        <v>16.260000000000002</v>
      </c>
      <c r="D1752" s="426">
        <v>16.66</v>
      </c>
      <c r="E1752" s="1415">
        <f t="shared" si="29"/>
        <v>16.46</v>
      </c>
    </row>
    <row r="1753" spans="2:5">
      <c r="B1753" s="1414">
        <v>42730</v>
      </c>
      <c r="C1753" s="426">
        <v>16.45</v>
      </c>
      <c r="D1753" s="426">
        <v>16.850000000000001</v>
      </c>
      <c r="E1753" s="1415">
        <f t="shared" si="29"/>
        <v>16.649999999999999</v>
      </c>
    </row>
    <row r="1754" spans="2:5">
      <c r="B1754" s="1414">
        <v>42731</v>
      </c>
      <c r="C1754" s="426">
        <v>16.37</v>
      </c>
      <c r="D1754" s="426">
        <v>16.77</v>
      </c>
      <c r="E1754" s="1415">
        <f t="shared" si="29"/>
        <v>16.57</v>
      </c>
    </row>
    <row r="1755" spans="2:5">
      <c r="B1755" s="1414">
        <v>42732</v>
      </c>
      <c r="C1755" s="426">
        <v>16.399999999999999</v>
      </c>
      <c r="D1755" s="426">
        <v>16.8</v>
      </c>
      <c r="E1755" s="1415">
        <f t="shared" si="29"/>
        <v>16.600000000000001</v>
      </c>
    </row>
    <row r="1756" spans="2:5">
      <c r="B1756" s="1414">
        <v>42733</v>
      </c>
      <c r="C1756" s="426">
        <v>16.55</v>
      </c>
      <c r="D1756" s="426">
        <v>16.95</v>
      </c>
      <c r="E1756" s="1415">
        <f t="shared" si="29"/>
        <v>16.75</v>
      </c>
    </row>
    <row r="1757" spans="2:5" ht="13.15" thickBot="1">
      <c r="B1757" s="1432">
        <v>42734</v>
      </c>
      <c r="C1757" s="1433">
        <v>16.47</v>
      </c>
      <c r="D1757" s="1433">
        <v>16.87</v>
      </c>
      <c r="E1757" s="1684">
        <f t="shared" si="29"/>
        <v>16.670000000000002</v>
      </c>
    </row>
    <row r="1758" spans="2:5">
      <c r="B1758" s="1412">
        <v>42737</v>
      </c>
      <c r="C1758" s="427">
        <v>16.59</v>
      </c>
      <c r="D1758" s="427">
        <v>16.989999999999998</v>
      </c>
      <c r="E1758" s="1413">
        <f t="shared" si="29"/>
        <v>16.79</v>
      </c>
    </row>
    <row r="1759" spans="2:5">
      <c r="B1759" s="1412">
        <v>42738</v>
      </c>
      <c r="C1759" s="427">
        <v>16.71</v>
      </c>
      <c r="D1759" s="427">
        <v>17.11</v>
      </c>
      <c r="E1759" s="1413">
        <f t="shared" si="29"/>
        <v>16.91</v>
      </c>
    </row>
    <row r="1760" spans="2:5">
      <c r="B1760" s="1412">
        <v>42739</v>
      </c>
      <c r="C1760" s="427">
        <v>16.559999999999999</v>
      </c>
      <c r="D1760" s="427">
        <v>16.690000000000001</v>
      </c>
      <c r="E1760" s="1413">
        <f t="shared" si="29"/>
        <v>16.625</v>
      </c>
    </row>
    <row r="1761" spans="2:5">
      <c r="B1761" s="1412">
        <v>42740</v>
      </c>
      <c r="C1761" s="427">
        <v>16.47</v>
      </c>
      <c r="D1761" s="427">
        <v>16.87</v>
      </c>
      <c r="E1761" s="1413">
        <f t="shared" si="29"/>
        <v>16.670000000000002</v>
      </c>
    </row>
    <row r="1762" spans="2:5">
      <c r="B1762" s="1412">
        <v>42741</v>
      </c>
      <c r="C1762" s="427">
        <v>16.46</v>
      </c>
      <c r="D1762" s="427">
        <v>16.86</v>
      </c>
      <c r="E1762" s="1413">
        <f t="shared" si="29"/>
        <v>16.66</v>
      </c>
    </row>
    <row r="1763" spans="2:5">
      <c r="B1763" s="1412">
        <v>42744</v>
      </c>
      <c r="C1763" s="427">
        <v>16.48</v>
      </c>
      <c r="D1763" s="427">
        <v>16.88</v>
      </c>
      <c r="E1763" s="1413">
        <f t="shared" si="29"/>
        <v>16.68</v>
      </c>
    </row>
    <row r="1764" spans="2:5">
      <c r="B1764" s="1412">
        <v>42745</v>
      </c>
      <c r="C1764" s="427">
        <v>16.45</v>
      </c>
      <c r="D1764" s="427">
        <v>16.850000000000001</v>
      </c>
      <c r="E1764" s="1413">
        <f t="shared" si="29"/>
        <v>16.649999999999999</v>
      </c>
    </row>
    <row r="1765" spans="2:5">
      <c r="B1765" s="1412">
        <v>42746</v>
      </c>
      <c r="C1765" s="427">
        <v>16.41</v>
      </c>
      <c r="D1765" s="427">
        <v>16.809999999999999</v>
      </c>
      <c r="E1765" s="1413">
        <f t="shared" si="29"/>
        <v>16.61</v>
      </c>
    </row>
    <row r="1766" spans="2:5">
      <c r="B1766" s="1412">
        <v>42747</v>
      </c>
      <c r="C1766" s="427">
        <v>16.420000000000002</v>
      </c>
      <c r="D1766" s="427">
        <v>16.82</v>
      </c>
      <c r="E1766" s="1413">
        <f t="shared" si="29"/>
        <v>16.62</v>
      </c>
    </row>
    <row r="1767" spans="2:5">
      <c r="B1767" s="1412">
        <v>42748</v>
      </c>
      <c r="C1767" s="427">
        <v>16.39</v>
      </c>
      <c r="D1767" s="427">
        <v>16.79</v>
      </c>
      <c r="E1767" s="1413">
        <f t="shared" si="29"/>
        <v>16.59</v>
      </c>
    </row>
    <row r="1768" spans="2:5">
      <c r="B1768" s="1412">
        <v>42751</v>
      </c>
      <c r="C1768" s="427">
        <v>16.41</v>
      </c>
      <c r="D1768" s="427">
        <v>16.809999999999999</v>
      </c>
      <c r="E1768" s="1413">
        <f t="shared" si="29"/>
        <v>16.61</v>
      </c>
    </row>
    <row r="1769" spans="2:5">
      <c r="B1769" s="1412">
        <v>42752</v>
      </c>
      <c r="C1769" s="427">
        <v>16.45</v>
      </c>
      <c r="D1769" s="427">
        <v>16.850000000000001</v>
      </c>
      <c r="E1769" s="1413">
        <f t="shared" si="29"/>
        <v>16.649999999999999</v>
      </c>
    </row>
    <row r="1770" spans="2:5">
      <c r="B1770" s="1412">
        <v>42753</v>
      </c>
      <c r="C1770" s="427">
        <v>16.48</v>
      </c>
      <c r="D1770" s="427">
        <v>16.88</v>
      </c>
      <c r="E1770" s="1413">
        <f t="shared" si="29"/>
        <v>16.68</v>
      </c>
    </row>
    <row r="1771" spans="2:5">
      <c r="B1771" s="1412">
        <v>42754</v>
      </c>
      <c r="C1771" s="427">
        <v>16.489999999999998</v>
      </c>
      <c r="D1771" s="427">
        <v>16.89</v>
      </c>
      <c r="E1771" s="1413">
        <f t="shared" si="29"/>
        <v>16.689999999999998</v>
      </c>
    </row>
    <row r="1772" spans="2:5">
      <c r="B1772" s="1412">
        <v>42755</v>
      </c>
      <c r="C1772" s="427">
        <v>16.46</v>
      </c>
      <c r="D1772" s="427">
        <v>16.86</v>
      </c>
      <c r="E1772" s="1413">
        <f t="shared" si="29"/>
        <v>16.66</v>
      </c>
    </row>
    <row r="1773" spans="2:5">
      <c r="B1773" s="1412">
        <v>42758</v>
      </c>
      <c r="C1773" s="427">
        <v>16.48</v>
      </c>
      <c r="D1773" s="427">
        <v>16.88</v>
      </c>
      <c r="E1773" s="1413">
        <f t="shared" si="29"/>
        <v>16.68</v>
      </c>
    </row>
    <row r="1774" spans="2:5">
      <c r="B1774" s="1412">
        <v>42759</v>
      </c>
      <c r="C1774" s="427">
        <v>16.47</v>
      </c>
      <c r="D1774" s="427">
        <v>16.87</v>
      </c>
      <c r="E1774" s="1413">
        <f t="shared" si="29"/>
        <v>16.670000000000002</v>
      </c>
    </row>
    <row r="1775" spans="2:5">
      <c r="B1775" s="1412">
        <v>42760</v>
      </c>
      <c r="C1775" s="427">
        <v>16.45</v>
      </c>
      <c r="D1775" s="427">
        <v>16.850000000000001</v>
      </c>
      <c r="E1775" s="1413">
        <f t="shared" si="29"/>
        <v>16.649999999999999</v>
      </c>
    </row>
    <row r="1776" spans="2:5">
      <c r="B1776" s="1412">
        <v>42761</v>
      </c>
      <c r="C1776" s="427">
        <v>16.399999999999999</v>
      </c>
      <c r="D1776" s="427">
        <v>16.8</v>
      </c>
      <c r="E1776" s="1413">
        <f t="shared" si="29"/>
        <v>16.600000000000001</v>
      </c>
    </row>
    <row r="1777" spans="2:5">
      <c r="B1777" s="1412">
        <v>42762</v>
      </c>
      <c r="C1777" s="427">
        <v>16.399999999999999</v>
      </c>
      <c r="D1777" s="427">
        <v>16.8</v>
      </c>
      <c r="E1777" s="1413">
        <f t="shared" si="29"/>
        <v>16.600000000000001</v>
      </c>
    </row>
    <row r="1778" spans="2:5">
      <c r="B1778" s="1412">
        <v>42765</v>
      </c>
      <c r="C1778" s="427">
        <v>16.3</v>
      </c>
      <c r="D1778" s="427">
        <v>16.7</v>
      </c>
      <c r="E1778" s="1413">
        <f t="shared" si="29"/>
        <v>16.5</v>
      </c>
    </row>
    <row r="1779" spans="2:5">
      <c r="B1779" s="1419">
        <v>42766</v>
      </c>
      <c r="C1779" s="4372">
        <v>16.239999999999998</v>
      </c>
      <c r="D1779" s="4372">
        <v>16.64</v>
      </c>
      <c r="E1779" s="4373">
        <f t="shared" si="29"/>
        <v>16.439999999999998</v>
      </c>
    </row>
    <row r="1780" spans="2:5">
      <c r="B1780" s="1412">
        <v>42767</v>
      </c>
      <c r="C1780" s="427">
        <v>16.21</v>
      </c>
      <c r="D1780" s="427">
        <v>16.61</v>
      </c>
      <c r="E1780" s="1413">
        <f t="shared" si="29"/>
        <v>16.41</v>
      </c>
    </row>
    <row r="1781" spans="2:5">
      <c r="B1781" s="1412">
        <v>42768</v>
      </c>
      <c r="C1781" s="427">
        <v>16.11</v>
      </c>
      <c r="D1781" s="427">
        <v>16.510000000000002</v>
      </c>
      <c r="E1781" s="1413">
        <f t="shared" si="29"/>
        <v>16.310000000000002</v>
      </c>
    </row>
    <row r="1782" spans="2:5">
      <c r="B1782" s="1412">
        <v>42769</v>
      </c>
      <c r="C1782" s="427">
        <v>16.079999999999998</v>
      </c>
      <c r="D1782" s="427">
        <v>16.48</v>
      </c>
      <c r="E1782" s="1413">
        <f t="shared" si="29"/>
        <v>16.28</v>
      </c>
    </row>
    <row r="1783" spans="2:5">
      <c r="B1783" s="1412">
        <v>42770</v>
      </c>
      <c r="C1783" s="427">
        <v>16.09</v>
      </c>
      <c r="D1783" s="427">
        <v>16.489999999999998</v>
      </c>
      <c r="E1783" s="1413">
        <f t="shared" si="29"/>
        <v>16.29</v>
      </c>
    </row>
    <row r="1784" spans="2:5">
      <c r="B1784" s="1412">
        <v>42773</v>
      </c>
      <c r="C1784" s="427">
        <v>16.09</v>
      </c>
      <c r="D1784" s="427">
        <v>16.489999999999998</v>
      </c>
      <c r="E1784" s="1413">
        <f t="shared" ref="E1784:E1837" si="30">AVERAGE(C1784:D1784)</f>
        <v>16.29</v>
      </c>
    </row>
    <row r="1785" spans="2:5">
      <c r="B1785" s="1412">
        <v>42774</v>
      </c>
      <c r="C1785" s="427">
        <v>16.079999999999998</v>
      </c>
      <c r="D1785" s="427">
        <v>16.48</v>
      </c>
      <c r="E1785" s="1413">
        <f t="shared" si="30"/>
        <v>16.28</v>
      </c>
    </row>
    <row r="1786" spans="2:5">
      <c r="B1786" s="1412">
        <v>42775</v>
      </c>
      <c r="C1786" s="427">
        <v>16.03</v>
      </c>
      <c r="D1786" s="427">
        <v>16.43</v>
      </c>
      <c r="E1786" s="1413">
        <f t="shared" si="30"/>
        <v>16.23</v>
      </c>
    </row>
    <row r="1787" spans="2:5">
      <c r="B1787" s="1412">
        <v>42776</v>
      </c>
      <c r="C1787" s="427">
        <v>16.03</v>
      </c>
      <c r="D1787" s="427">
        <v>16.43</v>
      </c>
      <c r="E1787" s="1413">
        <f t="shared" si="30"/>
        <v>16.23</v>
      </c>
    </row>
    <row r="1788" spans="2:5">
      <c r="B1788" s="1412">
        <v>42779</v>
      </c>
      <c r="C1788" s="427">
        <v>16.05</v>
      </c>
      <c r="D1788" s="427">
        <v>16.45</v>
      </c>
      <c r="E1788" s="1413">
        <f t="shared" si="30"/>
        <v>16.25</v>
      </c>
    </row>
    <row r="1789" spans="2:5">
      <c r="B1789" s="1412">
        <v>42780</v>
      </c>
      <c r="C1789" s="427">
        <v>16.100000000000001</v>
      </c>
      <c r="D1789" s="427">
        <v>16.41</v>
      </c>
      <c r="E1789" s="1413">
        <f t="shared" si="30"/>
        <v>16.255000000000003</v>
      </c>
    </row>
    <row r="1790" spans="2:5">
      <c r="B1790" s="1412">
        <v>42781</v>
      </c>
      <c r="C1790" s="427">
        <v>15.92</v>
      </c>
      <c r="D1790" s="427">
        <v>16.32</v>
      </c>
      <c r="E1790" s="1413">
        <f t="shared" si="30"/>
        <v>16.12</v>
      </c>
    </row>
    <row r="1791" spans="2:5">
      <c r="B1791" s="1412">
        <v>42782</v>
      </c>
      <c r="C1791" s="427">
        <v>15.98</v>
      </c>
      <c r="D1791" s="427">
        <v>16.38</v>
      </c>
      <c r="E1791" s="1413">
        <f t="shared" si="30"/>
        <v>16.18</v>
      </c>
    </row>
    <row r="1792" spans="2:5">
      <c r="B1792" s="1412">
        <v>42783</v>
      </c>
      <c r="C1792" s="427">
        <v>16.079999999999998</v>
      </c>
      <c r="D1792" s="427">
        <v>16.48</v>
      </c>
      <c r="E1792" s="1413">
        <f t="shared" si="30"/>
        <v>16.28</v>
      </c>
    </row>
    <row r="1793" spans="2:5">
      <c r="B1793" s="1412">
        <v>42786</v>
      </c>
      <c r="C1793" s="427">
        <v>16.09</v>
      </c>
      <c r="D1793" s="427">
        <v>16.489999999999998</v>
      </c>
      <c r="E1793" s="1413">
        <f t="shared" si="30"/>
        <v>16.29</v>
      </c>
    </row>
    <row r="1794" spans="2:5">
      <c r="B1794" s="1412">
        <v>42787</v>
      </c>
      <c r="C1794" s="427">
        <v>16.02</v>
      </c>
      <c r="D1794" s="427">
        <v>16.420000000000002</v>
      </c>
      <c r="E1794" s="1413">
        <f t="shared" si="30"/>
        <v>16.22</v>
      </c>
    </row>
    <row r="1795" spans="2:5">
      <c r="B1795" s="1412">
        <v>42788</v>
      </c>
      <c r="C1795" s="427">
        <v>15.95</v>
      </c>
      <c r="D1795" s="427">
        <v>16.350000000000001</v>
      </c>
      <c r="E1795" s="1413">
        <f t="shared" si="30"/>
        <v>16.149999999999999</v>
      </c>
    </row>
    <row r="1796" spans="2:5">
      <c r="B1796" s="1412">
        <v>42789</v>
      </c>
      <c r="C1796" s="427">
        <v>15.86</v>
      </c>
      <c r="D1796" s="427">
        <v>16.260000000000002</v>
      </c>
      <c r="E1796" s="1413">
        <f t="shared" si="30"/>
        <v>16.060000000000002</v>
      </c>
    </row>
    <row r="1797" spans="2:5">
      <c r="B1797" s="1419">
        <v>42790</v>
      </c>
      <c r="C1797" s="4372">
        <v>15.88</v>
      </c>
      <c r="D1797" s="4372">
        <v>16.28</v>
      </c>
      <c r="E1797" s="4373">
        <f t="shared" si="30"/>
        <v>16.080000000000002</v>
      </c>
    </row>
    <row r="1798" spans="2:5">
      <c r="B1798" s="1412">
        <v>42795</v>
      </c>
      <c r="C1798" s="427">
        <v>15.84</v>
      </c>
      <c r="D1798" s="427">
        <v>16.239999999999998</v>
      </c>
      <c r="E1798" s="1413">
        <f t="shared" si="30"/>
        <v>16.04</v>
      </c>
    </row>
    <row r="1799" spans="2:5">
      <c r="B1799" s="1412">
        <v>42796</v>
      </c>
      <c r="C1799" s="427">
        <v>15.62</v>
      </c>
      <c r="D1799" s="427">
        <v>16.02</v>
      </c>
      <c r="E1799" s="1413">
        <f t="shared" si="30"/>
        <v>15.82</v>
      </c>
    </row>
    <row r="1800" spans="2:5">
      <c r="B1800" s="1412">
        <v>42797</v>
      </c>
      <c r="C1800" s="427">
        <v>15.67</v>
      </c>
      <c r="D1800" s="427">
        <v>16.07</v>
      </c>
      <c r="E1800" s="1413">
        <f t="shared" si="30"/>
        <v>15.870000000000001</v>
      </c>
    </row>
    <row r="1801" spans="2:5">
      <c r="B1801" s="1412">
        <v>42800</v>
      </c>
      <c r="C1801" s="427">
        <v>15.7</v>
      </c>
      <c r="D1801" s="427">
        <v>16.100000000000001</v>
      </c>
      <c r="E1801" s="1413">
        <f t="shared" si="30"/>
        <v>15.9</v>
      </c>
    </row>
    <row r="1802" spans="2:5">
      <c r="B1802" s="1412">
        <v>42801</v>
      </c>
      <c r="C1802" s="427">
        <v>15.69</v>
      </c>
      <c r="D1802" s="427">
        <v>16.09</v>
      </c>
      <c r="E1802" s="1413">
        <f t="shared" si="30"/>
        <v>15.89</v>
      </c>
    </row>
    <row r="1803" spans="2:5">
      <c r="B1803" s="1412">
        <v>42802</v>
      </c>
      <c r="C1803" s="427">
        <v>15.62</v>
      </c>
      <c r="D1803" s="427">
        <v>16.02</v>
      </c>
      <c r="E1803" s="1413">
        <f t="shared" si="30"/>
        <v>15.82</v>
      </c>
    </row>
    <row r="1804" spans="2:5">
      <c r="B1804" s="1412">
        <v>42803</v>
      </c>
      <c r="C1804" s="427">
        <v>15.62</v>
      </c>
      <c r="D1804" s="427">
        <v>16.02</v>
      </c>
      <c r="E1804" s="1413">
        <f t="shared" si="30"/>
        <v>15.82</v>
      </c>
    </row>
    <row r="1805" spans="2:5">
      <c r="B1805" s="1412">
        <v>42804</v>
      </c>
      <c r="C1805" s="427">
        <v>15.64</v>
      </c>
      <c r="D1805" s="427">
        <v>16.04</v>
      </c>
      <c r="E1805" s="1413">
        <f t="shared" si="30"/>
        <v>15.84</v>
      </c>
    </row>
    <row r="1806" spans="2:5">
      <c r="B1806" s="1412">
        <v>42807</v>
      </c>
      <c r="C1806" s="427">
        <v>15.66</v>
      </c>
      <c r="D1806" s="427">
        <v>16.059999999999999</v>
      </c>
      <c r="E1806" s="1413">
        <f t="shared" si="30"/>
        <v>15.86</v>
      </c>
    </row>
    <row r="1807" spans="2:5">
      <c r="B1807" s="1412">
        <v>42808</v>
      </c>
      <c r="C1807" s="427">
        <v>15.67</v>
      </c>
      <c r="D1807" s="427">
        <v>16.07</v>
      </c>
      <c r="E1807" s="1413">
        <f t="shared" si="30"/>
        <v>15.870000000000001</v>
      </c>
    </row>
    <row r="1808" spans="2:5">
      <c r="B1808" s="1412">
        <v>42809</v>
      </c>
      <c r="C1808" s="427">
        <v>15.66</v>
      </c>
      <c r="D1808" s="427">
        <v>16.059999999999999</v>
      </c>
      <c r="E1808" s="1413">
        <f t="shared" si="30"/>
        <v>15.86</v>
      </c>
    </row>
    <row r="1809" spans="2:5">
      <c r="B1809" s="1412">
        <v>42810</v>
      </c>
      <c r="C1809" s="427">
        <v>15.64</v>
      </c>
      <c r="D1809" s="427">
        <v>16.04</v>
      </c>
      <c r="E1809" s="1413">
        <f t="shared" si="30"/>
        <v>15.84</v>
      </c>
    </row>
    <row r="1810" spans="2:5">
      <c r="B1810" s="1412">
        <v>42811</v>
      </c>
      <c r="C1810" s="427">
        <v>15.67</v>
      </c>
      <c r="D1810" s="427">
        <v>16.07</v>
      </c>
      <c r="E1810" s="1413">
        <f t="shared" si="30"/>
        <v>15.870000000000001</v>
      </c>
    </row>
    <row r="1811" spans="2:5">
      <c r="B1811" s="1412">
        <v>42814</v>
      </c>
      <c r="C1811" s="427">
        <v>15.8</v>
      </c>
      <c r="D1811" s="427">
        <v>16.2</v>
      </c>
      <c r="E1811" s="1413">
        <f t="shared" si="30"/>
        <v>16</v>
      </c>
    </row>
    <row r="1812" spans="2:5">
      <c r="B1812" s="1412">
        <v>42815</v>
      </c>
      <c r="C1812" s="427">
        <v>15.73</v>
      </c>
      <c r="D1812" s="427">
        <v>16.13</v>
      </c>
      <c r="E1812" s="1413">
        <f t="shared" si="30"/>
        <v>15.93</v>
      </c>
    </row>
    <row r="1813" spans="2:5">
      <c r="B1813" s="1412">
        <v>42816</v>
      </c>
      <c r="C1813" s="427">
        <v>15.68</v>
      </c>
      <c r="D1813" s="427">
        <v>16.079999999999998</v>
      </c>
      <c r="E1813" s="1413">
        <f t="shared" si="30"/>
        <v>15.879999999999999</v>
      </c>
    </row>
    <row r="1814" spans="2:5">
      <c r="B1814" s="1412">
        <v>42817</v>
      </c>
      <c r="C1814" s="427">
        <v>15.69</v>
      </c>
      <c r="D1814" s="427">
        <v>16.09</v>
      </c>
      <c r="E1814" s="1413">
        <f t="shared" si="30"/>
        <v>15.89</v>
      </c>
    </row>
    <row r="1815" spans="2:5">
      <c r="B1815" s="1412">
        <v>42821</v>
      </c>
      <c r="C1815" s="427">
        <v>15.71</v>
      </c>
      <c r="D1815" s="427">
        <v>16.11</v>
      </c>
      <c r="E1815" s="1413">
        <f t="shared" si="30"/>
        <v>15.91</v>
      </c>
    </row>
    <row r="1816" spans="2:5">
      <c r="B1816" s="1412">
        <v>42822</v>
      </c>
      <c r="C1816" s="427">
        <v>15.67</v>
      </c>
      <c r="D1816" s="427">
        <v>16.07</v>
      </c>
      <c r="E1816" s="1413">
        <f t="shared" si="30"/>
        <v>15.870000000000001</v>
      </c>
    </row>
    <row r="1817" spans="2:5">
      <c r="B1817" s="1412">
        <v>42823</v>
      </c>
      <c r="C1817" s="427">
        <v>15.5</v>
      </c>
      <c r="D1817" s="427">
        <v>15.9</v>
      </c>
      <c r="E1817" s="1413">
        <f t="shared" si="30"/>
        <v>15.7</v>
      </c>
    </row>
    <row r="1818" spans="2:5">
      <c r="B1818" s="1412">
        <v>42824</v>
      </c>
      <c r="C1818" s="427">
        <v>15.49</v>
      </c>
      <c r="D1818" s="427">
        <v>15.89</v>
      </c>
      <c r="E1818" s="1413">
        <f t="shared" si="30"/>
        <v>15.690000000000001</v>
      </c>
    </row>
    <row r="1819" spans="2:5">
      <c r="B1819" s="1419">
        <v>42825</v>
      </c>
      <c r="C1819" s="4372">
        <v>15.58</v>
      </c>
      <c r="D1819" s="4372">
        <v>15.98</v>
      </c>
      <c r="E1819" s="4373">
        <f t="shared" si="30"/>
        <v>15.780000000000001</v>
      </c>
    </row>
    <row r="1820" spans="2:5">
      <c r="B1820" s="1412">
        <v>42828</v>
      </c>
      <c r="C1820" s="427">
        <v>15.59</v>
      </c>
      <c r="D1820" s="427">
        <v>15.99</v>
      </c>
      <c r="E1820" s="1413">
        <f t="shared" si="30"/>
        <v>15.79</v>
      </c>
    </row>
    <row r="1821" spans="2:5">
      <c r="B1821" s="1412">
        <v>42829</v>
      </c>
      <c r="C1821" s="427">
        <v>15.48</v>
      </c>
      <c r="D1821" s="427">
        <v>15.88</v>
      </c>
      <c r="E1821" s="1413">
        <f t="shared" si="30"/>
        <v>15.68</v>
      </c>
    </row>
    <row r="1822" spans="2:5">
      <c r="B1822" s="1412">
        <v>42830</v>
      </c>
      <c r="C1822" s="427">
        <v>15.47</v>
      </c>
      <c r="D1822" s="427">
        <v>15.87</v>
      </c>
      <c r="E1822" s="1413">
        <f t="shared" si="30"/>
        <v>15.67</v>
      </c>
    </row>
    <row r="1823" spans="2:5">
      <c r="B1823" s="1412">
        <v>42831</v>
      </c>
      <c r="C1823" s="427">
        <v>15.47</v>
      </c>
      <c r="D1823" s="427">
        <v>15.87</v>
      </c>
      <c r="E1823" s="1413">
        <f t="shared" si="30"/>
        <v>15.67</v>
      </c>
    </row>
    <row r="1824" spans="2:5">
      <c r="B1824" s="1412">
        <v>42832</v>
      </c>
      <c r="C1824" s="427">
        <v>15.29</v>
      </c>
      <c r="D1824" s="427">
        <v>15.69</v>
      </c>
      <c r="E1824" s="1413">
        <f t="shared" si="30"/>
        <v>15.489999999999998</v>
      </c>
    </row>
    <row r="1825" spans="2:5">
      <c r="B1825" s="1412">
        <v>42835</v>
      </c>
      <c r="C1825" s="427">
        <v>15.23</v>
      </c>
      <c r="D1825" s="427">
        <v>15.63</v>
      </c>
      <c r="E1825" s="1413">
        <f t="shared" si="30"/>
        <v>15.43</v>
      </c>
    </row>
    <row r="1826" spans="2:5">
      <c r="B1826" s="1412">
        <v>42836</v>
      </c>
      <c r="C1826" s="427">
        <v>15.29</v>
      </c>
      <c r="D1826" s="427">
        <v>15.69</v>
      </c>
      <c r="E1826" s="1413">
        <f t="shared" si="30"/>
        <v>15.489999999999998</v>
      </c>
    </row>
    <row r="1827" spans="2:5">
      <c r="B1827" s="1412">
        <v>42837</v>
      </c>
      <c r="C1827" s="427">
        <v>15.29</v>
      </c>
      <c r="D1827" s="427">
        <v>15.69</v>
      </c>
      <c r="E1827" s="1413">
        <f t="shared" si="30"/>
        <v>15.489999999999998</v>
      </c>
    </row>
    <row r="1828" spans="2:5">
      <c r="B1828" s="1412">
        <v>42842</v>
      </c>
      <c r="C1828" s="427">
        <v>15.51</v>
      </c>
      <c r="D1828" s="427">
        <v>15.91</v>
      </c>
      <c r="E1828" s="1413">
        <f t="shared" si="30"/>
        <v>15.71</v>
      </c>
    </row>
    <row r="1829" spans="2:5">
      <c r="B1829" s="1412">
        <v>42843</v>
      </c>
      <c r="C1829" s="427">
        <v>15.47</v>
      </c>
      <c r="D1829" s="427">
        <v>15.87</v>
      </c>
      <c r="E1829" s="1413">
        <f t="shared" si="30"/>
        <v>15.67</v>
      </c>
    </row>
    <row r="1830" spans="2:5">
      <c r="B1830" s="1412">
        <v>42844</v>
      </c>
      <c r="C1830" s="427">
        <v>15.7</v>
      </c>
      <c r="D1830" s="427">
        <v>16.100000000000001</v>
      </c>
      <c r="E1830" s="1413">
        <f t="shared" si="30"/>
        <v>15.9</v>
      </c>
    </row>
    <row r="1831" spans="2:5">
      <c r="B1831" s="1412">
        <v>42845</v>
      </c>
      <c r="C1831" s="427">
        <v>15.69</v>
      </c>
      <c r="D1831" s="427">
        <v>16.09</v>
      </c>
      <c r="E1831" s="1413">
        <f t="shared" si="30"/>
        <v>15.89</v>
      </c>
    </row>
    <row r="1832" spans="2:5">
      <c r="B1832" s="1412">
        <v>42846</v>
      </c>
      <c r="C1832" s="427">
        <v>15.69</v>
      </c>
      <c r="D1832" s="427">
        <v>15.09</v>
      </c>
      <c r="E1832" s="1413">
        <f t="shared" si="30"/>
        <v>15.39</v>
      </c>
    </row>
    <row r="1833" spans="2:5">
      <c r="B1833" s="1412">
        <v>42849</v>
      </c>
      <c r="C1833" s="427">
        <v>15.72</v>
      </c>
      <c r="D1833" s="427">
        <v>16.12</v>
      </c>
      <c r="E1833" s="1413">
        <f t="shared" si="30"/>
        <v>15.920000000000002</v>
      </c>
    </row>
    <row r="1834" spans="2:5">
      <c r="B1834" s="1412">
        <v>42850</v>
      </c>
      <c r="C1834" s="427">
        <v>15.7</v>
      </c>
      <c r="D1834" s="427">
        <v>16.100000000000001</v>
      </c>
      <c r="E1834" s="1413">
        <f t="shared" si="30"/>
        <v>15.9</v>
      </c>
    </row>
    <row r="1835" spans="2:5">
      <c r="B1835" s="1412">
        <v>42851</v>
      </c>
      <c r="C1835" s="427">
        <v>15.66</v>
      </c>
      <c r="D1835" s="427">
        <v>15.06</v>
      </c>
      <c r="E1835" s="1413">
        <f t="shared" si="30"/>
        <v>15.36</v>
      </c>
    </row>
    <row r="1836" spans="2:5">
      <c r="B1836" s="1412">
        <v>42852</v>
      </c>
      <c r="C1836" s="427">
        <v>15.55</v>
      </c>
      <c r="D1836" s="427">
        <v>15.95</v>
      </c>
      <c r="E1836" s="1413">
        <f t="shared" si="30"/>
        <v>15.75</v>
      </c>
    </row>
    <row r="1837" spans="2:5">
      <c r="B1837" s="1419">
        <v>42853</v>
      </c>
      <c r="C1837" s="4372">
        <v>15.59</v>
      </c>
      <c r="D1837" s="4372">
        <v>15.99</v>
      </c>
      <c r="E1837" s="4373">
        <f t="shared" si="30"/>
        <v>15.79</v>
      </c>
    </row>
    <row r="1838" spans="2:5">
      <c r="B1838" s="1412">
        <v>42857</v>
      </c>
      <c r="C1838" s="427">
        <v>15.57</v>
      </c>
      <c r="D1838" s="427">
        <v>15.97</v>
      </c>
      <c r="E1838" s="1413">
        <f t="shared" ref="E1838:E1851" si="31">AVERAGE(C1838:D1838)</f>
        <v>15.77</v>
      </c>
    </row>
    <row r="1839" spans="2:5">
      <c r="B1839" s="1412">
        <v>42858</v>
      </c>
      <c r="C1839" s="427">
        <v>15.48</v>
      </c>
      <c r="D1839" s="427">
        <v>15.88</v>
      </c>
      <c r="E1839" s="1413">
        <f t="shared" si="31"/>
        <v>15.68</v>
      </c>
    </row>
    <row r="1840" spans="2:5">
      <c r="B1840" s="1412">
        <v>42859</v>
      </c>
      <c r="C1840" s="427">
        <v>15.51</v>
      </c>
      <c r="D1840" s="427">
        <v>15.91</v>
      </c>
      <c r="E1840" s="1413">
        <f t="shared" si="31"/>
        <v>15.71</v>
      </c>
    </row>
    <row r="1841" spans="2:5">
      <c r="B1841" s="1412">
        <v>42860</v>
      </c>
      <c r="C1841" s="427">
        <v>15.51</v>
      </c>
      <c r="D1841" s="427">
        <v>15.91</v>
      </c>
      <c r="E1841" s="1413">
        <f t="shared" si="31"/>
        <v>15.71</v>
      </c>
    </row>
    <row r="1842" spans="2:5">
      <c r="B1842" s="1412">
        <v>42863</v>
      </c>
      <c r="C1842" s="427">
        <v>15.61</v>
      </c>
      <c r="D1842" s="427">
        <v>16.010000000000002</v>
      </c>
      <c r="E1842" s="1413">
        <f t="shared" si="31"/>
        <v>15.81</v>
      </c>
    </row>
    <row r="1843" spans="2:5">
      <c r="B1843" s="1412">
        <v>42864</v>
      </c>
      <c r="C1843" s="427">
        <v>15.55</v>
      </c>
      <c r="D1843" s="427">
        <v>15.95</v>
      </c>
      <c r="E1843" s="1413">
        <f t="shared" si="31"/>
        <v>15.75</v>
      </c>
    </row>
    <row r="1844" spans="2:5">
      <c r="B1844" s="1412">
        <v>42865</v>
      </c>
      <c r="C1844" s="427">
        <v>15.44</v>
      </c>
      <c r="D1844" s="427">
        <v>15.94</v>
      </c>
      <c r="E1844" s="1413">
        <f t="shared" si="31"/>
        <v>15.69</v>
      </c>
    </row>
    <row r="1845" spans="2:5">
      <c r="B1845" s="1412">
        <v>42866</v>
      </c>
      <c r="C1845" s="427">
        <v>15.52</v>
      </c>
      <c r="D1845" s="427">
        <v>15.92</v>
      </c>
      <c r="E1845" s="1413">
        <f t="shared" si="31"/>
        <v>15.719999999999999</v>
      </c>
    </row>
    <row r="1846" spans="2:5">
      <c r="B1846" s="1412">
        <v>42867</v>
      </c>
      <c r="C1846" s="427">
        <v>15.53</v>
      </c>
      <c r="D1846" s="427">
        <v>15.93</v>
      </c>
      <c r="E1846" s="1413">
        <f t="shared" si="31"/>
        <v>15.73</v>
      </c>
    </row>
    <row r="1847" spans="2:5">
      <c r="B1847" s="1412">
        <v>42870</v>
      </c>
      <c r="C1847" s="427">
        <v>15.57</v>
      </c>
      <c r="D1847" s="427">
        <v>15.97</v>
      </c>
      <c r="E1847" s="1413">
        <f t="shared" si="31"/>
        <v>15.77</v>
      </c>
    </row>
    <row r="1848" spans="2:5">
      <c r="B1848" s="1412">
        <v>42871</v>
      </c>
      <c r="C1848" s="427">
        <v>15.65</v>
      </c>
      <c r="D1848" s="427">
        <v>16.05</v>
      </c>
      <c r="E1848" s="1413">
        <f t="shared" si="31"/>
        <v>15.850000000000001</v>
      </c>
    </row>
    <row r="1849" spans="2:5">
      <c r="B1849" s="1412">
        <v>42872</v>
      </c>
      <c r="C1849" s="427">
        <v>15.66</v>
      </c>
      <c r="D1849" s="427">
        <v>16.059999999999999</v>
      </c>
      <c r="E1849" s="1413">
        <f t="shared" si="31"/>
        <v>15.86</v>
      </c>
    </row>
    <row r="1850" spans="2:5">
      <c r="B1850" s="1412">
        <v>42873</v>
      </c>
      <c r="C1850" s="427">
        <v>15.8</v>
      </c>
      <c r="D1850" s="427">
        <v>16.2</v>
      </c>
      <c r="E1850" s="1413">
        <f t="shared" si="31"/>
        <v>16</v>
      </c>
    </row>
    <row r="1851" spans="2:5">
      <c r="B1851" s="1412">
        <v>42874</v>
      </c>
      <c r="C1851" s="427">
        <v>15.71</v>
      </c>
      <c r="D1851" s="427">
        <v>16.11</v>
      </c>
      <c r="E1851" s="1413">
        <f t="shared" si="31"/>
        <v>15.91</v>
      </c>
    </row>
    <row r="1852" spans="2:5">
      <c r="B1852" s="1412">
        <v>42877</v>
      </c>
      <c r="C1852" s="427">
        <v>15.82</v>
      </c>
      <c r="D1852" s="427">
        <v>16.22</v>
      </c>
      <c r="E1852" s="1413">
        <f t="shared" ref="E1852:E1855" si="32">AVERAGE(C1852:D1852)</f>
        <v>16.02</v>
      </c>
    </row>
    <row r="1853" spans="2:5">
      <c r="B1853" s="1412">
        <v>42878</v>
      </c>
      <c r="C1853" s="427">
        <v>15.88</v>
      </c>
      <c r="D1853" s="427">
        <v>16.28</v>
      </c>
      <c r="E1853" s="1413">
        <f t="shared" si="32"/>
        <v>16.080000000000002</v>
      </c>
    </row>
    <row r="1854" spans="2:5">
      <c r="B1854" s="1412">
        <v>42879</v>
      </c>
      <c r="C1854" s="427">
        <v>15.89</v>
      </c>
      <c r="D1854" s="427">
        <v>16.29</v>
      </c>
      <c r="E1854" s="1413">
        <f t="shared" si="32"/>
        <v>16.09</v>
      </c>
    </row>
    <row r="1855" spans="2:5">
      <c r="B1855" s="1412">
        <v>42881</v>
      </c>
      <c r="C1855" s="427">
        <v>15.94</v>
      </c>
      <c r="D1855" s="427">
        <v>16.34</v>
      </c>
      <c r="E1855" s="1413">
        <f t="shared" si="32"/>
        <v>16.14</v>
      </c>
    </row>
    <row r="1856" spans="2:5">
      <c r="B1856" s="1412">
        <v>42884</v>
      </c>
      <c r="C1856" s="427">
        <v>16</v>
      </c>
      <c r="D1856" s="427">
        <v>16.399999999999999</v>
      </c>
      <c r="E1856" s="1413">
        <f t="shared" ref="E1856:E1879" si="33">AVERAGE(C1856:D1856)</f>
        <v>16.2</v>
      </c>
    </row>
    <row r="1857" spans="2:5">
      <c r="B1857" s="1412">
        <v>42885</v>
      </c>
      <c r="C1857" s="427">
        <v>16.05</v>
      </c>
      <c r="D1857" s="427">
        <v>16.45</v>
      </c>
      <c r="E1857" s="1413">
        <f t="shared" si="33"/>
        <v>16.25</v>
      </c>
    </row>
    <row r="1858" spans="2:5">
      <c r="B1858" s="1419">
        <v>42886</v>
      </c>
      <c r="C1858" s="4372">
        <v>15.99</v>
      </c>
      <c r="D1858" s="4372">
        <v>16.39</v>
      </c>
      <c r="E1858" s="4373">
        <f t="shared" si="33"/>
        <v>16.190000000000001</v>
      </c>
    </row>
    <row r="1859" spans="2:5">
      <c r="B1859" s="1412">
        <v>42887</v>
      </c>
      <c r="C1859" s="427">
        <v>15.9</v>
      </c>
      <c r="D1859" s="427">
        <v>16.3</v>
      </c>
      <c r="E1859" s="1413">
        <f t="shared" si="33"/>
        <v>16.100000000000001</v>
      </c>
    </row>
    <row r="1860" spans="2:5">
      <c r="B1860" s="1412">
        <v>42888</v>
      </c>
      <c r="C1860" s="427">
        <v>15.92</v>
      </c>
      <c r="D1860" s="427">
        <v>16.32</v>
      </c>
      <c r="E1860" s="1413">
        <f t="shared" si="33"/>
        <v>16.12</v>
      </c>
    </row>
    <row r="1861" spans="2:5">
      <c r="B1861" s="1412">
        <v>42891</v>
      </c>
      <c r="C1861" s="427">
        <v>15.94</v>
      </c>
      <c r="D1861" s="427">
        <v>16.34</v>
      </c>
      <c r="E1861" s="1413">
        <f t="shared" si="33"/>
        <v>16.14</v>
      </c>
    </row>
    <row r="1862" spans="2:5">
      <c r="B1862" s="1412">
        <v>42892</v>
      </c>
      <c r="C1862" s="427">
        <v>15.98</v>
      </c>
      <c r="D1862" s="427">
        <v>16.38</v>
      </c>
      <c r="E1862" s="1413">
        <f t="shared" si="33"/>
        <v>16.18</v>
      </c>
    </row>
    <row r="1863" spans="2:5">
      <c r="B1863" s="1412">
        <v>42893</v>
      </c>
      <c r="C1863" s="427">
        <v>15.96</v>
      </c>
      <c r="D1863" s="427">
        <v>16.36</v>
      </c>
      <c r="E1863" s="1413">
        <f t="shared" si="33"/>
        <v>16.16</v>
      </c>
    </row>
    <row r="1864" spans="2:5">
      <c r="B1864" s="1412">
        <v>42894</v>
      </c>
      <c r="C1864" s="427">
        <v>15.94</v>
      </c>
      <c r="D1864" s="427">
        <v>16.34</v>
      </c>
      <c r="E1864" s="1413">
        <f t="shared" si="33"/>
        <v>16.14</v>
      </c>
    </row>
    <row r="1865" spans="2:5">
      <c r="B1865" s="1412">
        <v>42895</v>
      </c>
      <c r="C1865" s="427">
        <v>15.95</v>
      </c>
      <c r="D1865" s="427">
        <v>16.350000000000001</v>
      </c>
      <c r="E1865" s="1413">
        <f t="shared" si="33"/>
        <v>16.149999999999999</v>
      </c>
    </row>
    <row r="1866" spans="2:5">
      <c r="B1866" s="1412">
        <v>42898</v>
      </c>
      <c r="C1866" s="427">
        <v>16.010000000000002</v>
      </c>
      <c r="D1866" s="427">
        <v>16.41</v>
      </c>
      <c r="E1866" s="1413">
        <f t="shared" si="33"/>
        <v>16.21</v>
      </c>
    </row>
    <row r="1867" spans="2:5">
      <c r="B1867" s="1412">
        <v>42899</v>
      </c>
      <c r="C1867" s="427">
        <v>16.010000000000002</v>
      </c>
      <c r="D1867" s="427">
        <v>16.41</v>
      </c>
      <c r="E1867" s="1413">
        <f t="shared" si="33"/>
        <v>16.21</v>
      </c>
    </row>
    <row r="1868" spans="2:5">
      <c r="B1868" s="1412">
        <v>42900</v>
      </c>
      <c r="C1868" s="427">
        <v>16.11</v>
      </c>
      <c r="D1868" s="427">
        <v>16.510000000000002</v>
      </c>
      <c r="E1868" s="1413">
        <f t="shared" si="33"/>
        <v>16.310000000000002</v>
      </c>
    </row>
    <row r="1869" spans="2:5">
      <c r="B1869" s="1412">
        <v>42901</v>
      </c>
      <c r="C1869" s="427">
        <v>16.09</v>
      </c>
      <c r="D1869" s="427">
        <v>16.489999999999998</v>
      </c>
      <c r="E1869" s="1413">
        <f t="shared" si="33"/>
        <v>16.29</v>
      </c>
    </row>
    <row r="1870" spans="2:5">
      <c r="B1870" s="1412">
        <v>42902</v>
      </c>
      <c r="C1870" s="427">
        <v>16.13</v>
      </c>
      <c r="D1870" s="427">
        <v>16.53</v>
      </c>
      <c r="E1870" s="1413">
        <f t="shared" si="33"/>
        <v>16.329999999999998</v>
      </c>
    </row>
    <row r="1871" spans="2:5">
      <c r="B1871" s="1412">
        <v>42905</v>
      </c>
      <c r="C1871" s="427">
        <v>16.239999999999998</v>
      </c>
      <c r="D1871" s="427">
        <v>16.64</v>
      </c>
      <c r="E1871" s="1413">
        <f t="shared" si="33"/>
        <v>16.439999999999998</v>
      </c>
    </row>
    <row r="1872" spans="2:5">
      <c r="B1872" s="1412">
        <v>42907</v>
      </c>
      <c r="C1872" s="427">
        <v>16.3</v>
      </c>
      <c r="D1872" s="427">
        <v>16.7</v>
      </c>
      <c r="E1872" s="1413">
        <f t="shared" si="33"/>
        <v>16.5</v>
      </c>
    </row>
    <row r="1873" spans="2:5">
      <c r="B1873" s="1412">
        <v>42908</v>
      </c>
      <c r="C1873" s="427">
        <v>16.13</v>
      </c>
      <c r="D1873" s="427">
        <v>16.53</v>
      </c>
      <c r="E1873" s="1413">
        <f t="shared" si="33"/>
        <v>16.329999999999998</v>
      </c>
    </row>
    <row r="1874" spans="2:5">
      <c r="B1874" s="1412">
        <v>42909</v>
      </c>
      <c r="C1874" s="427">
        <v>16.16</v>
      </c>
      <c r="D1874" s="427">
        <v>16.559999999999999</v>
      </c>
      <c r="E1874" s="1413">
        <f t="shared" si="33"/>
        <v>16.36</v>
      </c>
    </row>
    <row r="1875" spans="2:5">
      <c r="B1875" s="1412">
        <v>42912</v>
      </c>
      <c r="C1875" s="427">
        <v>16.27</v>
      </c>
      <c r="D1875" s="427">
        <v>16.670000000000002</v>
      </c>
      <c r="E1875" s="1413">
        <f t="shared" si="33"/>
        <v>16.47</v>
      </c>
    </row>
    <row r="1876" spans="2:5">
      <c r="B1876" s="1412">
        <v>42913</v>
      </c>
      <c r="C1876" s="427">
        <v>16.32</v>
      </c>
      <c r="D1876" s="427">
        <v>16.72</v>
      </c>
      <c r="E1876" s="1413">
        <f t="shared" si="33"/>
        <v>16.52</v>
      </c>
    </row>
    <row r="1877" spans="2:5">
      <c r="B1877" s="1412">
        <v>42914</v>
      </c>
      <c r="C1877" s="427">
        <v>16.27</v>
      </c>
      <c r="D1877" s="427">
        <v>16.670000000000002</v>
      </c>
      <c r="E1877" s="1413">
        <f t="shared" si="33"/>
        <v>16.47</v>
      </c>
    </row>
    <row r="1878" spans="2:5">
      <c r="B1878" s="1412">
        <v>42915</v>
      </c>
      <c r="C1878" s="427">
        <v>16.309999999999999</v>
      </c>
      <c r="D1878" s="427">
        <v>16.71</v>
      </c>
      <c r="E1878" s="1413">
        <f t="shared" si="33"/>
        <v>16.509999999999998</v>
      </c>
    </row>
    <row r="1879" spans="2:5">
      <c r="B1879" s="1419">
        <v>42916</v>
      </c>
      <c r="C1879" s="4372">
        <v>16.440000000000001</v>
      </c>
      <c r="D1879" s="4372">
        <v>16.84</v>
      </c>
      <c r="E1879" s="4373">
        <f t="shared" si="33"/>
        <v>16.64</v>
      </c>
    </row>
    <row r="1880" spans="2:5">
      <c r="B1880" s="1412">
        <v>42919</v>
      </c>
      <c r="C1880" s="427">
        <v>16.510000000000002</v>
      </c>
      <c r="D1880" s="427">
        <v>16.91</v>
      </c>
      <c r="E1880" s="1413">
        <f t="shared" ref="E1880:E1918" si="34">AVERAGE(C1880:D1880)</f>
        <v>16.71</v>
      </c>
    </row>
    <row r="1881" spans="2:5">
      <c r="B1881" s="1412">
        <v>42920</v>
      </c>
      <c r="C1881" s="427">
        <v>16.559999999999999</v>
      </c>
      <c r="D1881" s="427">
        <v>16.96</v>
      </c>
      <c r="E1881" s="1413">
        <f t="shared" si="34"/>
        <v>16.759999999999998</v>
      </c>
    </row>
    <row r="1882" spans="2:5">
      <c r="B1882" s="1412">
        <v>42921</v>
      </c>
      <c r="C1882" s="427">
        <v>16.73</v>
      </c>
      <c r="D1882" s="427">
        <v>17.13</v>
      </c>
      <c r="E1882" s="1413">
        <f t="shared" si="34"/>
        <v>16.93</v>
      </c>
    </row>
    <row r="1883" spans="2:5">
      <c r="B1883" s="1412">
        <v>42922</v>
      </c>
      <c r="C1883" s="427">
        <v>16.850000000000001</v>
      </c>
      <c r="D1883" s="427">
        <v>17.260000000000002</v>
      </c>
      <c r="E1883" s="1413">
        <f t="shared" si="34"/>
        <v>17.055</v>
      </c>
    </row>
    <row r="1884" spans="2:5">
      <c r="B1884" s="1412">
        <v>42923</v>
      </c>
      <c r="C1884" s="427">
        <v>16.8</v>
      </c>
      <c r="D1884" s="427">
        <v>17.2</v>
      </c>
      <c r="E1884" s="1413">
        <f t="shared" si="34"/>
        <v>17</v>
      </c>
    </row>
    <row r="1885" spans="2:5">
      <c r="B1885" s="1412">
        <v>42926</v>
      </c>
      <c r="C1885" s="427">
        <v>16.899999999999999</v>
      </c>
      <c r="D1885" s="427">
        <v>17.3</v>
      </c>
      <c r="E1885" s="1413">
        <f t="shared" si="34"/>
        <v>17.100000000000001</v>
      </c>
    </row>
    <row r="1886" spans="2:5">
      <c r="B1886" s="1412">
        <v>42927</v>
      </c>
      <c r="C1886" s="427">
        <v>17.02</v>
      </c>
      <c r="D1886" s="427">
        <v>17.420000000000002</v>
      </c>
      <c r="E1886" s="1413">
        <f t="shared" si="34"/>
        <v>17.22</v>
      </c>
    </row>
    <row r="1887" spans="2:5">
      <c r="B1887" s="1412">
        <v>42928</v>
      </c>
      <c r="C1887" s="427">
        <v>17.100000000000001</v>
      </c>
      <c r="D1887" s="427">
        <v>17.5</v>
      </c>
      <c r="E1887" s="1413">
        <f t="shared" si="34"/>
        <v>17.3</v>
      </c>
    </row>
    <row r="1888" spans="2:5">
      <c r="B1888" s="1412">
        <v>42929</v>
      </c>
      <c r="C1888" s="427">
        <v>17.2</v>
      </c>
      <c r="D1888" s="427">
        <v>17.600000000000001</v>
      </c>
      <c r="E1888" s="1413">
        <f t="shared" si="34"/>
        <v>17.399999999999999</v>
      </c>
    </row>
    <row r="1889" spans="2:5">
      <c r="B1889" s="1412">
        <v>42930</v>
      </c>
      <c r="C1889" s="427">
        <v>17.170000000000002</v>
      </c>
      <c r="D1889" s="427">
        <v>17.57</v>
      </c>
      <c r="E1889" s="1413">
        <f t="shared" si="34"/>
        <v>17.37</v>
      </c>
    </row>
    <row r="1890" spans="2:5">
      <c r="B1890" s="1412">
        <v>42933</v>
      </c>
      <c r="C1890" s="427">
        <v>17.32</v>
      </c>
      <c r="D1890" s="427">
        <v>17.72</v>
      </c>
      <c r="E1890" s="1413">
        <f t="shared" si="34"/>
        <v>17.52</v>
      </c>
    </row>
    <row r="1891" spans="2:5">
      <c r="B1891" s="1412">
        <v>42934</v>
      </c>
      <c r="C1891" s="427">
        <v>17.440000000000001</v>
      </c>
      <c r="D1891" s="427">
        <v>17.84</v>
      </c>
      <c r="E1891" s="1413">
        <f t="shared" si="34"/>
        <v>17.64</v>
      </c>
    </row>
    <row r="1892" spans="2:5">
      <c r="B1892" s="1412">
        <v>42935</v>
      </c>
      <c r="C1892" s="427">
        <v>17.420000000000002</v>
      </c>
      <c r="D1892" s="427">
        <v>17.82</v>
      </c>
      <c r="E1892" s="1413">
        <f t="shared" si="34"/>
        <v>17.62</v>
      </c>
    </row>
    <row r="1893" spans="2:5">
      <c r="B1893" s="1412">
        <v>42936</v>
      </c>
      <c r="C1893" s="427">
        <v>17.440000000000001</v>
      </c>
      <c r="D1893" s="427">
        <v>17.84</v>
      </c>
      <c r="E1893" s="1413">
        <f t="shared" si="34"/>
        <v>17.64</v>
      </c>
    </row>
    <row r="1894" spans="2:5">
      <c r="B1894" s="1412">
        <v>42937</v>
      </c>
      <c r="C1894" s="427">
        <v>17.559999999999999</v>
      </c>
      <c r="D1894" s="427">
        <v>17.96</v>
      </c>
      <c r="E1894" s="1413">
        <f t="shared" si="34"/>
        <v>17.759999999999998</v>
      </c>
    </row>
    <row r="1895" spans="2:5">
      <c r="B1895" s="1412">
        <v>42940</v>
      </c>
      <c r="C1895" s="427">
        <v>17.649999999999999</v>
      </c>
      <c r="D1895" s="427">
        <v>18.05</v>
      </c>
      <c r="E1895" s="1413">
        <f t="shared" si="34"/>
        <v>17.850000000000001</v>
      </c>
    </row>
    <row r="1896" spans="2:5">
      <c r="B1896" s="1412">
        <v>42941</v>
      </c>
      <c r="C1896" s="427">
        <v>17.739999999999998</v>
      </c>
      <c r="D1896" s="427">
        <v>18.14</v>
      </c>
      <c r="E1896" s="1413">
        <f t="shared" si="34"/>
        <v>17.939999999999998</v>
      </c>
    </row>
    <row r="1897" spans="2:5">
      <c r="B1897" s="1412">
        <v>42942</v>
      </c>
      <c r="C1897" s="427">
        <v>17.87</v>
      </c>
      <c r="D1897" s="427">
        <v>18.27</v>
      </c>
      <c r="E1897" s="1413">
        <f t="shared" si="34"/>
        <v>18.07</v>
      </c>
    </row>
    <row r="1898" spans="2:5">
      <c r="B1898" s="1412">
        <v>42943</v>
      </c>
      <c r="C1898" s="427">
        <v>18.02</v>
      </c>
      <c r="D1898" s="427">
        <v>18.420000000000002</v>
      </c>
      <c r="E1898" s="1413">
        <f t="shared" si="34"/>
        <v>18.22</v>
      </c>
    </row>
    <row r="1899" spans="2:5">
      <c r="B1899" s="1412">
        <v>42944</v>
      </c>
      <c r="C1899" s="427">
        <v>18.03</v>
      </c>
      <c r="D1899" s="427">
        <v>18.43</v>
      </c>
      <c r="E1899" s="1413">
        <f t="shared" si="34"/>
        <v>18.23</v>
      </c>
    </row>
    <row r="1900" spans="2:5">
      <c r="B1900" s="1419">
        <v>42947</v>
      </c>
      <c r="C1900" s="4372">
        <v>17.649999999999999</v>
      </c>
      <c r="D1900" s="4372">
        <v>18.05</v>
      </c>
      <c r="E1900" s="4373">
        <f t="shared" si="34"/>
        <v>17.850000000000001</v>
      </c>
    </row>
    <row r="1901" spans="2:5">
      <c r="B1901" s="1412">
        <v>42948</v>
      </c>
      <c r="C1901" s="427">
        <v>17.690000000000001</v>
      </c>
      <c r="D1901" s="427">
        <v>18.09</v>
      </c>
      <c r="E1901" s="1413">
        <f t="shared" si="34"/>
        <v>17.89</v>
      </c>
    </row>
    <row r="1902" spans="2:5">
      <c r="B1902" s="1412">
        <v>42949</v>
      </c>
      <c r="C1902" s="427">
        <v>17.86</v>
      </c>
      <c r="D1902" s="427">
        <v>18.260000000000002</v>
      </c>
      <c r="E1902" s="1413">
        <f t="shared" si="34"/>
        <v>18.060000000000002</v>
      </c>
    </row>
    <row r="1903" spans="2:5">
      <c r="B1903" s="1412">
        <v>42950</v>
      </c>
      <c r="C1903" s="427">
        <v>17.78</v>
      </c>
      <c r="D1903" s="427">
        <v>18.18</v>
      </c>
      <c r="E1903" s="1413">
        <f t="shared" si="34"/>
        <v>17.98</v>
      </c>
    </row>
    <row r="1904" spans="2:5">
      <c r="B1904" s="1412">
        <v>42951</v>
      </c>
      <c r="C1904" s="427">
        <v>17.75</v>
      </c>
      <c r="D1904" s="427">
        <v>18.149999999999999</v>
      </c>
      <c r="E1904" s="1413">
        <f t="shared" si="34"/>
        <v>17.95</v>
      </c>
    </row>
    <row r="1905" spans="2:5">
      <c r="B1905" s="1412">
        <v>42954</v>
      </c>
      <c r="C1905" s="427">
        <v>17.79</v>
      </c>
      <c r="D1905" s="427">
        <v>18.190000000000001</v>
      </c>
      <c r="E1905" s="1413">
        <f t="shared" si="34"/>
        <v>17.990000000000002</v>
      </c>
    </row>
    <row r="1906" spans="2:5">
      <c r="B1906" s="1412">
        <v>42955</v>
      </c>
      <c r="C1906" s="427">
        <v>18</v>
      </c>
      <c r="D1906" s="427">
        <v>18.399999999999999</v>
      </c>
      <c r="E1906" s="1413">
        <f t="shared" si="34"/>
        <v>18.2</v>
      </c>
    </row>
    <row r="1907" spans="2:5">
      <c r="B1907" s="1412">
        <v>42956</v>
      </c>
      <c r="C1907" s="427">
        <v>18.010000000000002</v>
      </c>
      <c r="D1907" s="427">
        <v>18.41</v>
      </c>
      <c r="E1907" s="1413">
        <f t="shared" si="34"/>
        <v>18.21</v>
      </c>
    </row>
    <row r="1908" spans="2:5">
      <c r="B1908" s="1412">
        <v>42957</v>
      </c>
      <c r="C1908" s="427">
        <v>18.079999999999998</v>
      </c>
      <c r="D1908" s="427">
        <v>18.48</v>
      </c>
      <c r="E1908" s="1413">
        <f t="shared" si="34"/>
        <v>18.28</v>
      </c>
    </row>
    <row r="1909" spans="2:5">
      <c r="B1909" s="1412">
        <v>42958</v>
      </c>
      <c r="C1909" s="427">
        <v>18.079999999999998</v>
      </c>
      <c r="D1909" s="427">
        <v>18.48</v>
      </c>
      <c r="E1909" s="1413">
        <f t="shared" si="34"/>
        <v>18.28</v>
      </c>
    </row>
    <row r="1910" spans="2:5">
      <c r="B1910" s="1412">
        <v>42961</v>
      </c>
      <c r="C1910" s="427">
        <v>17.7</v>
      </c>
      <c r="D1910" s="427">
        <v>18.100000000000001</v>
      </c>
      <c r="E1910" s="1413">
        <f t="shared" si="34"/>
        <v>17.899999999999999</v>
      </c>
    </row>
    <row r="1911" spans="2:5">
      <c r="B1911" s="1412">
        <v>42962</v>
      </c>
      <c r="C1911" s="427">
        <v>17.75</v>
      </c>
      <c r="D1911" s="427">
        <v>18.149999999999999</v>
      </c>
      <c r="E1911" s="1413">
        <f t="shared" si="34"/>
        <v>17.95</v>
      </c>
    </row>
    <row r="1912" spans="2:5">
      <c r="B1912" s="1412">
        <v>42963</v>
      </c>
      <c r="C1912" s="427">
        <v>17.899999999999999</v>
      </c>
      <c r="D1912" s="427">
        <v>18.3</v>
      </c>
      <c r="E1912" s="1413">
        <f t="shared" si="34"/>
        <v>18.100000000000001</v>
      </c>
    </row>
    <row r="1913" spans="2:5">
      <c r="B1913" s="1412">
        <v>42964</v>
      </c>
      <c r="C1913" s="427">
        <v>17.95</v>
      </c>
      <c r="D1913" s="427">
        <v>18.350000000000001</v>
      </c>
      <c r="E1913" s="1413">
        <f t="shared" si="34"/>
        <v>18.149999999999999</v>
      </c>
    </row>
    <row r="1914" spans="2:5">
      <c r="B1914" s="1412">
        <v>42965</v>
      </c>
      <c r="C1914" s="427">
        <v>17.899999999999999</v>
      </c>
      <c r="D1914" s="427">
        <v>18.3</v>
      </c>
      <c r="E1914" s="1413">
        <f t="shared" si="34"/>
        <v>18.100000000000001</v>
      </c>
    </row>
    <row r="1915" spans="2:5">
      <c r="B1915" s="1412">
        <v>42969</v>
      </c>
      <c r="C1915" s="427">
        <v>17.920000000000002</v>
      </c>
      <c r="D1915" s="427">
        <v>18.32</v>
      </c>
      <c r="E1915" s="1413">
        <f t="shared" si="34"/>
        <v>18.12</v>
      </c>
    </row>
    <row r="1916" spans="2:5">
      <c r="B1916" s="1412">
        <v>42970</v>
      </c>
      <c r="C1916" s="427">
        <v>17.899999999999999</v>
      </c>
      <c r="D1916" s="427">
        <v>18.3</v>
      </c>
      <c r="E1916" s="1413">
        <f t="shared" si="34"/>
        <v>18.100000000000001</v>
      </c>
    </row>
    <row r="1917" spans="2:5">
      <c r="B1917" s="1412">
        <v>42971</v>
      </c>
      <c r="C1917" s="427">
        <v>17.86</v>
      </c>
      <c r="D1917" s="427">
        <v>18.260000000000002</v>
      </c>
      <c r="E1917" s="1413">
        <f t="shared" si="34"/>
        <v>18.060000000000002</v>
      </c>
    </row>
    <row r="1918" spans="2:5">
      <c r="B1918" s="1412">
        <v>42972</v>
      </c>
      <c r="C1918" s="427">
        <v>17.8</v>
      </c>
      <c r="D1918" s="427">
        <v>18.2</v>
      </c>
      <c r="E1918" s="1413">
        <f t="shared" si="34"/>
        <v>18</v>
      </c>
    </row>
    <row r="1919" spans="2:5">
      <c r="B1919" s="1412">
        <v>42975</v>
      </c>
      <c r="C1919" s="427">
        <v>17.91</v>
      </c>
      <c r="D1919" s="427">
        <v>18.309999999999999</v>
      </c>
      <c r="E1919" s="1413">
        <f t="shared" ref="E1919:E1923" si="35">AVERAGE(C1919:D1919)</f>
        <v>18.11</v>
      </c>
    </row>
    <row r="1920" spans="2:5">
      <c r="B1920" s="1412">
        <v>42976</v>
      </c>
      <c r="C1920" s="427">
        <v>17.89</v>
      </c>
      <c r="D1920" s="427">
        <v>18.29</v>
      </c>
      <c r="E1920" s="1413">
        <f t="shared" si="35"/>
        <v>18.09</v>
      </c>
    </row>
    <row r="1921" spans="2:5">
      <c r="B1921" s="1412">
        <v>42977</v>
      </c>
      <c r="C1921" s="427">
        <v>17.86</v>
      </c>
      <c r="D1921" s="427">
        <v>18.260000000000002</v>
      </c>
      <c r="E1921" s="1413">
        <f t="shared" si="35"/>
        <v>18.060000000000002</v>
      </c>
    </row>
    <row r="1922" spans="2:5">
      <c r="B1922" s="1419">
        <v>42978</v>
      </c>
      <c r="C1922" s="4372">
        <v>17.829999999999998</v>
      </c>
      <c r="D1922" s="4372">
        <v>18.23</v>
      </c>
      <c r="E1922" s="4373">
        <f t="shared" si="35"/>
        <v>18.03</v>
      </c>
    </row>
    <row r="1923" spans="2:5">
      <c r="B1923" s="1412">
        <v>42979</v>
      </c>
      <c r="C1923" s="427">
        <v>17.75</v>
      </c>
      <c r="D1923" s="427">
        <v>18.149999999999999</v>
      </c>
      <c r="E1923" s="1413">
        <f t="shared" si="35"/>
        <v>17.95</v>
      </c>
    </row>
    <row r="1924" spans="2:5">
      <c r="B1924" s="1412">
        <v>42982</v>
      </c>
      <c r="C1924" s="427">
        <v>17.7</v>
      </c>
      <c r="D1924" s="427">
        <v>18.100000000000001</v>
      </c>
      <c r="E1924" s="1413">
        <f t="shared" ref="E1924:E2006" si="36">AVERAGE(C1924:D1924)</f>
        <v>17.899999999999999</v>
      </c>
    </row>
    <row r="1925" spans="2:5">
      <c r="B1925" s="1412">
        <v>42983</v>
      </c>
      <c r="C1925" s="427">
        <v>17.59</v>
      </c>
      <c r="D1925" s="427">
        <v>17.989999999999998</v>
      </c>
      <c r="E1925" s="1413">
        <f t="shared" si="36"/>
        <v>17.79</v>
      </c>
    </row>
    <row r="1926" spans="2:5">
      <c r="B1926" s="1412">
        <v>42984</v>
      </c>
      <c r="C1926" s="427">
        <v>17.55</v>
      </c>
      <c r="D1926" s="427">
        <v>17.95</v>
      </c>
      <c r="E1926" s="1413">
        <f t="shared" si="36"/>
        <v>17.75</v>
      </c>
    </row>
    <row r="1927" spans="2:5">
      <c r="B1927" s="1412">
        <v>42985</v>
      </c>
      <c r="C1927" s="427">
        <v>17.43</v>
      </c>
      <c r="D1927" s="427">
        <v>17.829999999999998</v>
      </c>
      <c r="E1927" s="1413">
        <f t="shared" si="36"/>
        <v>17.63</v>
      </c>
    </row>
    <row r="1928" spans="2:5">
      <c r="B1928" s="1412">
        <v>42986</v>
      </c>
      <c r="C1928" s="427">
        <v>17.48</v>
      </c>
      <c r="D1928" s="427">
        <v>17.88</v>
      </c>
      <c r="E1928" s="1413">
        <f t="shared" si="36"/>
        <v>17.68</v>
      </c>
    </row>
    <row r="1929" spans="2:5">
      <c r="B1929" s="1412">
        <v>42989</v>
      </c>
      <c r="C1929" s="427">
        <v>17.54</v>
      </c>
      <c r="D1929" s="427">
        <v>17.940000000000001</v>
      </c>
      <c r="E1929" s="1413">
        <f t="shared" si="36"/>
        <v>17.740000000000002</v>
      </c>
    </row>
    <row r="1930" spans="2:5">
      <c r="B1930" s="1412">
        <v>42990</v>
      </c>
      <c r="C1930" s="427">
        <v>17.48</v>
      </c>
      <c r="D1930" s="427">
        <v>17.88</v>
      </c>
      <c r="E1930" s="1413">
        <f t="shared" si="36"/>
        <v>17.68</v>
      </c>
    </row>
    <row r="1931" spans="2:5">
      <c r="B1931" s="1412">
        <v>42991</v>
      </c>
      <c r="C1931" s="427">
        <v>17.45</v>
      </c>
      <c r="D1931" s="427">
        <v>17.850000000000001</v>
      </c>
      <c r="E1931" s="1413">
        <f t="shared" si="36"/>
        <v>17.649999999999999</v>
      </c>
    </row>
    <row r="1932" spans="2:5">
      <c r="B1932" s="1412">
        <v>42992</v>
      </c>
      <c r="C1932" s="427">
        <v>17.46</v>
      </c>
      <c r="D1932" s="427">
        <v>18.86</v>
      </c>
      <c r="E1932" s="4369">
        <f t="shared" si="36"/>
        <v>18.16</v>
      </c>
    </row>
    <row r="1933" spans="2:5">
      <c r="B1933" s="1412">
        <v>42993</v>
      </c>
      <c r="C1933" s="427">
        <v>17.440000000000001</v>
      </c>
      <c r="D1933" s="427">
        <v>17.84</v>
      </c>
      <c r="E1933" s="4369">
        <f t="shared" si="36"/>
        <v>17.64</v>
      </c>
    </row>
    <row r="1934" spans="2:5">
      <c r="B1934" s="1412">
        <v>42996</v>
      </c>
      <c r="C1934" s="427">
        <v>17.52</v>
      </c>
      <c r="D1934" s="427">
        <v>17.920000000000002</v>
      </c>
      <c r="E1934" s="1413">
        <f t="shared" si="36"/>
        <v>17.72</v>
      </c>
    </row>
    <row r="1935" spans="2:5">
      <c r="B1935" s="1412">
        <v>42997</v>
      </c>
      <c r="C1935" s="427">
        <v>17.55</v>
      </c>
      <c r="D1935" s="427">
        <v>17.95</v>
      </c>
      <c r="E1935" s="1413">
        <f t="shared" si="36"/>
        <v>17.75</v>
      </c>
    </row>
    <row r="1936" spans="2:5">
      <c r="B1936" s="1412">
        <v>42998</v>
      </c>
      <c r="C1936" s="427">
        <v>17.57</v>
      </c>
      <c r="D1936" s="427">
        <v>17.97</v>
      </c>
      <c r="E1936" s="1413">
        <f t="shared" si="36"/>
        <v>17.77</v>
      </c>
    </row>
    <row r="1937" spans="2:5">
      <c r="B1937" s="1412">
        <v>42999</v>
      </c>
      <c r="C1937" s="427">
        <v>17.55</v>
      </c>
      <c r="D1937" s="427">
        <v>17.95</v>
      </c>
      <c r="E1937" s="4369">
        <f t="shared" si="36"/>
        <v>17.75</v>
      </c>
    </row>
    <row r="1938" spans="2:5">
      <c r="B1938" s="1412">
        <v>43000</v>
      </c>
      <c r="C1938" s="427">
        <v>17.55</v>
      </c>
      <c r="D1938" s="427">
        <v>17.95</v>
      </c>
      <c r="E1938" s="4369">
        <f t="shared" si="36"/>
        <v>17.75</v>
      </c>
    </row>
    <row r="1939" spans="2:5">
      <c r="B1939" s="1412">
        <v>43003</v>
      </c>
      <c r="C1939" s="427">
        <v>17.57</v>
      </c>
      <c r="D1939" s="427">
        <v>17.97</v>
      </c>
      <c r="E1939" s="1413">
        <f t="shared" si="36"/>
        <v>17.77</v>
      </c>
    </row>
    <row r="1940" spans="2:5">
      <c r="B1940" s="1412">
        <v>43004</v>
      </c>
      <c r="C1940" s="427">
        <v>17.649999999999999</v>
      </c>
      <c r="D1940" s="427">
        <v>18.05</v>
      </c>
      <c r="E1940" s="1413">
        <f t="shared" si="36"/>
        <v>17.850000000000001</v>
      </c>
    </row>
    <row r="1941" spans="2:5">
      <c r="B1941" s="1412">
        <v>43005</v>
      </c>
      <c r="C1941" s="427">
        <v>17.59</v>
      </c>
      <c r="D1941" s="427">
        <v>17.989999999999998</v>
      </c>
      <c r="E1941" s="1413">
        <f t="shared" si="36"/>
        <v>17.79</v>
      </c>
    </row>
    <row r="1942" spans="2:5">
      <c r="B1942" s="1412">
        <v>43006</v>
      </c>
      <c r="C1942" s="427">
        <v>17.57</v>
      </c>
      <c r="D1942" s="427">
        <v>17.97</v>
      </c>
      <c r="E1942" s="4369">
        <f t="shared" si="36"/>
        <v>17.77</v>
      </c>
    </row>
    <row r="1943" spans="2:5">
      <c r="B1943" s="1419">
        <v>43007</v>
      </c>
      <c r="C1943" s="4372">
        <v>17.510000000000002</v>
      </c>
      <c r="D1943" s="4372">
        <v>17.91</v>
      </c>
      <c r="E1943" s="4373">
        <f t="shared" si="36"/>
        <v>17.71</v>
      </c>
    </row>
    <row r="1944" spans="2:5">
      <c r="B1944" s="1412">
        <v>43010</v>
      </c>
      <c r="C1944" s="427">
        <v>17.559999999999999</v>
      </c>
      <c r="D1944" s="427">
        <v>17.96</v>
      </c>
      <c r="E1944" s="1413">
        <f t="shared" si="36"/>
        <v>17.759999999999998</v>
      </c>
    </row>
    <row r="1945" spans="2:5">
      <c r="B1945" s="1412">
        <v>43011</v>
      </c>
      <c r="C1945" s="427">
        <v>17.5</v>
      </c>
      <c r="D1945" s="427">
        <v>17.899999999999999</v>
      </c>
      <c r="E1945" s="1413">
        <f t="shared" si="36"/>
        <v>17.7</v>
      </c>
    </row>
    <row r="1946" spans="2:5">
      <c r="B1946" s="1412">
        <v>43012</v>
      </c>
      <c r="C1946" s="427">
        <v>17.420000000000002</v>
      </c>
      <c r="D1946" s="427">
        <v>17.82</v>
      </c>
      <c r="E1946" s="1413">
        <f t="shared" si="36"/>
        <v>17.62</v>
      </c>
    </row>
    <row r="1947" spans="2:5">
      <c r="B1947" s="1412">
        <v>43013</v>
      </c>
      <c r="C1947" s="427">
        <v>17.399999999999999</v>
      </c>
      <c r="D1947" s="427">
        <v>17.8</v>
      </c>
      <c r="E1947" s="1413">
        <f t="shared" si="36"/>
        <v>17.600000000000001</v>
      </c>
    </row>
    <row r="1948" spans="2:5">
      <c r="B1948" s="1412">
        <v>43014</v>
      </c>
      <c r="C1948" s="427">
        <v>17.41</v>
      </c>
      <c r="D1948" s="427">
        <v>17.809999999999999</v>
      </c>
      <c r="E1948" s="1413">
        <f t="shared" si="36"/>
        <v>17.61</v>
      </c>
    </row>
    <row r="1949" spans="2:5">
      <c r="B1949" s="1412">
        <v>43017</v>
      </c>
      <c r="C1949" s="427">
        <v>17.47</v>
      </c>
      <c r="D1949" s="427">
        <v>17.87</v>
      </c>
      <c r="E1949" s="1413">
        <f t="shared" si="36"/>
        <v>17.670000000000002</v>
      </c>
    </row>
    <row r="1950" spans="2:5">
      <c r="B1950" s="1412">
        <v>43018</v>
      </c>
      <c r="C1950" s="427">
        <v>17.46</v>
      </c>
      <c r="D1950" s="427">
        <v>17.86</v>
      </c>
      <c r="E1950" s="1413">
        <f t="shared" si="36"/>
        <v>17.66</v>
      </c>
    </row>
    <row r="1951" spans="2:5">
      <c r="B1951" s="1412">
        <v>43019</v>
      </c>
      <c r="C1951" s="427">
        <v>17.45</v>
      </c>
      <c r="D1951" s="427">
        <v>17.850000000000001</v>
      </c>
      <c r="E1951" s="1413">
        <f t="shared" si="36"/>
        <v>17.649999999999999</v>
      </c>
    </row>
    <row r="1952" spans="2:5">
      <c r="B1952" s="1412">
        <v>43020</v>
      </c>
      <c r="C1952" s="427">
        <v>17.489999999999998</v>
      </c>
      <c r="D1952" s="427">
        <v>17.899000000000001</v>
      </c>
      <c r="E1952" s="1413">
        <f t="shared" si="36"/>
        <v>17.694499999999998</v>
      </c>
    </row>
    <row r="1953" spans="2:5">
      <c r="B1953" s="1412">
        <v>43021</v>
      </c>
      <c r="C1953" s="427">
        <v>17.5</v>
      </c>
      <c r="D1953" s="427">
        <v>17.899999999999999</v>
      </c>
      <c r="E1953" s="1413">
        <f t="shared" si="36"/>
        <v>17.7</v>
      </c>
    </row>
    <row r="1954" spans="2:5">
      <c r="B1954" s="1412">
        <v>43025</v>
      </c>
      <c r="C1954" s="427">
        <v>17.62</v>
      </c>
      <c r="D1954" s="427">
        <v>18.02</v>
      </c>
      <c r="E1954" s="1413">
        <f t="shared" si="36"/>
        <v>17.82</v>
      </c>
    </row>
    <row r="1955" spans="2:5">
      <c r="B1955" s="1412">
        <v>43026</v>
      </c>
      <c r="C1955" s="427">
        <v>17.649999999999999</v>
      </c>
      <c r="D1955" s="427">
        <v>18.05</v>
      </c>
      <c r="E1955" s="1413">
        <f t="shared" si="36"/>
        <v>17.850000000000001</v>
      </c>
    </row>
    <row r="1956" spans="2:5">
      <c r="B1956" s="1412">
        <v>43027</v>
      </c>
      <c r="C1956" s="427">
        <v>17.579999999999998</v>
      </c>
      <c r="D1956" s="427">
        <v>17.98</v>
      </c>
      <c r="E1956" s="1413">
        <f t="shared" si="36"/>
        <v>17.78</v>
      </c>
    </row>
    <row r="1957" spans="2:5">
      <c r="B1957" s="1412">
        <v>43028</v>
      </c>
      <c r="C1957" s="427">
        <v>17.61</v>
      </c>
      <c r="D1957" s="427">
        <v>18.010000000000002</v>
      </c>
      <c r="E1957" s="1413">
        <f t="shared" si="36"/>
        <v>17.810000000000002</v>
      </c>
    </row>
    <row r="1958" spans="2:5">
      <c r="B1958" s="1412">
        <v>43031</v>
      </c>
      <c r="C1958" s="427">
        <v>17.670000000000002</v>
      </c>
      <c r="D1958" s="427">
        <v>18.07</v>
      </c>
      <c r="E1958" s="1413">
        <f t="shared" si="36"/>
        <v>17.87</v>
      </c>
    </row>
    <row r="1959" spans="2:5">
      <c r="B1959" s="1412">
        <v>43032</v>
      </c>
      <c r="C1959" s="427">
        <v>17.739999999999998</v>
      </c>
      <c r="D1959" s="427">
        <v>18.14</v>
      </c>
      <c r="E1959" s="1413">
        <f t="shared" si="36"/>
        <v>17.939999999999998</v>
      </c>
    </row>
    <row r="1960" spans="2:5">
      <c r="B1960" s="1412">
        <v>43033</v>
      </c>
      <c r="C1960" s="427">
        <v>17.7</v>
      </c>
      <c r="D1960" s="427">
        <v>18.100000000000001</v>
      </c>
      <c r="E1960" s="1413">
        <f t="shared" si="36"/>
        <v>17.899999999999999</v>
      </c>
    </row>
    <row r="1961" spans="2:5">
      <c r="B1961" s="1412">
        <v>43034</v>
      </c>
      <c r="C1961" s="427">
        <v>17.68</v>
      </c>
      <c r="D1961" s="427">
        <v>18.079999999999998</v>
      </c>
      <c r="E1961" s="1413">
        <f t="shared" si="36"/>
        <v>17.88</v>
      </c>
    </row>
    <row r="1962" spans="2:5">
      <c r="B1962" s="1412">
        <v>43035</v>
      </c>
      <c r="C1962" s="427">
        <v>17.72</v>
      </c>
      <c r="D1962" s="427">
        <v>18.12</v>
      </c>
      <c r="E1962" s="1413">
        <f t="shared" si="36"/>
        <v>17.920000000000002</v>
      </c>
    </row>
    <row r="1963" spans="2:5">
      <c r="B1963" s="1412">
        <v>43038</v>
      </c>
      <c r="C1963" s="427">
        <v>17.75</v>
      </c>
      <c r="D1963" s="427">
        <v>18.149999999999999</v>
      </c>
      <c r="E1963" s="1413">
        <f t="shared" si="36"/>
        <v>17.95</v>
      </c>
    </row>
    <row r="1964" spans="2:5">
      <c r="B1964" s="1419">
        <v>43039</v>
      </c>
      <c r="C1964" s="4372">
        <v>17.7</v>
      </c>
      <c r="D1964" s="4372">
        <v>18.100000000000001</v>
      </c>
      <c r="E1964" s="4373">
        <f t="shared" si="36"/>
        <v>17.899999999999999</v>
      </c>
    </row>
    <row r="1965" spans="2:5">
      <c r="B1965" s="1412">
        <v>43040</v>
      </c>
      <c r="C1965" s="427">
        <v>17.63</v>
      </c>
      <c r="D1965" s="427">
        <v>18.03</v>
      </c>
      <c r="E1965" s="1413">
        <f t="shared" si="36"/>
        <v>17.829999999999998</v>
      </c>
    </row>
    <row r="1966" spans="2:5">
      <c r="B1966" s="1412">
        <v>43041</v>
      </c>
      <c r="C1966" s="427">
        <v>17.61</v>
      </c>
      <c r="D1966" s="427">
        <v>18.010000000000002</v>
      </c>
      <c r="E1966" s="1413">
        <f t="shared" si="36"/>
        <v>17.810000000000002</v>
      </c>
    </row>
    <row r="1967" spans="2:5">
      <c r="B1967" s="1412">
        <v>43042</v>
      </c>
      <c r="C1967" s="427">
        <v>17.61</v>
      </c>
      <c r="D1967" s="427">
        <v>18.010000000000002</v>
      </c>
      <c r="E1967" s="1413">
        <f t="shared" si="36"/>
        <v>17.810000000000002</v>
      </c>
    </row>
    <row r="1968" spans="2:5">
      <c r="B1968" s="1412">
        <v>43046</v>
      </c>
      <c r="C1968" s="427">
        <v>17.600000000000001</v>
      </c>
      <c r="D1968" s="427">
        <v>18</v>
      </c>
      <c r="E1968" s="1413">
        <f t="shared" si="36"/>
        <v>17.8</v>
      </c>
    </row>
    <row r="1969" spans="2:5">
      <c r="B1969" s="1412">
        <v>43047</v>
      </c>
      <c r="C1969" s="427">
        <v>17.5</v>
      </c>
      <c r="D1969" s="427">
        <v>17.899999999999999</v>
      </c>
      <c r="E1969" s="1413">
        <f t="shared" si="36"/>
        <v>17.7</v>
      </c>
    </row>
    <row r="1970" spans="2:5">
      <c r="B1970" s="1412">
        <v>43048</v>
      </c>
      <c r="C1970" s="427">
        <v>17.55</v>
      </c>
      <c r="D1970" s="427">
        <v>17.95</v>
      </c>
      <c r="E1970" s="1413">
        <f t="shared" si="36"/>
        <v>17.75</v>
      </c>
    </row>
    <row r="1971" spans="2:5">
      <c r="B1971" s="1412">
        <v>43049</v>
      </c>
      <c r="C1971" s="427">
        <v>17.579999999999998</v>
      </c>
      <c r="D1971" s="427">
        <v>17.98</v>
      </c>
      <c r="E1971" s="1413">
        <f t="shared" si="36"/>
        <v>17.78</v>
      </c>
    </row>
    <row r="1972" spans="2:5">
      <c r="B1972" s="1412">
        <v>43052</v>
      </c>
      <c r="C1972" s="427">
        <v>17.690000000000001</v>
      </c>
      <c r="D1972" s="427">
        <v>18.079999999999998</v>
      </c>
      <c r="E1972" s="1413">
        <f t="shared" si="36"/>
        <v>17.884999999999998</v>
      </c>
    </row>
    <row r="1973" spans="2:5">
      <c r="B1973" s="1412">
        <v>43053</v>
      </c>
      <c r="C1973" s="427">
        <v>17.670000000000002</v>
      </c>
      <c r="D1973" s="427">
        <v>18.07</v>
      </c>
      <c r="E1973" s="1413">
        <f t="shared" si="36"/>
        <v>17.87</v>
      </c>
    </row>
    <row r="1974" spans="2:5">
      <c r="B1974" s="1412">
        <v>43054</v>
      </c>
      <c r="C1974" s="427">
        <v>17.66</v>
      </c>
      <c r="D1974" s="427">
        <v>18.059999999999999</v>
      </c>
      <c r="E1974" s="1413">
        <f t="shared" si="36"/>
        <v>17.86</v>
      </c>
    </row>
    <row r="1975" spans="2:5">
      <c r="B1975" s="1412">
        <v>43055</v>
      </c>
      <c r="C1975" s="427">
        <v>17.66</v>
      </c>
      <c r="D1975" s="427">
        <v>18.059999999999999</v>
      </c>
      <c r="E1975" s="1413">
        <f t="shared" si="36"/>
        <v>17.86</v>
      </c>
    </row>
    <row r="1976" spans="2:5">
      <c r="B1976" s="1412">
        <v>43056</v>
      </c>
      <c r="C1976" s="427">
        <v>17.690000000000001</v>
      </c>
      <c r="D1976" s="427">
        <v>18.09</v>
      </c>
      <c r="E1976" s="1413">
        <f t="shared" si="36"/>
        <v>17.89</v>
      </c>
    </row>
    <row r="1977" spans="2:5">
      <c r="B1977" s="1412">
        <v>43060</v>
      </c>
      <c r="C1977" s="427">
        <v>17.72</v>
      </c>
      <c r="D1977" s="427">
        <v>18.12</v>
      </c>
      <c r="E1977" s="1413">
        <f t="shared" si="36"/>
        <v>17.920000000000002</v>
      </c>
    </row>
    <row r="1978" spans="2:5">
      <c r="B1978" s="1412">
        <v>43061</v>
      </c>
      <c r="C1978" s="427">
        <v>17.739999999999998</v>
      </c>
      <c r="D1978" s="427">
        <v>18.14</v>
      </c>
      <c r="E1978" s="1413">
        <f t="shared" si="36"/>
        <v>17.939999999999998</v>
      </c>
    </row>
    <row r="1979" spans="2:5">
      <c r="B1979" s="1412">
        <v>43062</v>
      </c>
      <c r="C1979" s="427">
        <v>17.7</v>
      </c>
      <c r="D1979" s="427">
        <v>18.100000000000001</v>
      </c>
      <c r="E1979" s="1413">
        <f t="shared" si="36"/>
        <v>17.899999999999999</v>
      </c>
    </row>
    <row r="1980" spans="2:5">
      <c r="B1980" s="1412">
        <v>43063</v>
      </c>
      <c r="C1980" s="427">
        <v>17.77</v>
      </c>
      <c r="D1980" s="427">
        <v>18.07</v>
      </c>
      <c r="E1980" s="1413">
        <f t="shared" si="36"/>
        <v>17.920000000000002</v>
      </c>
    </row>
    <row r="1981" spans="2:5">
      <c r="B1981" s="1412">
        <v>43066</v>
      </c>
      <c r="C1981" s="427">
        <v>17.71</v>
      </c>
      <c r="D1981" s="427">
        <v>18.11</v>
      </c>
      <c r="E1981" s="1413">
        <f t="shared" si="36"/>
        <v>17.91</v>
      </c>
    </row>
    <row r="1982" spans="2:5">
      <c r="B1982" s="1412">
        <v>43067</v>
      </c>
      <c r="C1982" s="427">
        <v>17.739999999999998</v>
      </c>
      <c r="D1982" s="427">
        <v>18.14</v>
      </c>
      <c r="E1982" s="1413">
        <f t="shared" si="36"/>
        <v>17.939999999999998</v>
      </c>
    </row>
    <row r="1983" spans="2:5">
      <c r="B1983" s="1412">
        <v>43068</v>
      </c>
      <c r="C1983" s="427">
        <v>17.72</v>
      </c>
      <c r="D1983" s="427">
        <v>18.12</v>
      </c>
      <c r="E1983" s="1413">
        <f t="shared" si="36"/>
        <v>17.920000000000002</v>
      </c>
    </row>
    <row r="1984" spans="2:5">
      <c r="B1984" s="1419">
        <v>43069</v>
      </c>
      <c r="C1984" s="4372">
        <v>17.559999999999999</v>
      </c>
      <c r="D1984" s="4372">
        <v>17.96</v>
      </c>
      <c r="E1984" s="4373">
        <f t="shared" si="36"/>
        <v>17.759999999999998</v>
      </c>
    </row>
    <row r="1985" spans="2:5">
      <c r="B1985" s="1412">
        <v>43070</v>
      </c>
      <c r="C1985" s="427">
        <v>17.61</v>
      </c>
      <c r="D1985" s="427">
        <v>18.010000000000002</v>
      </c>
      <c r="E1985" s="1413">
        <f t="shared" si="36"/>
        <v>17.810000000000002</v>
      </c>
    </row>
    <row r="1986" spans="2:5">
      <c r="B1986" s="1412">
        <v>43073</v>
      </c>
      <c r="C1986" s="427">
        <v>17.670000000000002</v>
      </c>
      <c r="D1986" s="427">
        <v>18.07</v>
      </c>
      <c r="E1986" s="1413">
        <f t="shared" si="36"/>
        <v>17.87</v>
      </c>
    </row>
    <row r="1987" spans="2:5">
      <c r="B1987" s="1412">
        <v>43074</v>
      </c>
      <c r="C1987" s="427">
        <v>17.559999999999999</v>
      </c>
      <c r="D1987" s="427">
        <v>17.96</v>
      </c>
      <c r="E1987" s="1413">
        <f t="shared" si="36"/>
        <v>17.759999999999998</v>
      </c>
    </row>
    <row r="1988" spans="2:5">
      <c r="B1988" s="1412">
        <v>43075</v>
      </c>
      <c r="C1988" s="427">
        <v>17.55</v>
      </c>
      <c r="D1988" s="427">
        <v>17.95</v>
      </c>
      <c r="E1988" s="1413">
        <f t="shared" si="36"/>
        <v>17.75</v>
      </c>
    </row>
    <row r="1989" spans="2:5">
      <c r="B1989" s="1412">
        <v>43076</v>
      </c>
      <c r="C1989" s="427">
        <v>17.48</v>
      </c>
      <c r="D1989" s="427">
        <v>17.88</v>
      </c>
      <c r="E1989" s="1413">
        <f t="shared" si="36"/>
        <v>17.68</v>
      </c>
    </row>
    <row r="1990" spans="2:5">
      <c r="B1990" s="1412">
        <v>43080</v>
      </c>
      <c r="C1990" s="427">
        <v>17.52</v>
      </c>
      <c r="D1990" s="427">
        <v>17.93</v>
      </c>
      <c r="E1990" s="1413">
        <f t="shared" si="36"/>
        <v>17.725000000000001</v>
      </c>
    </row>
    <row r="1991" spans="2:5">
      <c r="B1991" s="1412">
        <v>43081</v>
      </c>
      <c r="C1991" s="427">
        <v>17.55</v>
      </c>
      <c r="D1991" s="427">
        <v>17.95</v>
      </c>
      <c r="E1991" s="1413">
        <f t="shared" si="36"/>
        <v>17.75</v>
      </c>
    </row>
    <row r="1992" spans="2:5">
      <c r="B1992" s="1412">
        <v>43082</v>
      </c>
      <c r="C1992" s="427">
        <v>17.43</v>
      </c>
      <c r="D1992" s="427">
        <v>17.93</v>
      </c>
      <c r="E1992" s="1413">
        <f t="shared" si="36"/>
        <v>17.68</v>
      </c>
    </row>
    <row r="1993" spans="2:5">
      <c r="B1993" s="1412">
        <v>43083</v>
      </c>
      <c r="C1993" s="427">
        <v>17.559999999999999</v>
      </c>
      <c r="D1993" s="427">
        <v>17.96</v>
      </c>
      <c r="E1993" s="1413">
        <f t="shared" si="36"/>
        <v>17.759999999999998</v>
      </c>
    </row>
    <row r="1994" spans="2:5">
      <c r="B1994" s="1412">
        <v>43084</v>
      </c>
      <c r="C1994" s="427">
        <v>17.690000000000001</v>
      </c>
      <c r="D1994" s="427">
        <v>18.09</v>
      </c>
      <c r="E1994" s="1413">
        <f t="shared" si="36"/>
        <v>17.89</v>
      </c>
    </row>
    <row r="1995" spans="2:5">
      <c r="B1995" s="1412">
        <v>43087</v>
      </c>
      <c r="C1995" s="427">
        <v>17.850000000000001</v>
      </c>
      <c r="D1995" s="427">
        <v>18.25</v>
      </c>
      <c r="E1995" s="1413">
        <f t="shared" si="36"/>
        <v>18.05</v>
      </c>
    </row>
    <row r="1996" spans="2:5">
      <c r="B1996" s="1412">
        <v>43088</v>
      </c>
      <c r="C1996" s="427">
        <v>17.739999999999998</v>
      </c>
      <c r="D1996" s="427">
        <v>18.14</v>
      </c>
      <c r="E1996" s="1413">
        <f t="shared" si="36"/>
        <v>17.939999999999998</v>
      </c>
    </row>
    <row r="1997" spans="2:5">
      <c r="B1997" s="1412">
        <v>43089</v>
      </c>
      <c r="C1997" s="427">
        <v>17.66</v>
      </c>
      <c r="D1997" s="427">
        <v>18.059999999999999</v>
      </c>
      <c r="E1997" s="1413">
        <f t="shared" si="36"/>
        <v>17.86</v>
      </c>
    </row>
    <row r="1998" spans="2:5">
      <c r="B1998" s="1412">
        <v>43090</v>
      </c>
      <c r="C1998" s="427">
        <v>17.829999999999998</v>
      </c>
      <c r="D1998" s="427">
        <v>18.23</v>
      </c>
      <c r="E1998" s="1413">
        <f t="shared" si="36"/>
        <v>18.03</v>
      </c>
    </row>
    <row r="1999" spans="2:5">
      <c r="B1999" s="1412">
        <v>43095</v>
      </c>
      <c r="C1999" s="427">
        <v>18.5</v>
      </c>
      <c r="D1999" s="427">
        <v>18.899999999999999</v>
      </c>
      <c r="E1999" s="1413">
        <f t="shared" si="36"/>
        <v>18.7</v>
      </c>
    </row>
    <row r="2000" spans="2:5">
      <c r="B2000" s="1412">
        <v>43096</v>
      </c>
      <c r="C2000" s="427">
        <v>18.649999999999999</v>
      </c>
      <c r="D2000" s="427">
        <v>19.05</v>
      </c>
      <c r="E2000" s="1413">
        <f t="shared" si="36"/>
        <v>18.850000000000001</v>
      </c>
    </row>
    <row r="2001" spans="2:5">
      <c r="B2001" s="1412">
        <v>43097</v>
      </c>
      <c r="C2001" s="427">
        <v>19.149999999999999</v>
      </c>
      <c r="D2001" s="427">
        <v>19.55</v>
      </c>
      <c r="E2001" s="1413">
        <f t="shared" si="36"/>
        <v>19.350000000000001</v>
      </c>
    </row>
    <row r="2002" spans="2:5" ht="13.15" thickBot="1">
      <c r="B2002" s="1416">
        <v>43098</v>
      </c>
      <c r="C2002" s="4370">
        <v>18.88</v>
      </c>
      <c r="D2002" s="4370">
        <v>19.28</v>
      </c>
      <c r="E2002" s="4371">
        <f t="shared" si="36"/>
        <v>19.079999999999998</v>
      </c>
    </row>
    <row r="2003" spans="2:5">
      <c r="B2003" s="1414">
        <v>43102</v>
      </c>
      <c r="C2003" s="426">
        <v>18.850000000000001</v>
      </c>
      <c r="D2003" s="426">
        <v>19.25</v>
      </c>
      <c r="E2003" s="1415">
        <f t="shared" si="36"/>
        <v>19.05</v>
      </c>
    </row>
    <row r="2004" spans="2:5">
      <c r="B2004" s="1414">
        <v>43103</v>
      </c>
      <c r="C2004" s="426">
        <v>18.89</v>
      </c>
      <c r="D2004" s="426">
        <v>19.29</v>
      </c>
      <c r="E2004" s="1415">
        <f t="shared" si="36"/>
        <v>19.09</v>
      </c>
    </row>
    <row r="2005" spans="2:5">
      <c r="B2005" s="1414">
        <v>43104</v>
      </c>
      <c r="C2005" s="426">
        <v>19.010000000000002</v>
      </c>
      <c r="D2005" s="426">
        <v>19.41</v>
      </c>
      <c r="E2005" s="1415">
        <f t="shared" si="36"/>
        <v>19.21</v>
      </c>
    </row>
    <row r="2006" spans="2:5">
      <c r="B2006" s="1414">
        <v>43105</v>
      </c>
      <c r="C2006" s="426">
        <v>19.05</v>
      </c>
      <c r="D2006" s="426">
        <v>19.45</v>
      </c>
      <c r="E2006" s="1415">
        <f t="shared" si="36"/>
        <v>19.25</v>
      </c>
    </row>
    <row r="2007" spans="2:5">
      <c r="B2007" s="1414">
        <v>43108</v>
      </c>
      <c r="C2007" s="426">
        <v>19.18</v>
      </c>
      <c r="D2007" s="426">
        <v>19.579999999999998</v>
      </c>
      <c r="E2007" s="1415">
        <f t="shared" ref="E2007:E2112" si="37">AVERAGE(C2007:D2007)</f>
        <v>19.38</v>
      </c>
    </row>
    <row r="2008" spans="2:5">
      <c r="B2008" s="1414">
        <v>43109</v>
      </c>
      <c r="C2008" s="426">
        <v>19.14</v>
      </c>
      <c r="D2008" s="426">
        <v>19.54</v>
      </c>
      <c r="E2008" s="1415">
        <f t="shared" si="37"/>
        <v>19.34</v>
      </c>
    </row>
    <row r="2009" spans="2:5">
      <c r="B2009" s="1414">
        <v>43110</v>
      </c>
      <c r="C2009" s="426">
        <v>18.920000000000002</v>
      </c>
      <c r="D2009" s="426">
        <v>19.32</v>
      </c>
      <c r="E2009" s="1415">
        <f t="shared" si="37"/>
        <v>19.12</v>
      </c>
    </row>
    <row r="2010" spans="2:5">
      <c r="B2010" s="1414">
        <v>43111</v>
      </c>
      <c r="C2010" s="426">
        <v>19.010000000000002</v>
      </c>
      <c r="D2010" s="426">
        <v>19.41</v>
      </c>
      <c r="E2010" s="1415">
        <f t="shared" si="37"/>
        <v>19.21</v>
      </c>
    </row>
    <row r="2011" spans="2:5">
      <c r="B2011" s="1414">
        <v>43112</v>
      </c>
      <c r="C2011" s="426">
        <v>19.14</v>
      </c>
      <c r="D2011" s="426">
        <v>19.54</v>
      </c>
      <c r="E2011" s="1415">
        <f t="shared" si="37"/>
        <v>19.34</v>
      </c>
    </row>
    <row r="2012" spans="2:5">
      <c r="B2012" s="1414">
        <v>43115</v>
      </c>
      <c r="C2012" s="426">
        <v>19.21</v>
      </c>
      <c r="D2012" s="426">
        <v>19.61</v>
      </c>
      <c r="E2012" s="1415">
        <f t="shared" si="37"/>
        <v>19.41</v>
      </c>
    </row>
    <row r="2013" spans="2:5">
      <c r="B2013" s="1414">
        <v>43116</v>
      </c>
      <c r="C2013" s="426">
        <v>19.2</v>
      </c>
      <c r="D2013" s="426">
        <v>19.600000000000001</v>
      </c>
      <c r="E2013" s="1415">
        <f t="shared" si="37"/>
        <v>19.399999999999999</v>
      </c>
    </row>
    <row r="2014" spans="2:5">
      <c r="B2014" s="1414">
        <v>43117</v>
      </c>
      <c r="C2014" s="426">
        <v>19.22</v>
      </c>
      <c r="D2014" s="426">
        <v>19.62</v>
      </c>
      <c r="E2014" s="1415">
        <f t="shared" si="37"/>
        <v>19.420000000000002</v>
      </c>
    </row>
    <row r="2015" spans="2:5">
      <c r="B2015" s="1414">
        <v>43118</v>
      </c>
      <c r="C2015" s="426">
        <v>19.239999999999998</v>
      </c>
      <c r="D2015" s="426">
        <v>19.64</v>
      </c>
      <c r="E2015" s="1415">
        <f t="shared" si="37"/>
        <v>19.439999999999998</v>
      </c>
    </row>
    <row r="2016" spans="2:5">
      <c r="B2016" s="1414">
        <v>43119</v>
      </c>
      <c r="C2016" s="426">
        <v>19.29</v>
      </c>
      <c r="D2016" s="426">
        <v>19.690000000000001</v>
      </c>
      <c r="E2016" s="1415">
        <f t="shared" si="37"/>
        <v>19.490000000000002</v>
      </c>
    </row>
    <row r="2017" spans="2:5">
      <c r="B2017" s="1414">
        <v>43122</v>
      </c>
      <c r="C2017" s="426">
        <v>19.399999999999999</v>
      </c>
      <c r="D2017" s="426">
        <v>19.8</v>
      </c>
      <c r="E2017" s="1415">
        <f t="shared" si="37"/>
        <v>19.600000000000001</v>
      </c>
    </row>
    <row r="2018" spans="2:5">
      <c r="B2018" s="1414">
        <v>43123</v>
      </c>
      <c r="C2018" s="426">
        <v>19.48</v>
      </c>
      <c r="D2018" s="426">
        <v>19.88</v>
      </c>
      <c r="E2018" s="1415">
        <f t="shared" si="37"/>
        <v>19.68</v>
      </c>
    </row>
    <row r="2019" spans="2:5">
      <c r="B2019" s="1414">
        <v>43124</v>
      </c>
      <c r="C2019" s="426">
        <v>19.63</v>
      </c>
      <c r="D2019" s="426">
        <v>20.03</v>
      </c>
      <c r="E2019" s="1415">
        <f t="shared" si="37"/>
        <v>19.829999999999998</v>
      </c>
    </row>
    <row r="2020" spans="2:5">
      <c r="B2020" s="1414">
        <v>43125</v>
      </c>
      <c r="C2020" s="426">
        <v>19.559999999999999</v>
      </c>
      <c r="D2020" s="426">
        <v>19.96</v>
      </c>
      <c r="E2020" s="1415">
        <f t="shared" si="37"/>
        <v>19.759999999999998</v>
      </c>
    </row>
    <row r="2021" spans="2:5">
      <c r="B2021" s="1414">
        <v>43126</v>
      </c>
      <c r="C2021" s="426">
        <v>19.579999999999998</v>
      </c>
      <c r="D2021" s="426">
        <v>19.98</v>
      </c>
      <c r="E2021" s="1415">
        <f t="shared" si="37"/>
        <v>19.78</v>
      </c>
    </row>
    <row r="2022" spans="2:5">
      <c r="B2022" s="1414">
        <v>43129</v>
      </c>
      <c r="C2022" s="426">
        <v>19.63</v>
      </c>
      <c r="D2022" s="426">
        <v>20.03</v>
      </c>
      <c r="E2022" s="1415">
        <f t="shared" si="37"/>
        <v>19.829999999999998</v>
      </c>
    </row>
    <row r="2023" spans="2:5">
      <c r="B2023" s="1414">
        <v>43130</v>
      </c>
      <c r="C2023" s="426">
        <v>19.64</v>
      </c>
      <c r="D2023" s="426">
        <v>20.04</v>
      </c>
      <c r="E2023" s="1415">
        <f t="shared" si="37"/>
        <v>19.84</v>
      </c>
    </row>
    <row r="2024" spans="2:5">
      <c r="B2024" s="1425">
        <v>43131</v>
      </c>
      <c r="C2024" s="4367">
        <v>19.55</v>
      </c>
      <c r="D2024" s="4367">
        <v>19.95</v>
      </c>
      <c r="E2024" s="4368">
        <f t="shared" si="37"/>
        <v>19.75</v>
      </c>
    </row>
    <row r="2025" spans="2:5">
      <c r="B2025" s="1414">
        <v>43132</v>
      </c>
      <c r="C2025" s="426">
        <v>19.53</v>
      </c>
      <c r="D2025" s="426">
        <v>19.93</v>
      </c>
      <c r="E2025" s="1415">
        <f t="shared" si="37"/>
        <v>19.73</v>
      </c>
    </row>
    <row r="2026" spans="2:5">
      <c r="B2026" s="1414">
        <v>43133</v>
      </c>
      <c r="C2026" s="426">
        <v>19.52</v>
      </c>
      <c r="D2026" s="426">
        <v>19.920000000000002</v>
      </c>
      <c r="E2026" s="1415">
        <f t="shared" si="37"/>
        <v>19.72</v>
      </c>
    </row>
    <row r="2027" spans="2:5">
      <c r="B2027" s="1414">
        <v>43136</v>
      </c>
      <c r="C2027" s="426">
        <v>19.52</v>
      </c>
      <c r="D2027" s="426">
        <v>19.920000000000002</v>
      </c>
      <c r="E2027" s="1415">
        <f t="shared" si="37"/>
        <v>19.72</v>
      </c>
    </row>
    <row r="2028" spans="2:5">
      <c r="B2028" s="1414">
        <v>43137</v>
      </c>
      <c r="C2028" s="426">
        <v>19.489999999999998</v>
      </c>
      <c r="D2028" s="426">
        <v>19.89</v>
      </c>
      <c r="E2028" s="1415">
        <f t="shared" si="37"/>
        <v>19.689999999999998</v>
      </c>
    </row>
    <row r="2029" spans="2:5">
      <c r="B2029" s="1414">
        <v>43138</v>
      </c>
      <c r="C2029" s="426">
        <v>19.45</v>
      </c>
      <c r="D2029" s="426">
        <v>19.850000000000001</v>
      </c>
      <c r="E2029" s="1415">
        <f t="shared" si="37"/>
        <v>19.649999999999999</v>
      </c>
    </row>
    <row r="2030" spans="2:5">
      <c r="B2030" s="1414">
        <v>43139</v>
      </c>
      <c r="C2030" s="426">
        <v>19.53</v>
      </c>
      <c r="D2030" s="426">
        <v>19.93</v>
      </c>
      <c r="E2030" s="1415">
        <f t="shared" si="37"/>
        <v>19.73</v>
      </c>
    </row>
    <row r="2031" spans="2:5">
      <c r="B2031" s="1414">
        <v>43140</v>
      </c>
      <c r="C2031" s="426">
        <v>19.829999999999998</v>
      </c>
      <c r="D2031" s="426">
        <v>20.23</v>
      </c>
      <c r="E2031" s="1415">
        <f t="shared" si="37"/>
        <v>20.03</v>
      </c>
    </row>
    <row r="2032" spans="2:5">
      <c r="B2032" s="1414">
        <v>43145</v>
      </c>
      <c r="C2032" s="426">
        <v>19.8</v>
      </c>
      <c r="D2032" s="426">
        <v>20.2</v>
      </c>
      <c r="E2032" s="1415">
        <f t="shared" si="37"/>
        <v>20</v>
      </c>
    </row>
    <row r="2033" spans="2:5">
      <c r="B2033" s="1414">
        <v>43146</v>
      </c>
      <c r="C2033" s="426">
        <v>18.72</v>
      </c>
      <c r="D2033" s="426">
        <v>20.12</v>
      </c>
      <c r="E2033" s="1415">
        <f t="shared" si="37"/>
        <v>19.420000000000002</v>
      </c>
    </row>
    <row r="2034" spans="2:5">
      <c r="B2034" s="1414">
        <v>43147</v>
      </c>
      <c r="C2034" s="426">
        <v>19.75</v>
      </c>
      <c r="D2034" s="426">
        <v>20.149999999999999</v>
      </c>
      <c r="E2034" s="1415">
        <f t="shared" si="37"/>
        <v>19.95</v>
      </c>
    </row>
    <row r="2035" spans="2:5">
      <c r="B2035" s="1414">
        <v>43150</v>
      </c>
      <c r="C2035" s="426">
        <v>19.829999999999998</v>
      </c>
      <c r="D2035" s="426">
        <v>20.23</v>
      </c>
      <c r="E2035" s="1415">
        <f t="shared" si="37"/>
        <v>20.03</v>
      </c>
    </row>
    <row r="2036" spans="2:5">
      <c r="B2036" s="1414">
        <v>43151</v>
      </c>
      <c r="C2036" s="426">
        <v>19.760000000000002</v>
      </c>
      <c r="D2036" s="426">
        <v>20.16</v>
      </c>
      <c r="E2036" s="1415">
        <f t="shared" si="37"/>
        <v>19.96</v>
      </c>
    </row>
    <row r="2037" spans="2:5">
      <c r="B2037" s="1414">
        <v>43152</v>
      </c>
      <c r="C2037" s="426">
        <v>19.8</v>
      </c>
      <c r="D2037" s="426">
        <v>20.3</v>
      </c>
      <c r="E2037" s="1415">
        <f t="shared" si="37"/>
        <v>20.05</v>
      </c>
    </row>
    <row r="2038" spans="2:5">
      <c r="B2038" s="1414">
        <v>43153</v>
      </c>
      <c r="C2038" s="426">
        <v>19.91</v>
      </c>
      <c r="D2038" s="426">
        <v>20.309999999999999</v>
      </c>
      <c r="E2038" s="1415">
        <f t="shared" si="37"/>
        <v>20.11</v>
      </c>
    </row>
    <row r="2039" spans="2:5">
      <c r="B2039" s="1414">
        <v>43154</v>
      </c>
      <c r="C2039" s="426">
        <v>19.95</v>
      </c>
      <c r="D2039" s="426">
        <v>20.350000000000001</v>
      </c>
      <c r="E2039" s="1415">
        <f t="shared" si="37"/>
        <v>20.149999999999999</v>
      </c>
    </row>
    <row r="2040" spans="2:5">
      <c r="B2040" s="1414">
        <v>43157</v>
      </c>
      <c r="C2040" s="426">
        <v>20</v>
      </c>
      <c r="D2040" s="426">
        <v>20.399999999999999</v>
      </c>
      <c r="E2040" s="1415">
        <f t="shared" si="37"/>
        <v>20.2</v>
      </c>
    </row>
    <row r="2041" spans="2:5">
      <c r="B2041" s="1414">
        <v>43158</v>
      </c>
      <c r="C2041" s="426">
        <v>20</v>
      </c>
      <c r="D2041" s="426">
        <v>20.399999999999999</v>
      </c>
      <c r="E2041" s="1415">
        <f t="shared" si="37"/>
        <v>20.2</v>
      </c>
    </row>
    <row r="2042" spans="2:5">
      <c r="B2042" s="1425">
        <v>43159</v>
      </c>
      <c r="C2042" s="4367">
        <v>19.95</v>
      </c>
      <c r="D2042" s="4367">
        <v>20.350000000000001</v>
      </c>
      <c r="E2042" s="4368">
        <f t="shared" si="37"/>
        <v>20.149999999999999</v>
      </c>
    </row>
    <row r="2043" spans="2:5">
      <c r="B2043" s="1414">
        <v>43160</v>
      </c>
      <c r="C2043" s="426">
        <v>20</v>
      </c>
      <c r="D2043" s="426">
        <v>20.399999999999999</v>
      </c>
      <c r="E2043" s="1415">
        <f t="shared" si="37"/>
        <v>20.2</v>
      </c>
    </row>
    <row r="2044" spans="2:5">
      <c r="B2044" s="1414">
        <v>43161</v>
      </c>
      <c r="C2044" s="426">
        <v>20.100000000000001</v>
      </c>
      <c r="D2044" s="426">
        <v>20.5</v>
      </c>
      <c r="E2044" s="1415">
        <f t="shared" si="37"/>
        <v>20.3</v>
      </c>
    </row>
    <row r="2045" spans="2:5">
      <c r="B2045" s="1414">
        <v>43164</v>
      </c>
      <c r="C2045" s="426">
        <v>20.149999999999999</v>
      </c>
      <c r="D2045" s="426">
        <v>20.55</v>
      </c>
      <c r="E2045" s="1415">
        <f t="shared" si="37"/>
        <v>20.350000000000001</v>
      </c>
    </row>
    <row r="2046" spans="2:5">
      <c r="B2046" s="1414">
        <v>43165</v>
      </c>
      <c r="C2046" s="426">
        <v>20.25</v>
      </c>
      <c r="D2046" s="426">
        <v>20.65</v>
      </c>
      <c r="E2046" s="1415">
        <f t="shared" si="37"/>
        <v>20.45</v>
      </c>
    </row>
    <row r="2047" spans="2:5">
      <c r="B2047" s="1414">
        <v>43166</v>
      </c>
      <c r="C2047" s="426">
        <v>20.28</v>
      </c>
      <c r="D2047" s="426">
        <v>20.68</v>
      </c>
      <c r="E2047" s="1415">
        <f t="shared" si="37"/>
        <v>20.48</v>
      </c>
    </row>
    <row r="2048" spans="2:5">
      <c r="B2048" s="1414">
        <v>43167</v>
      </c>
      <c r="C2048" s="426">
        <v>20.25</v>
      </c>
      <c r="D2048" s="426">
        <v>20.65</v>
      </c>
      <c r="E2048" s="1415">
        <f t="shared" si="37"/>
        <v>20.45</v>
      </c>
    </row>
    <row r="2049" spans="2:5">
      <c r="B2049" s="1414">
        <v>43168</v>
      </c>
      <c r="C2049" s="426">
        <v>20.21</v>
      </c>
      <c r="D2049" s="426">
        <v>20.61</v>
      </c>
      <c r="E2049" s="1415">
        <f t="shared" si="37"/>
        <v>20.41</v>
      </c>
    </row>
    <row r="2050" spans="2:5">
      <c r="B2050" s="1414">
        <v>43171</v>
      </c>
      <c r="C2050" s="426">
        <v>20.2</v>
      </c>
      <c r="D2050" s="426">
        <v>20.6</v>
      </c>
      <c r="E2050" s="1415">
        <f t="shared" si="37"/>
        <v>20.399999999999999</v>
      </c>
    </row>
    <row r="2051" spans="2:5">
      <c r="B2051" s="1414">
        <v>43172</v>
      </c>
      <c r="C2051" s="426">
        <v>20.27</v>
      </c>
      <c r="D2051" s="426">
        <v>20.67</v>
      </c>
      <c r="E2051" s="1415">
        <f t="shared" si="37"/>
        <v>20.47</v>
      </c>
    </row>
    <row r="2052" spans="2:5">
      <c r="B2052" s="1414">
        <v>43173</v>
      </c>
      <c r="C2052" s="426">
        <v>20.350000000000001</v>
      </c>
      <c r="D2052" s="426">
        <v>20.75</v>
      </c>
      <c r="E2052" s="1415">
        <f t="shared" si="37"/>
        <v>20.55</v>
      </c>
    </row>
    <row r="2053" spans="2:5">
      <c r="B2053" s="1414">
        <v>43174</v>
      </c>
      <c r="C2053" s="426">
        <v>20.420000000000002</v>
      </c>
      <c r="D2053" s="426">
        <v>20.82</v>
      </c>
      <c r="E2053" s="1415">
        <f t="shared" si="37"/>
        <v>20.62</v>
      </c>
    </row>
    <row r="2054" spans="2:5">
      <c r="B2054" s="1414">
        <v>43175</v>
      </c>
      <c r="C2054" s="426">
        <v>20.49</v>
      </c>
      <c r="D2054" s="426">
        <v>20.89</v>
      </c>
      <c r="E2054" s="1415">
        <f t="shared" si="37"/>
        <v>20.689999999999998</v>
      </c>
    </row>
    <row r="2055" spans="2:5">
      <c r="B2055" s="1414">
        <v>43178</v>
      </c>
      <c r="C2055" s="426">
        <v>20.52</v>
      </c>
      <c r="D2055" s="426">
        <v>20.92</v>
      </c>
      <c r="E2055" s="1415">
        <f t="shared" si="37"/>
        <v>20.72</v>
      </c>
    </row>
    <row r="2056" spans="2:5">
      <c r="B2056" s="1414">
        <v>43179</v>
      </c>
      <c r="C2056" s="426">
        <v>20.57</v>
      </c>
      <c r="D2056" s="426">
        <v>20.97</v>
      </c>
      <c r="E2056" s="1415">
        <f t="shared" si="37"/>
        <v>20.77</v>
      </c>
    </row>
    <row r="2057" spans="2:5">
      <c r="B2057" s="1414">
        <v>43180</v>
      </c>
      <c r="C2057" s="426">
        <v>20.58</v>
      </c>
      <c r="D2057" s="426">
        <v>20.98</v>
      </c>
      <c r="E2057" s="1415">
        <f t="shared" si="37"/>
        <v>20.78</v>
      </c>
    </row>
    <row r="2058" spans="2:5">
      <c r="B2058" s="1414">
        <v>43181</v>
      </c>
      <c r="C2058" s="426">
        <v>20.5</v>
      </c>
      <c r="D2058" s="426">
        <v>20.9</v>
      </c>
      <c r="E2058" s="1415">
        <f t="shared" si="37"/>
        <v>20.7</v>
      </c>
    </row>
    <row r="2059" spans="2:5">
      <c r="B2059" s="1414">
        <v>43182</v>
      </c>
      <c r="C2059" s="426">
        <v>20.54</v>
      </c>
      <c r="D2059" s="426">
        <v>20.94</v>
      </c>
      <c r="E2059" s="1415">
        <f t="shared" si="37"/>
        <v>20.740000000000002</v>
      </c>
    </row>
    <row r="2060" spans="2:5">
      <c r="B2060" s="1414">
        <v>43185</v>
      </c>
      <c r="C2060" s="426">
        <v>20.48</v>
      </c>
      <c r="D2060" s="426">
        <v>20.88</v>
      </c>
      <c r="E2060" s="1415">
        <f t="shared" si="37"/>
        <v>20.68</v>
      </c>
    </row>
    <row r="2061" spans="2:5">
      <c r="B2061" s="1414">
        <v>43186</v>
      </c>
      <c r="C2061" s="426">
        <v>20.36</v>
      </c>
      <c r="D2061" s="426">
        <v>20.76</v>
      </c>
      <c r="E2061" s="1415">
        <f t="shared" si="37"/>
        <v>20.560000000000002</v>
      </c>
    </row>
    <row r="2062" spans="2:5">
      <c r="B2062" s="1425">
        <v>43187</v>
      </c>
      <c r="C2062" s="4367">
        <v>20.36</v>
      </c>
      <c r="D2062" s="4367">
        <v>20.76</v>
      </c>
      <c r="E2062" s="4368">
        <f t="shared" si="37"/>
        <v>20.560000000000002</v>
      </c>
    </row>
    <row r="2063" spans="2:5">
      <c r="B2063" s="1414">
        <v>43193</v>
      </c>
      <c r="C2063" s="426">
        <v>20.420000000000002</v>
      </c>
      <c r="D2063" s="426">
        <v>20.82</v>
      </c>
      <c r="E2063" s="1415">
        <f t="shared" si="37"/>
        <v>20.62</v>
      </c>
    </row>
    <row r="2064" spans="2:5">
      <c r="B2064" s="1414">
        <v>43194</v>
      </c>
      <c r="C2064" s="426">
        <v>20.2</v>
      </c>
      <c r="D2064" s="426">
        <v>20.6</v>
      </c>
      <c r="E2064" s="1415">
        <f t="shared" si="37"/>
        <v>20.399999999999999</v>
      </c>
    </row>
    <row r="2065" spans="2:5">
      <c r="B2065" s="1414">
        <v>43195</v>
      </c>
      <c r="C2065" s="426">
        <v>20.25</v>
      </c>
      <c r="D2065" s="426">
        <v>20.65</v>
      </c>
      <c r="E2065" s="1415">
        <f t="shared" si="37"/>
        <v>20.45</v>
      </c>
    </row>
    <row r="2066" spans="2:5">
      <c r="B2066" s="1414">
        <v>43196</v>
      </c>
      <c r="C2066" s="426">
        <v>20.239999999999998</v>
      </c>
      <c r="D2066" s="426">
        <v>20.64</v>
      </c>
      <c r="E2066" s="1415">
        <f t="shared" si="37"/>
        <v>20.439999999999998</v>
      </c>
    </row>
    <row r="2067" spans="2:5">
      <c r="B2067" s="1414">
        <v>43199</v>
      </c>
      <c r="C2067" s="426">
        <v>20.21</v>
      </c>
      <c r="D2067" s="426">
        <v>20.61</v>
      </c>
      <c r="E2067" s="1415">
        <f t="shared" si="37"/>
        <v>20.41</v>
      </c>
    </row>
    <row r="2068" spans="2:5">
      <c r="B2068" s="1414">
        <v>43200</v>
      </c>
      <c r="C2068" s="426">
        <v>20.21</v>
      </c>
      <c r="D2068" s="426">
        <v>20.61</v>
      </c>
      <c r="E2068" s="1415">
        <f t="shared" si="37"/>
        <v>20.41</v>
      </c>
    </row>
    <row r="2069" spans="2:5">
      <c r="B2069" s="1414">
        <v>43201</v>
      </c>
      <c r="C2069" s="426">
        <v>20.3</v>
      </c>
      <c r="D2069" s="426">
        <v>20.7</v>
      </c>
      <c r="E2069" s="1415">
        <f t="shared" si="37"/>
        <v>20.5</v>
      </c>
    </row>
    <row r="2070" spans="2:5">
      <c r="B2070" s="1414">
        <v>43202</v>
      </c>
      <c r="C2070" s="426">
        <v>20.3</v>
      </c>
      <c r="D2070" s="426">
        <v>20.7</v>
      </c>
      <c r="E2070" s="1415">
        <f t="shared" si="37"/>
        <v>20.5</v>
      </c>
    </row>
    <row r="2071" spans="2:5">
      <c r="B2071" s="1414">
        <v>43203</v>
      </c>
      <c r="C2071" s="426">
        <v>20.3</v>
      </c>
      <c r="D2071" s="426">
        <v>20.7</v>
      </c>
      <c r="E2071" s="1415">
        <f t="shared" si="37"/>
        <v>20.5</v>
      </c>
    </row>
    <row r="2072" spans="2:5">
      <c r="B2072" s="1414">
        <v>43206</v>
      </c>
      <c r="C2072" s="426">
        <v>20.3</v>
      </c>
      <c r="D2072" s="426">
        <v>20.7</v>
      </c>
      <c r="E2072" s="1415">
        <f t="shared" si="37"/>
        <v>20.5</v>
      </c>
    </row>
    <row r="2073" spans="2:5">
      <c r="B2073" s="1414">
        <v>43207</v>
      </c>
      <c r="C2073" s="426">
        <v>20.3</v>
      </c>
      <c r="D2073" s="426">
        <v>20.7</v>
      </c>
      <c r="E2073" s="1415">
        <f t="shared" si="37"/>
        <v>20.5</v>
      </c>
    </row>
    <row r="2074" spans="2:5">
      <c r="B2074" s="1414">
        <v>43208</v>
      </c>
      <c r="C2074" s="426">
        <v>20.23</v>
      </c>
      <c r="D2074" s="426">
        <v>20.63</v>
      </c>
      <c r="E2074" s="1415">
        <f t="shared" si="37"/>
        <v>20.43</v>
      </c>
    </row>
    <row r="2075" spans="2:5">
      <c r="B2075" s="1414">
        <v>43209</v>
      </c>
      <c r="C2075" s="426">
        <v>20.149999999999999</v>
      </c>
      <c r="D2075" s="426">
        <v>20.55</v>
      </c>
      <c r="E2075" s="1415">
        <f t="shared" si="37"/>
        <v>20.350000000000001</v>
      </c>
    </row>
    <row r="2076" spans="2:5">
      <c r="B2076" s="1414">
        <v>43210</v>
      </c>
      <c r="C2076" s="426">
        <v>20.18</v>
      </c>
      <c r="D2076" s="426">
        <v>20.58</v>
      </c>
      <c r="E2076" s="1415">
        <f t="shared" si="37"/>
        <v>20.38</v>
      </c>
    </row>
    <row r="2077" spans="2:5">
      <c r="B2077" s="1414">
        <v>43213</v>
      </c>
      <c r="C2077" s="426">
        <v>20.170000000000002</v>
      </c>
      <c r="D2077" s="426">
        <v>20.57</v>
      </c>
      <c r="E2077" s="1415">
        <f t="shared" si="37"/>
        <v>20.37</v>
      </c>
    </row>
    <row r="2078" spans="2:5">
      <c r="B2078" s="1414">
        <v>43214</v>
      </c>
      <c r="C2078" s="426">
        <v>20.190000000000001</v>
      </c>
      <c r="D2078" s="426">
        <v>20.59</v>
      </c>
      <c r="E2078" s="1415">
        <f t="shared" si="37"/>
        <v>20.39</v>
      </c>
    </row>
    <row r="2079" spans="2:5">
      <c r="B2079" s="1414">
        <v>43215</v>
      </c>
      <c r="C2079" s="426">
        <v>20.16</v>
      </c>
      <c r="D2079" s="426">
        <v>20.56</v>
      </c>
      <c r="E2079" s="1415">
        <f t="shared" si="37"/>
        <v>20.36</v>
      </c>
    </row>
    <row r="2080" spans="2:5">
      <c r="B2080" s="1414">
        <v>43216</v>
      </c>
      <c r="C2080" s="426">
        <v>20.45</v>
      </c>
      <c r="D2080" s="426">
        <v>20.85</v>
      </c>
      <c r="E2080" s="1415">
        <f t="shared" si="37"/>
        <v>20.65</v>
      </c>
    </row>
    <row r="2081" spans="2:5">
      <c r="B2081" s="1425">
        <v>43217</v>
      </c>
      <c r="C2081" s="4367">
        <v>20.6</v>
      </c>
      <c r="D2081" s="4367">
        <v>21</v>
      </c>
      <c r="E2081" s="4368">
        <f t="shared" si="37"/>
        <v>20.8</v>
      </c>
    </row>
    <row r="2082" spans="2:5">
      <c r="B2082" s="1414">
        <v>43222</v>
      </c>
      <c r="C2082" s="426">
        <v>21.1</v>
      </c>
      <c r="D2082" s="426">
        <v>21.5</v>
      </c>
      <c r="E2082" s="1415">
        <f t="shared" si="37"/>
        <v>21.3</v>
      </c>
    </row>
    <row r="2083" spans="2:5">
      <c r="B2083" s="1414">
        <v>43223</v>
      </c>
      <c r="C2083" s="426">
        <v>23.1</v>
      </c>
      <c r="D2083" s="426">
        <v>23.5</v>
      </c>
      <c r="E2083" s="1415">
        <f t="shared" si="37"/>
        <v>23.3</v>
      </c>
    </row>
    <row r="2084" spans="2:5">
      <c r="B2084" s="1414">
        <v>43224</v>
      </c>
      <c r="C2084" s="426">
        <v>21.8</v>
      </c>
      <c r="D2084" s="426">
        <v>22.2</v>
      </c>
      <c r="E2084" s="1415">
        <f t="shared" si="37"/>
        <v>22</v>
      </c>
    </row>
    <row r="2085" spans="2:5">
      <c r="B2085" s="1414">
        <v>43227</v>
      </c>
      <c r="C2085" s="426">
        <v>21.9</v>
      </c>
      <c r="D2085" s="426">
        <v>22.5</v>
      </c>
      <c r="E2085" s="1415">
        <f t="shared" si="37"/>
        <v>22.2</v>
      </c>
    </row>
    <row r="2086" spans="2:5">
      <c r="B2086" s="1414">
        <v>43228</v>
      </c>
      <c r="C2086" s="426">
        <v>22.4</v>
      </c>
      <c r="D2086" s="426">
        <v>23</v>
      </c>
      <c r="E2086" s="1415">
        <f t="shared" si="37"/>
        <v>22.7</v>
      </c>
    </row>
    <row r="2087" spans="2:5">
      <c r="B2087" s="1414">
        <v>43229</v>
      </c>
      <c r="C2087" s="426">
        <v>22.9</v>
      </c>
      <c r="D2087" s="426">
        <v>23.5</v>
      </c>
      <c r="E2087" s="1415">
        <f t="shared" si="37"/>
        <v>23.2</v>
      </c>
    </row>
    <row r="2088" spans="2:5">
      <c r="B2088" s="1414">
        <v>43230</v>
      </c>
      <c r="C2088" s="426">
        <v>22.95</v>
      </c>
      <c r="D2088" s="426">
        <v>23.55</v>
      </c>
      <c r="E2088" s="1415">
        <f t="shared" si="37"/>
        <v>23.25</v>
      </c>
    </row>
    <row r="2089" spans="2:5">
      <c r="B2089" s="1414">
        <v>43231</v>
      </c>
      <c r="C2089" s="426">
        <v>23.65</v>
      </c>
      <c r="D2089" s="426">
        <v>24.25</v>
      </c>
      <c r="E2089" s="1415">
        <f t="shared" si="37"/>
        <v>23.95</v>
      </c>
    </row>
    <row r="2090" spans="2:5">
      <c r="B2090" s="1414">
        <v>43234</v>
      </c>
      <c r="C2090" s="426">
        <v>25.8</v>
      </c>
      <c r="D2090" s="426">
        <v>26.8</v>
      </c>
      <c r="E2090" s="1415">
        <f t="shared" si="37"/>
        <v>26.3</v>
      </c>
    </row>
    <row r="2091" spans="2:5">
      <c r="B2091" s="1414">
        <v>43235</v>
      </c>
      <c r="C2091" s="426">
        <v>24</v>
      </c>
      <c r="D2091" s="426">
        <v>24.8</v>
      </c>
      <c r="E2091" s="1415">
        <f t="shared" si="37"/>
        <v>24.4</v>
      </c>
    </row>
    <row r="2092" spans="2:5">
      <c r="B2092" s="1414">
        <v>43236</v>
      </c>
      <c r="C2092" s="426">
        <v>24.2</v>
      </c>
      <c r="D2092" s="426">
        <v>25</v>
      </c>
      <c r="E2092" s="1415">
        <f t="shared" si="37"/>
        <v>24.6</v>
      </c>
    </row>
    <row r="2093" spans="2:5">
      <c r="B2093" s="1414">
        <v>43237</v>
      </c>
      <c r="C2093" s="426">
        <v>24.6</v>
      </c>
      <c r="D2093" s="426">
        <v>25.4</v>
      </c>
      <c r="E2093" s="1415">
        <f t="shared" si="37"/>
        <v>25</v>
      </c>
    </row>
    <row r="2094" spans="2:5">
      <c r="B2094" s="1414">
        <v>43238</v>
      </c>
      <c r="C2094" s="426">
        <v>24.6</v>
      </c>
      <c r="D2094" s="426">
        <v>25.4</v>
      </c>
      <c r="E2094" s="1415">
        <f t="shared" si="37"/>
        <v>25</v>
      </c>
    </row>
    <row r="2095" spans="2:5">
      <c r="B2095" s="1414">
        <v>43241</v>
      </c>
      <c r="C2095" s="426">
        <v>24.4</v>
      </c>
      <c r="D2095" s="426">
        <v>25.4</v>
      </c>
      <c r="E2095" s="1415">
        <f t="shared" si="37"/>
        <v>24.9</v>
      </c>
    </row>
    <row r="2096" spans="2:5">
      <c r="B2096" s="1414">
        <v>43242</v>
      </c>
      <c r="C2096" s="426">
        <v>24.4</v>
      </c>
      <c r="D2096" s="426">
        <v>25.4</v>
      </c>
      <c r="E2096" s="1415">
        <f t="shared" si="37"/>
        <v>24.9</v>
      </c>
    </row>
    <row r="2097" spans="2:5">
      <c r="B2097" s="1414">
        <v>43243</v>
      </c>
      <c r="C2097" s="426">
        <v>24.49</v>
      </c>
      <c r="D2097" s="426">
        <v>25.49</v>
      </c>
      <c r="E2097" s="1415">
        <f t="shared" si="37"/>
        <v>24.99</v>
      </c>
    </row>
    <row r="2098" spans="2:5">
      <c r="B2098" s="1414">
        <v>43244</v>
      </c>
      <c r="C2098" s="426">
        <v>24.8</v>
      </c>
      <c r="D2098" s="426">
        <v>25.75</v>
      </c>
      <c r="E2098" s="1415">
        <f t="shared" si="37"/>
        <v>25.274999999999999</v>
      </c>
    </row>
    <row r="2099" spans="2:5">
      <c r="B2099" s="1414">
        <v>43248</v>
      </c>
      <c r="C2099" s="426">
        <v>25.05</v>
      </c>
      <c r="D2099" s="426">
        <v>25.85</v>
      </c>
      <c r="E2099" s="1415">
        <f t="shared" si="37"/>
        <v>25.450000000000003</v>
      </c>
    </row>
    <row r="2100" spans="2:5">
      <c r="B2100" s="1414">
        <v>43249</v>
      </c>
      <c r="C2100" s="426">
        <v>25.05</v>
      </c>
      <c r="D2100" s="426">
        <v>25.85</v>
      </c>
      <c r="E2100" s="1415">
        <f t="shared" si="37"/>
        <v>25.450000000000003</v>
      </c>
    </row>
    <row r="2101" spans="2:5">
      <c r="B2101" s="1414">
        <v>43250</v>
      </c>
      <c r="C2101" s="426">
        <v>25.1</v>
      </c>
      <c r="D2101" s="426">
        <v>25.9</v>
      </c>
      <c r="E2101" s="1415">
        <f t="shared" si="37"/>
        <v>25.5</v>
      </c>
    </row>
    <row r="2102" spans="2:5">
      <c r="B2102" s="1425">
        <v>43251</v>
      </c>
      <c r="C2102" s="4367">
        <v>25.17</v>
      </c>
      <c r="D2102" s="4367">
        <v>25.97</v>
      </c>
      <c r="E2102" s="4368">
        <f t="shared" si="37"/>
        <v>25.57</v>
      </c>
    </row>
    <row r="2103" spans="2:5">
      <c r="B2103" s="1414">
        <v>43252</v>
      </c>
      <c r="C2103" s="426">
        <v>25.2</v>
      </c>
      <c r="D2103" s="426">
        <v>26</v>
      </c>
      <c r="E2103" s="1415">
        <f t="shared" si="37"/>
        <v>25.6</v>
      </c>
    </row>
    <row r="2104" spans="2:5">
      <c r="B2104" s="1414">
        <v>43255</v>
      </c>
      <c r="C2104" s="426">
        <v>25.2</v>
      </c>
      <c r="D2104" s="426">
        <v>26</v>
      </c>
      <c r="E2104" s="1415">
        <f t="shared" si="37"/>
        <v>25.6</v>
      </c>
    </row>
    <row r="2105" spans="2:5">
      <c r="B2105" s="1414">
        <v>43256</v>
      </c>
      <c r="C2105" s="426">
        <v>25.1</v>
      </c>
      <c r="D2105" s="426">
        <v>25.9</v>
      </c>
      <c r="E2105" s="1415">
        <f t="shared" si="37"/>
        <v>25.5</v>
      </c>
    </row>
    <row r="2106" spans="2:5">
      <c r="B2106" s="1414">
        <v>43257</v>
      </c>
      <c r="C2106" s="426">
        <v>24.75</v>
      </c>
      <c r="D2106" s="426">
        <v>25.55</v>
      </c>
      <c r="E2106" s="1415">
        <f t="shared" si="37"/>
        <v>25.15</v>
      </c>
    </row>
    <row r="2107" spans="2:5">
      <c r="B2107" s="1414">
        <v>43258</v>
      </c>
      <c r="C2107" s="426">
        <v>24.85</v>
      </c>
      <c r="D2107" s="426">
        <v>25.65</v>
      </c>
      <c r="E2107" s="1415">
        <f t="shared" si="37"/>
        <v>25.25</v>
      </c>
    </row>
    <row r="2108" spans="2:5">
      <c r="B2108" s="1414">
        <v>43259</v>
      </c>
      <c r="C2108" s="426">
        <v>25.2</v>
      </c>
      <c r="D2108" s="426">
        <v>26.2</v>
      </c>
      <c r="E2108" s="1415">
        <f t="shared" si="37"/>
        <v>25.7</v>
      </c>
    </row>
    <row r="2109" spans="2:5">
      <c r="B2109" s="1414">
        <v>43262</v>
      </c>
      <c r="C2109" s="426">
        <v>25.5</v>
      </c>
      <c r="D2109" s="426">
        <v>26.3</v>
      </c>
      <c r="E2109" s="1415">
        <f t="shared" si="37"/>
        <v>25.9</v>
      </c>
    </row>
    <row r="2110" spans="2:5">
      <c r="B2110" s="1414">
        <v>43263</v>
      </c>
      <c r="C2110" s="426">
        <v>25.7</v>
      </c>
      <c r="D2110" s="426">
        <v>26.7</v>
      </c>
      <c r="E2110" s="1415">
        <f t="shared" si="37"/>
        <v>26.2</v>
      </c>
    </row>
    <row r="2111" spans="2:5">
      <c r="B2111" s="1414">
        <v>43264</v>
      </c>
      <c r="C2111" s="426">
        <v>26</v>
      </c>
      <c r="D2111" s="426">
        <v>27</v>
      </c>
      <c r="E2111" s="1415">
        <f t="shared" si="37"/>
        <v>26.5</v>
      </c>
    </row>
    <row r="2112" spans="2:5">
      <c r="B2112" s="1414">
        <v>43265</v>
      </c>
      <c r="C2112" s="426">
        <v>27.2</v>
      </c>
      <c r="D2112" s="426">
        <v>28.7</v>
      </c>
      <c r="E2112" s="1415">
        <f t="shared" si="37"/>
        <v>27.95</v>
      </c>
    </row>
    <row r="2113" spans="2:5">
      <c r="B2113" s="1414">
        <v>43266</v>
      </c>
      <c r="C2113" s="426">
        <v>27.2</v>
      </c>
      <c r="D2113" s="426">
        <v>28.7</v>
      </c>
      <c r="E2113" s="1415">
        <f t="shared" ref="E2113:E2183" si="38">AVERAGE(C2113:D2113)</f>
        <v>27.95</v>
      </c>
    </row>
    <row r="2114" spans="2:5">
      <c r="B2114" s="1414">
        <v>43269</v>
      </c>
      <c r="C2114" s="426">
        <v>27.5</v>
      </c>
      <c r="D2114" s="426">
        <v>28.5</v>
      </c>
      <c r="E2114" s="1415">
        <f t="shared" si="38"/>
        <v>28</v>
      </c>
    </row>
    <row r="2115" spans="2:5">
      <c r="B2115" s="1414">
        <v>43270</v>
      </c>
      <c r="C2115" s="426">
        <v>27.5</v>
      </c>
      <c r="D2115" s="426">
        <v>28.5</v>
      </c>
      <c r="E2115" s="1415">
        <f t="shared" si="38"/>
        <v>28</v>
      </c>
    </row>
    <row r="2116" spans="2:5">
      <c r="B2116" s="1414">
        <v>43272</v>
      </c>
      <c r="C2116" s="426">
        <v>27.5</v>
      </c>
      <c r="D2116" s="426">
        <v>28.5</v>
      </c>
      <c r="E2116" s="1415">
        <f t="shared" si="38"/>
        <v>28</v>
      </c>
    </row>
    <row r="2117" spans="2:5">
      <c r="B2117" s="1414">
        <v>43273</v>
      </c>
      <c r="C2117" s="426">
        <v>27.1</v>
      </c>
      <c r="D2117" s="426">
        <v>28.1</v>
      </c>
      <c r="E2117" s="1415">
        <f t="shared" si="38"/>
        <v>27.6</v>
      </c>
    </row>
    <row r="2118" spans="2:5">
      <c r="B2118" s="1414">
        <v>43276</v>
      </c>
      <c r="C2118" s="426">
        <v>27.3</v>
      </c>
      <c r="D2118" s="426">
        <v>28.3</v>
      </c>
      <c r="E2118" s="1415">
        <f t="shared" si="38"/>
        <v>27.8</v>
      </c>
    </row>
    <row r="2119" spans="2:5">
      <c r="B2119" s="1414">
        <v>43277</v>
      </c>
      <c r="C2119" s="426">
        <v>27.3</v>
      </c>
      <c r="D2119" s="426">
        <v>28.3</v>
      </c>
      <c r="E2119" s="1415">
        <f t="shared" si="38"/>
        <v>27.8</v>
      </c>
    </row>
    <row r="2120" spans="2:5">
      <c r="B2120" s="1414">
        <v>43278</v>
      </c>
      <c r="C2120" s="426">
        <v>27.3</v>
      </c>
      <c r="D2120" s="426">
        <v>28.3</v>
      </c>
      <c r="E2120" s="1415">
        <f t="shared" si="38"/>
        <v>27.8</v>
      </c>
    </row>
    <row r="2121" spans="2:5">
      <c r="B2121" s="1414">
        <v>43279</v>
      </c>
      <c r="C2121" s="426">
        <v>27.5</v>
      </c>
      <c r="D2121" s="426">
        <v>28.5</v>
      </c>
      <c r="E2121" s="1415">
        <f t="shared" si="38"/>
        <v>28</v>
      </c>
    </row>
    <row r="2122" spans="2:5">
      <c r="B2122" s="1425">
        <v>43280</v>
      </c>
      <c r="C2122" s="4367">
        <v>28.4</v>
      </c>
      <c r="D2122" s="4367">
        <v>29.4</v>
      </c>
      <c r="E2122" s="4368">
        <f t="shared" si="38"/>
        <v>28.9</v>
      </c>
    </row>
    <row r="2123" spans="2:5">
      <c r="B2123" s="1414">
        <v>43283</v>
      </c>
      <c r="C2123" s="426">
        <v>28.3</v>
      </c>
      <c r="D2123" s="426">
        <v>29.3</v>
      </c>
      <c r="E2123" s="1415">
        <f t="shared" si="38"/>
        <v>28.8</v>
      </c>
    </row>
    <row r="2124" spans="2:5">
      <c r="B2124" s="1414">
        <v>43284</v>
      </c>
      <c r="C2124" s="426">
        <v>28</v>
      </c>
      <c r="D2124" s="426">
        <v>29</v>
      </c>
      <c r="E2124" s="1415">
        <f t="shared" si="38"/>
        <v>28.5</v>
      </c>
    </row>
    <row r="2125" spans="2:5">
      <c r="B2125" s="1414">
        <v>43285</v>
      </c>
      <c r="C2125" s="426">
        <v>27.97</v>
      </c>
      <c r="D2125" s="426">
        <v>28.95</v>
      </c>
      <c r="E2125" s="1415">
        <f t="shared" si="38"/>
        <v>28.46</v>
      </c>
    </row>
    <row r="2126" spans="2:5">
      <c r="B2126" s="1414">
        <v>43286</v>
      </c>
      <c r="C2126" s="426">
        <v>27.9</v>
      </c>
      <c r="D2126" s="426">
        <v>28.9</v>
      </c>
      <c r="E2126" s="1415">
        <f t="shared" si="38"/>
        <v>28.4</v>
      </c>
    </row>
    <row r="2127" spans="2:5">
      <c r="B2127" s="1414">
        <v>43287</v>
      </c>
      <c r="C2127" s="426">
        <v>27.5</v>
      </c>
      <c r="D2127" s="426">
        <v>28.5</v>
      </c>
      <c r="E2127" s="1415">
        <f t="shared" si="38"/>
        <v>28</v>
      </c>
    </row>
    <row r="2128" spans="2:5">
      <c r="B2128" s="1414">
        <v>43291</v>
      </c>
      <c r="C2128" s="426">
        <v>27.5</v>
      </c>
      <c r="D2128" s="426">
        <v>28.5</v>
      </c>
      <c r="E2128" s="1415">
        <f t="shared" si="38"/>
        <v>28</v>
      </c>
    </row>
    <row r="2129" spans="2:5">
      <c r="B2129" s="1414">
        <v>43292</v>
      </c>
      <c r="C2129" s="426">
        <v>27.5</v>
      </c>
      <c r="D2129" s="426">
        <v>28.5</v>
      </c>
      <c r="E2129" s="1415">
        <f t="shared" si="38"/>
        <v>28</v>
      </c>
    </row>
    <row r="2130" spans="2:5">
      <c r="B2130" s="1414">
        <v>43293</v>
      </c>
      <c r="C2130" s="426">
        <v>27.4</v>
      </c>
      <c r="D2130" s="426">
        <v>28.4</v>
      </c>
      <c r="E2130" s="1415">
        <f t="shared" si="38"/>
        <v>27.9</v>
      </c>
    </row>
    <row r="2131" spans="2:5">
      <c r="B2131" s="1414">
        <v>43294</v>
      </c>
      <c r="C2131" s="426">
        <v>27.68</v>
      </c>
      <c r="D2131" s="426">
        <v>28.68</v>
      </c>
      <c r="E2131" s="1415">
        <f t="shared" si="38"/>
        <v>28.18</v>
      </c>
    </row>
    <row r="2132" spans="2:5">
      <c r="B2132" s="1414">
        <v>43297</v>
      </c>
      <c r="C2132" s="426">
        <v>27.85</v>
      </c>
      <c r="D2132" s="426">
        <v>28.85</v>
      </c>
      <c r="E2132" s="1415">
        <f t="shared" si="38"/>
        <v>28.35</v>
      </c>
    </row>
    <row r="2133" spans="2:5">
      <c r="B2133" s="1414">
        <v>43298</v>
      </c>
      <c r="C2133" s="426">
        <v>27.8</v>
      </c>
      <c r="D2133" s="426">
        <v>28.8</v>
      </c>
      <c r="E2133" s="1415">
        <f t="shared" si="38"/>
        <v>28.3</v>
      </c>
    </row>
    <row r="2134" spans="2:5">
      <c r="B2134" s="1414">
        <v>43299</v>
      </c>
      <c r="C2134" s="426">
        <v>27.65</v>
      </c>
      <c r="D2134" s="426">
        <v>28.65</v>
      </c>
      <c r="E2134" s="1415">
        <f t="shared" si="38"/>
        <v>28.15</v>
      </c>
    </row>
    <row r="2135" spans="2:5">
      <c r="B2135" s="1414">
        <v>43300</v>
      </c>
      <c r="C2135" s="426">
        <v>27.65</v>
      </c>
      <c r="D2135" s="426">
        <v>28.65</v>
      </c>
      <c r="E2135" s="1415">
        <f t="shared" si="38"/>
        <v>28.15</v>
      </c>
    </row>
    <row r="2136" spans="2:5">
      <c r="B2136" s="1414">
        <v>43301</v>
      </c>
      <c r="C2136" s="426">
        <v>27.9</v>
      </c>
      <c r="D2136" s="426">
        <v>28.9</v>
      </c>
      <c r="E2136" s="1415">
        <f t="shared" si="38"/>
        <v>28.4</v>
      </c>
    </row>
    <row r="2137" spans="2:5">
      <c r="B2137" s="1414">
        <v>43304</v>
      </c>
      <c r="C2137" s="426">
        <v>27.8</v>
      </c>
      <c r="D2137" s="426">
        <v>28.8</v>
      </c>
      <c r="E2137" s="1415">
        <f t="shared" si="38"/>
        <v>28.3</v>
      </c>
    </row>
    <row r="2138" spans="2:5">
      <c r="B2138" s="1414">
        <v>43305</v>
      </c>
      <c r="C2138" s="426">
        <v>27.7</v>
      </c>
      <c r="D2138" s="426">
        <v>28.7</v>
      </c>
      <c r="E2138" s="1415">
        <f t="shared" si="38"/>
        <v>28.2</v>
      </c>
    </row>
    <row r="2139" spans="2:5">
      <c r="B2139" s="1414">
        <v>43306</v>
      </c>
      <c r="C2139" s="426">
        <v>27.7</v>
      </c>
      <c r="D2139" s="426">
        <v>28.7</v>
      </c>
      <c r="E2139" s="1415">
        <f t="shared" si="38"/>
        <v>28.2</v>
      </c>
    </row>
    <row r="2140" spans="2:5">
      <c r="B2140" s="1414">
        <v>43307</v>
      </c>
      <c r="C2140" s="426">
        <v>27.7</v>
      </c>
      <c r="D2140" s="426">
        <v>28.7</v>
      </c>
      <c r="E2140" s="1415">
        <f t="shared" si="38"/>
        <v>28.2</v>
      </c>
    </row>
    <row r="2141" spans="2:5">
      <c r="B2141" s="1414">
        <v>43308</v>
      </c>
      <c r="C2141" s="426">
        <v>27.7</v>
      </c>
      <c r="D2141" s="426">
        <v>28.7</v>
      </c>
      <c r="E2141" s="1415">
        <f t="shared" si="38"/>
        <v>28.2</v>
      </c>
    </row>
    <row r="2142" spans="2:5">
      <c r="B2142" s="1414">
        <v>43311</v>
      </c>
      <c r="C2142" s="426">
        <v>27.65</v>
      </c>
      <c r="D2142" s="426">
        <v>28.65</v>
      </c>
      <c r="E2142" s="1415">
        <f t="shared" si="38"/>
        <v>28.15</v>
      </c>
    </row>
    <row r="2143" spans="2:5">
      <c r="B2143" s="1425">
        <v>43312</v>
      </c>
      <c r="C2143" s="4367">
        <v>27.45</v>
      </c>
      <c r="D2143" s="4367">
        <v>28.45</v>
      </c>
      <c r="E2143" s="4368">
        <f t="shared" si="38"/>
        <v>27.95</v>
      </c>
    </row>
    <row r="2144" spans="2:5">
      <c r="B2144" s="1414">
        <v>43313</v>
      </c>
      <c r="C2144" s="426">
        <v>27.45</v>
      </c>
      <c r="D2144" s="426">
        <v>28.45</v>
      </c>
      <c r="E2144" s="1415">
        <f t="shared" si="38"/>
        <v>27.95</v>
      </c>
    </row>
    <row r="2145" spans="2:5">
      <c r="B2145" s="1414">
        <v>43314</v>
      </c>
      <c r="C2145" s="426">
        <v>27.4</v>
      </c>
      <c r="D2145" s="426">
        <v>28.4</v>
      </c>
      <c r="E2145" s="1415">
        <f t="shared" si="38"/>
        <v>27.9</v>
      </c>
    </row>
    <row r="2146" spans="2:5">
      <c r="B2146" s="1414">
        <v>43315</v>
      </c>
      <c r="C2146" s="426">
        <v>27.35</v>
      </c>
      <c r="D2146" s="426">
        <v>28.35</v>
      </c>
      <c r="E2146" s="1415">
        <f t="shared" si="38"/>
        <v>27.85</v>
      </c>
    </row>
    <row r="2147" spans="2:5">
      <c r="B2147" s="1414">
        <v>43318</v>
      </c>
      <c r="C2147" s="426">
        <v>27.3</v>
      </c>
      <c r="D2147" s="426">
        <v>28.3</v>
      </c>
      <c r="E2147" s="1415">
        <f t="shared" si="38"/>
        <v>27.8</v>
      </c>
    </row>
    <row r="2148" spans="2:5">
      <c r="B2148" s="1414">
        <v>43319</v>
      </c>
      <c r="C2148" s="426">
        <v>27.3</v>
      </c>
      <c r="D2148" s="426">
        <v>28.3</v>
      </c>
      <c r="E2148" s="1415">
        <f t="shared" si="38"/>
        <v>27.8</v>
      </c>
    </row>
    <row r="2149" spans="2:5">
      <c r="B2149" s="1414">
        <v>43320</v>
      </c>
      <c r="C2149" s="426">
        <v>27.3</v>
      </c>
      <c r="D2149" s="426">
        <v>28.3</v>
      </c>
      <c r="E2149" s="1415">
        <f t="shared" si="38"/>
        <v>27.8</v>
      </c>
    </row>
    <row r="2150" spans="2:5">
      <c r="B2150" s="1414">
        <v>43321</v>
      </c>
      <c r="C2150" s="426">
        <v>27.5</v>
      </c>
      <c r="D2150" s="426">
        <v>28.5</v>
      </c>
      <c r="E2150" s="1415">
        <f t="shared" si="38"/>
        <v>28</v>
      </c>
    </row>
    <row r="2151" spans="2:5">
      <c r="B2151" s="1414">
        <v>43322</v>
      </c>
      <c r="C2151" s="426">
        <v>28.5</v>
      </c>
      <c r="D2151" s="426">
        <v>29.5</v>
      </c>
      <c r="E2151" s="1415">
        <f t="shared" si="38"/>
        <v>29</v>
      </c>
    </row>
    <row r="2152" spans="2:5">
      <c r="B2152" s="1414">
        <v>43325</v>
      </c>
      <c r="C2152" s="426">
        <v>29.5</v>
      </c>
      <c r="D2152" s="426">
        <v>30.5</v>
      </c>
      <c r="E2152" s="1415">
        <f t="shared" si="38"/>
        <v>30</v>
      </c>
    </row>
    <row r="2153" spans="2:5">
      <c r="B2153" s="1414">
        <v>43326</v>
      </c>
      <c r="C2153" s="426">
        <v>29.5</v>
      </c>
      <c r="D2153" s="426">
        <v>30.5</v>
      </c>
      <c r="E2153" s="1415">
        <f t="shared" si="38"/>
        <v>30</v>
      </c>
    </row>
    <row r="2154" spans="2:5">
      <c r="B2154" s="1414">
        <v>43327</v>
      </c>
      <c r="C2154" s="426">
        <v>29.5</v>
      </c>
      <c r="D2154" s="426">
        <v>30.5</v>
      </c>
      <c r="E2154" s="1415">
        <f t="shared" si="38"/>
        <v>30</v>
      </c>
    </row>
    <row r="2155" spans="2:5">
      <c r="B2155" s="1414">
        <v>43328</v>
      </c>
      <c r="C2155" s="426">
        <v>29.1</v>
      </c>
      <c r="D2155" s="426">
        <v>30.1</v>
      </c>
      <c r="E2155" s="1415">
        <f t="shared" si="38"/>
        <v>29.6</v>
      </c>
    </row>
    <row r="2156" spans="2:5">
      <c r="B2156" s="1414">
        <v>43329</v>
      </c>
      <c r="C2156" s="426">
        <v>29.2</v>
      </c>
      <c r="D2156" s="426">
        <v>30.2</v>
      </c>
      <c r="E2156" s="1415">
        <f t="shared" si="38"/>
        <v>29.7</v>
      </c>
    </row>
    <row r="2157" spans="2:5">
      <c r="B2157" s="1414">
        <v>43333</v>
      </c>
      <c r="C2157" s="426">
        <v>29.5</v>
      </c>
      <c r="D2157" s="426">
        <v>30.5</v>
      </c>
      <c r="E2157" s="1415">
        <f t="shared" si="38"/>
        <v>30</v>
      </c>
    </row>
    <row r="2158" spans="2:5">
      <c r="B2158" s="1414">
        <v>43334</v>
      </c>
      <c r="C2158" s="426">
        <v>29.8</v>
      </c>
      <c r="D2158" s="426">
        <v>30.8</v>
      </c>
      <c r="E2158" s="1415">
        <f t="shared" si="38"/>
        <v>30.3</v>
      </c>
    </row>
    <row r="2159" spans="2:5">
      <c r="B2159" s="1414">
        <v>43335</v>
      </c>
      <c r="C2159" s="426">
        <v>29.95</v>
      </c>
      <c r="D2159" s="426">
        <v>30.95</v>
      </c>
      <c r="E2159" s="1415">
        <f t="shared" si="38"/>
        <v>30.45</v>
      </c>
    </row>
    <row r="2160" spans="2:5">
      <c r="B2160" s="1414">
        <v>43336</v>
      </c>
      <c r="C2160" s="426">
        <v>30.35</v>
      </c>
      <c r="D2160" s="426">
        <v>31.35</v>
      </c>
      <c r="E2160" s="1415">
        <f t="shared" si="38"/>
        <v>30.85</v>
      </c>
    </row>
    <row r="2161" spans="2:5">
      <c r="B2161" s="1414">
        <v>43339</v>
      </c>
      <c r="C2161" s="426">
        <v>31.2</v>
      </c>
      <c r="D2161" s="426">
        <v>32.200000000000003</v>
      </c>
      <c r="E2161" s="1415">
        <f t="shared" si="38"/>
        <v>31.700000000000003</v>
      </c>
    </row>
    <row r="2162" spans="2:5">
      <c r="B2162" s="1414">
        <v>43340</v>
      </c>
      <c r="C2162" s="426">
        <v>32</v>
      </c>
      <c r="D2162" s="426">
        <v>33</v>
      </c>
      <c r="E2162" s="1415">
        <f t="shared" si="38"/>
        <v>32.5</v>
      </c>
    </row>
    <row r="2163" spans="2:5">
      <c r="B2163" s="1414">
        <v>43341</v>
      </c>
      <c r="C2163" s="426">
        <v>34</v>
      </c>
      <c r="D2163" s="426">
        <v>35</v>
      </c>
      <c r="E2163" s="1415">
        <f t="shared" si="38"/>
        <v>34.5</v>
      </c>
    </row>
    <row r="2164" spans="2:5">
      <c r="B2164" s="1414">
        <v>43342</v>
      </c>
      <c r="C2164" s="426">
        <v>38.5</v>
      </c>
      <c r="D2164" s="426">
        <v>40</v>
      </c>
      <c r="E2164" s="1415">
        <f t="shared" si="38"/>
        <v>39.25</v>
      </c>
    </row>
    <row r="2165" spans="2:5">
      <c r="B2165" s="1425">
        <v>43343</v>
      </c>
      <c r="C2165" s="4367">
        <v>36</v>
      </c>
      <c r="D2165" s="4367">
        <v>38</v>
      </c>
      <c r="E2165" s="4368">
        <f t="shared" si="38"/>
        <v>37</v>
      </c>
    </row>
    <row r="2166" spans="2:5">
      <c r="B2166" s="1414">
        <v>43346</v>
      </c>
      <c r="C2166" s="426">
        <v>36.700000000000003</v>
      </c>
      <c r="D2166" s="426">
        <v>38.700000000000003</v>
      </c>
      <c r="E2166" s="1415">
        <f t="shared" si="38"/>
        <v>37.700000000000003</v>
      </c>
    </row>
    <row r="2167" spans="2:5">
      <c r="B2167" s="1414">
        <v>43347</v>
      </c>
      <c r="C2167" s="426">
        <v>38</v>
      </c>
      <c r="D2167" s="426">
        <v>40</v>
      </c>
      <c r="E2167" s="1415">
        <f t="shared" si="38"/>
        <v>39</v>
      </c>
    </row>
    <row r="2168" spans="2:5">
      <c r="B2168" s="1414">
        <v>43348</v>
      </c>
      <c r="C2168" s="426">
        <v>37.200000000000003</v>
      </c>
      <c r="D2168" s="426">
        <v>39.200000000000003</v>
      </c>
      <c r="E2168" s="1415">
        <f t="shared" si="38"/>
        <v>38.200000000000003</v>
      </c>
    </row>
    <row r="2169" spans="2:5">
      <c r="B2169" s="1414">
        <v>43349</v>
      </c>
      <c r="C2169" s="426">
        <v>36.6</v>
      </c>
      <c r="D2169" s="426">
        <v>38.6</v>
      </c>
      <c r="E2169" s="1415">
        <f t="shared" si="38"/>
        <v>37.6</v>
      </c>
    </row>
    <row r="2170" spans="2:5">
      <c r="B2170" s="1414">
        <v>43350</v>
      </c>
      <c r="C2170" s="426">
        <v>36.5</v>
      </c>
      <c r="D2170" s="426">
        <v>38.5</v>
      </c>
      <c r="E2170" s="1415">
        <f t="shared" si="38"/>
        <v>37.5</v>
      </c>
    </row>
    <row r="2171" spans="2:5">
      <c r="B2171" s="1414">
        <v>43353</v>
      </c>
      <c r="C2171" s="426">
        <v>35.700000000000003</v>
      </c>
      <c r="D2171" s="426">
        <v>37.700000000000003</v>
      </c>
      <c r="E2171" s="1415">
        <f t="shared" si="38"/>
        <v>36.700000000000003</v>
      </c>
    </row>
    <row r="2172" spans="2:5">
      <c r="B2172" s="1414">
        <v>43354</v>
      </c>
      <c r="C2172" s="426">
        <v>36.5</v>
      </c>
      <c r="D2172" s="426">
        <v>38.25</v>
      </c>
      <c r="E2172" s="1415">
        <f t="shared" si="38"/>
        <v>37.375</v>
      </c>
    </row>
    <row r="2173" spans="2:5">
      <c r="B2173" s="1414">
        <v>43355</v>
      </c>
      <c r="C2173" s="426">
        <v>37</v>
      </c>
      <c r="D2173" s="426">
        <v>38.5</v>
      </c>
      <c r="E2173" s="1415">
        <f t="shared" si="38"/>
        <v>37.75</v>
      </c>
    </row>
    <row r="2174" spans="2:5">
      <c r="B2174" s="1414">
        <v>43356</v>
      </c>
      <c r="C2174" s="426">
        <v>38</v>
      </c>
      <c r="D2174" s="426">
        <v>39.5</v>
      </c>
      <c r="E2174" s="1415">
        <f t="shared" si="38"/>
        <v>38.75</v>
      </c>
    </row>
    <row r="2175" spans="2:5">
      <c r="B2175" s="1414">
        <v>43357</v>
      </c>
      <c r="C2175" s="426">
        <v>38</v>
      </c>
      <c r="D2175" s="426">
        <v>40</v>
      </c>
      <c r="E2175" s="1415">
        <f t="shared" si="38"/>
        <v>39</v>
      </c>
    </row>
    <row r="2176" spans="2:5">
      <c r="B2176" s="1414">
        <v>43360</v>
      </c>
      <c r="C2176" s="426">
        <v>38.35</v>
      </c>
      <c r="D2176" s="426">
        <v>40.35</v>
      </c>
      <c r="E2176" s="1415">
        <f t="shared" si="38"/>
        <v>39.35</v>
      </c>
    </row>
    <row r="2177" spans="2:5">
      <c r="B2177" s="1414">
        <v>43361</v>
      </c>
      <c r="C2177" s="426">
        <v>38</v>
      </c>
      <c r="D2177" s="426">
        <v>39.75</v>
      </c>
      <c r="E2177" s="1415">
        <f t="shared" si="38"/>
        <v>38.875</v>
      </c>
    </row>
    <row r="2178" spans="2:5">
      <c r="B2178" s="1414">
        <v>43362</v>
      </c>
      <c r="C2178" s="426">
        <v>38</v>
      </c>
      <c r="D2178" s="426">
        <v>39.5</v>
      </c>
      <c r="E2178" s="1415">
        <f t="shared" si="38"/>
        <v>38.75</v>
      </c>
    </row>
    <row r="2179" spans="2:5">
      <c r="B2179" s="1414">
        <v>43363</v>
      </c>
      <c r="C2179" s="426">
        <v>37.5</v>
      </c>
      <c r="D2179" s="426">
        <v>39</v>
      </c>
      <c r="E2179" s="1415">
        <f t="shared" si="38"/>
        <v>38.25</v>
      </c>
    </row>
    <row r="2180" spans="2:5">
      <c r="B2180" s="1414">
        <v>43364</v>
      </c>
      <c r="C2180" s="426">
        <v>36.75</v>
      </c>
      <c r="D2180" s="426">
        <v>38.25</v>
      </c>
      <c r="E2180" s="1415">
        <f t="shared" si="38"/>
        <v>37.5</v>
      </c>
    </row>
    <row r="2181" spans="2:5">
      <c r="B2181" s="1414">
        <v>43367</v>
      </c>
      <c r="C2181" s="426">
        <v>36.75</v>
      </c>
      <c r="D2181" s="426">
        <v>38.25</v>
      </c>
      <c r="E2181" s="1415">
        <f t="shared" si="38"/>
        <v>37.5</v>
      </c>
    </row>
    <row r="2182" spans="2:5">
      <c r="B2182" s="1414">
        <v>43368</v>
      </c>
      <c r="C2182" s="426">
        <v>38.5</v>
      </c>
      <c r="D2182" s="426">
        <v>40</v>
      </c>
      <c r="E2182" s="1415">
        <f t="shared" si="38"/>
        <v>39.25</v>
      </c>
    </row>
    <row r="2183" spans="2:5">
      <c r="B2183" s="1414">
        <v>43369</v>
      </c>
      <c r="C2183" s="426">
        <v>37.75</v>
      </c>
      <c r="D2183" s="426">
        <v>39.25</v>
      </c>
      <c r="E2183" s="1415">
        <f t="shared" si="38"/>
        <v>38.5</v>
      </c>
    </row>
    <row r="2184" spans="2:5">
      <c r="B2184" s="1414">
        <v>43370</v>
      </c>
      <c r="C2184" s="426">
        <v>39</v>
      </c>
      <c r="D2184" s="426">
        <v>40.5</v>
      </c>
      <c r="E2184" s="1415">
        <f t="shared" ref="E2184:E2210" si="39">AVERAGE(C2184:D2184)</f>
        <v>39.75</v>
      </c>
    </row>
    <row r="2185" spans="2:5">
      <c r="B2185" s="1425">
        <v>43371</v>
      </c>
      <c r="C2185" s="4367">
        <v>39.299999999999997</v>
      </c>
      <c r="D2185" s="4367">
        <v>41.3</v>
      </c>
      <c r="E2185" s="4368">
        <f t="shared" si="39"/>
        <v>40.299999999999997</v>
      </c>
    </row>
    <row r="2186" spans="2:5">
      <c r="B2186" s="1414">
        <v>43374</v>
      </c>
      <c r="C2186" s="426">
        <v>38</v>
      </c>
      <c r="D2186" s="426">
        <v>40</v>
      </c>
      <c r="E2186" s="1415">
        <f t="shared" si="39"/>
        <v>39</v>
      </c>
    </row>
    <row r="2187" spans="2:5">
      <c r="B2187" s="1414">
        <v>43375</v>
      </c>
      <c r="C2187" s="426">
        <v>36.5</v>
      </c>
      <c r="D2187" s="426">
        <v>38.5</v>
      </c>
      <c r="E2187" s="1415">
        <f t="shared" si="39"/>
        <v>37.5</v>
      </c>
    </row>
    <row r="2188" spans="2:5">
      <c r="B2188" s="1414">
        <v>43376</v>
      </c>
      <c r="C2188" s="426">
        <v>37</v>
      </c>
      <c r="D2188" s="426">
        <v>39</v>
      </c>
      <c r="E2188" s="1415">
        <f t="shared" si="39"/>
        <v>38</v>
      </c>
    </row>
    <row r="2189" spans="2:5">
      <c r="B2189" s="1414">
        <v>43377</v>
      </c>
      <c r="C2189" s="426">
        <v>36.799999999999997</v>
      </c>
      <c r="D2189" s="426">
        <v>38.799999999999997</v>
      </c>
      <c r="E2189" s="1415">
        <f t="shared" si="39"/>
        <v>37.799999999999997</v>
      </c>
    </row>
    <row r="2190" spans="2:5">
      <c r="B2190" s="1414">
        <v>43378</v>
      </c>
      <c r="C2190" s="426">
        <v>36.5</v>
      </c>
      <c r="D2190" s="426">
        <v>38.5</v>
      </c>
      <c r="E2190" s="1415">
        <f t="shared" si="39"/>
        <v>37.5</v>
      </c>
    </row>
    <row r="2191" spans="2:5">
      <c r="B2191" s="1414">
        <v>43381</v>
      </c>
      <c r="C2191" s="426">
        <v>36</v>
      </c>
      <c r="D2191" s="426">
        <v>38</v>
      </c>
      <c r="E2191" s="1415">
        <f t="shared" si="39"/>
        <v>37</v>
      </c>
    </row>
    <row r="2192" spans="2:5">
      <c r="B2192" s="1414">
        <v>43382</v>
      </c>
      <c r="C2192" s="426">
        <v>36</v>
      </c>
      <c r="D2192" s="426">
        <v>38</v>
      </c>
      <c r="E2192" s="1415">
        <f t="shared" si="39"/>
        <v>37</v>
      </c>
    </row>
    <row r="2193" spans="2:5">
      <c r="B2193" s="1414">
        <v>43383</v>
      </c>
      <c r="C2193" s="426">
        <v>36</v>
      </c>
      <c r="D2193" s="426">
        <v>38</v>
      </c>
      <c r="E2193" s="1415">
        <f t="shared" si="39"/>
        <v>37</v>
      </c>
    </row>
    <row r="2194" spans="2:5">
      <c r="B2194" s="1414">
        <v>43384</v>
      </c>
      <c r="C2194" s="426">
        <v>36</v>
      </c>
      <c r="D2194" s="426">
        <v>38</v>
      </c>
      <c r="E2194" s="1415">
        <f t="shared" si="39"/>
        <v>37</v>
      </c>
    </row>
    <row r="2195" spans="2:5">
      <c r="B2195" s="1414">
        <v>43385</v>
      </c>
      <c r="C2195" s="426">
        <v>35.799999999999997</v>
      </c>
      <c r="D2195" s="426">
        <v>37.799999999999997</v>
      </c>
      <c r="E2195" s="1415">
        <f t="shared" si="39"/>
        <v>36.799999999999997</v>
      </c>
    </row>
    <row r="2196" spans="2:5">
      <c r="B2196" s="1414">
        <v>43389</v>
      </c>
      <c r="C2196" s="426">
        <v>35.700000000000003</v>
      </c>
      <c r="D2196" s="426">
        <v>37.700000000000003</v>
      </c>
      <c r="E2196" s="1415">
        <f t="shared" si="39"/>
        <v>36.700000000000003</v>
      </c>
    </row>
    <row r="2197" spans="2:5">
      <c r="B2197" s="1414">
        <v>43390</v>
      </c>
      <c r="C2197" s="426">
        <v>35.700000000000003</v>
      </c>
      <c r="D2197" s="426">
        <v>37.700000000000003</v>
      </c>
      <c r="E2197" s="1415">
        <f t="shared" si="39"/>
        <v>36.700000000000003</v>
      </c>
    </row>
    <row r="2198" spans="2:5">
      <c r="B2198" s="1414">
        <v>43391</v>
      </c>
      <c r="C2198" s="426">
        <v>35.75</v>
      </c>
      <c r="D2198" s="426">
        <v>37.75</v>
      </c>
      <c r="E2198" s="1415">
        <f t="shared" si="39"/>
        <v>36.75</v>
      </c>
    </row>
    <row r="2199" spans="2:5">
      <c r="B2199" s="1414">
        <v>43392</v>
      </c>
      <c r="C2199" s="426">
        <v>35.75</v>
      </c>
      <c r="D2199" s="426">
        <v>37.75</v>
      </c>
      <c r="E2199" s="1415">
        <f t="shared" si="39"/>
        <v>36.75</v>
      </c>
    </row>
    <row r="2200" spans="2:5">
      <c r="B2200" s="1414">
        <v>43395</v>
      </c>
      <c r="C2200" s="426">
        <v>35.25</v>
      </c>
      <c r="D2200" s="426">
        <v>37.25</v>
      </c>
      <c r="E2200" s="1415">
        <f t="shared" si="39"/>
        <v>36.25</v>
      </c>
    </row>
    <row r="2201" spans="2:5">
      <c r="B2201" s="1414">
        <v>43396</v>
      </c>
      <c r="C2201" s="426">
        <v>35.299999999999997</v>
      </c>
      <c r="D2201" s="426">
        <v>37.299999999999997</v>
      </c>
      <c r="E2201" s="1415">
        <f t="shared" si="39"/>
        <v>36.299999999999997</v>
      </c>
    </row>
    <row r="2202" spans="2:5">
      <c r="B2202" s="1414">
        <v>43397</v>
      </c>
      <c r="C2202" s="426">
        <v>35.200000000000003</v>
      </c>
      <c r="D2202" s="426">
        <v>37.200000000000003</v>
      </c>
      <c r="E2202" s="1415">
        <f t="shared" si="39"/>
        <v>36.200000000000003</v>
      </c>
    </row>
    <row r="2203" spans="2:5">
      <c r="B2203" s="1414">
        <v>43398</v>
      </c>
      <c r="C2203" s="426">
        <v>35.200000000000003</v>
      </c>
      <c r="D2203" s="426">
        <v>37.200000000000003</v>
      </c>
      <c r="E2203" s="1415">
        <f t="shared" si="39"/>
        <v>36.200000000000003</v>
      </c>
    </row>
    <row r="2204" spans="2:5">
      <c r="B2204" s="1414">
        <v>43399</v>
      </c>
      <c r="C2204" s="426">
        <v>35.25</v>
      </c>
      <c r="D2204" s="426">
        <v>37.25</v>
      </c>
      <c r="E2204" s="1415">
        <f t="shared" si="39"/>
        <v>36.25</v>
      </c>
    </row>
    <row r="2205" spans="2:5">
      <c r="B2205" s="1414">
        <v>43402</v>
      </c>
      <c r="C2205" s="426">
        <v>35</v>
      </c>
      <c r="D2205" s="426">
        <v>37</v>
      </c>
      <c r="E2205" s="1415">
        <f t="shared" si="39"/>
        <v>36</v>
      </c>
    </row>
    <row r="2206" spans="2:5">
      <c r="B2206" s="1414">
        <v>43403</v>
      </c>
      <c r="C2206" s="426">
        <v>35</v>
      </c>
      <c r="D2206" s="426">
        <v>37</v>
      </c>
      <c r="E2206" s="1415">
        <f t="shared" si="39"/>
        <v>36</v>
      </c>
    </row>
    <row r="2207" spans="2:5">
      <c r="B2207" s="1425">
        <v>43404</v>
      </c>
      <c r="C2207" s="4367">
        <v>34.5</v>
      </c>
      <c r="D2207" s="4367">
        <v>36.5</v>
      </c>
      <c r="E2207" s="4368">
        <f t="shared" si="39"/>
        <v>35.5</v>
      </c>
    </row>
    <row r="2208" spans="2:5">
      <c r="B2208" s="1414">
        <v>43405</v>
      </c>
      <c r="C2208" s="426">
        <v>34.25</v>
      </c>
      <c r="D2208" s="426">
        <v>36.25</v>
      </c>
      <c r="E2208" s="1415">
        <f t="shared" si="39"/>
        <v>35.25</v>
      </c>
    </row>
    <row r="2209" spans="2:5">
      <c r="B2209" s="1414">
        <v>43406</v>
      </c>
      <c r="C2209" s="426">
        <v>34.25</v>
      </c>
      <c r="D2209" s="426">
        <v>36.25</v>
      </c>
      <c r="E2209" s="1415">
        <f t="shared" si="39"/>
        <v>35.25</v>
      </c>
    </row>
    <row r="2210" spans="2:5">
      <c r="B2210" s="1414">
        <v>43409</v>
      </c>
      <c r="C2210" s="426">
        <v>33.6</v>
      </c>
      <c r="D2210" s="426">
        <v>35.6</v>
      </c>
      <c r="E2210" s="1415">
        <f t="shared" si="39"/>
        <v>34.6</v>
      </c>
    </row>
    <row r="2211" spans="2:5">
      <c r="B2211" s="1414">
        <v>43411</v>
      </c>
      <c r="C2211" s="426">
        <v>33.5</v>
      </c>
      <c r="D2211" s="426">
        <v>35.5</v>
      </c>
      <c r="E2211" s="1415">
        <f t="shared" ref="E2211:E2249" si="40">AVERAGE(C2211:D2211)</f>
        <v>34.5</v>
      </c>
    </row>
    <row r="2212" spans="2:5">
      <c r="B2212" s="1414">
        <v>43412</v>
      </c>
      <c r="C2212" s="426">
        <v>33.5</v>
      </c>
      <c r="D2212" s="426">
        <v>35.5</v>
      </c>
      <c r="E2212" s="1415">
        <f t="shared" si="40"/>
        <v>34.5</v>
      </c>
    </row>
    <row r="2213" spans="2:5">
      <c r="B2213" s="1414">
        <v>43413</v>
      </c>
      <c r="C2213" s="426">
        <v>33.5</v>
      </c>
      <c r="D2213" s="426">
        <v>35.5</v>
      </c>
      <c r="E2213" s="1415">
        <f t="shared" si="40"/>
        <v>34.5</v>
      </c>
    </row>
    <row r="2214" spans="2:5">
      <c r="B2214" s="1414">
        <v>43416</v>
      </c>
      <c r="C2214" s="426">
        <v>33.25</v>
      </c>
      <c r="D2214" s="426">
        <v>35.25</v>
      </c>
      <c r="E2214" s="1415">
        <f t="shared" si="40"/>
        <v>34.25</v>
      </c>
    </row>
    <row r="2215" spans="2:5">
      <c r="B2215" s="1414">
        <v>43417</v>
      </c>
      <c r="C2215" s="426">
        <v>34</v>
      </c>
      <c r="D2215" s="426">
        <v>36</v>
      </c>
      <c r="E2215" s="1415">
        <f t="shared" si="40"/>
        <v>35</v>
      </c>
    </row>
    <row r="2216" spans="2:5">
      <c r="B2216" s="1414">
        <v>43418</v>
      </c>
      <c r="C2216" s="426">
        <v>34</v>
      </c>
      <c r="D2216" s="426">
        <v>36</v>
      </c>
      <c r="E2216" s="1415">
        <f t="shared" si="40"/>
        <v>35</v>
      </c>
    </row>
    <row r="2217" spans="2:5">
      <c r="B2217" s="1414">
        <v>43419</v>
      </c>
      <c r="C2217" s="426">
        <v>34.090000000000003</v>
      </c>
      <c r="D2217" s="426">
        <v>36.090000000000003</v>
      </c>
      <c r="E2217" s="1415">
        <f t="shared" si="40"/>
        <v>35.090000000000003</v>
      </c>
    </row>
    <row r="2218" spans="2:5">
      <c r="B2218" s="1414">
        <v>43420</v>
      </c>
      <c r="C2218" s="426">
        <v>34.06</v>
      </c>
      <c r="D2218" s="426">
        <v>36.06</v>
      </c>
      <c r="E2218" s="1415">
        <f t="shared" si="40"/>
        <v>35.06</v>
      </c>
    </row>
    <row r="2219" spans="2:5">
      <c r="B2219" s="1414">
        <v>43424</v>
      </c>
      <c r="C2219" s="426">
        <v>34.26</v>
      </c>
      <c r="D2219" s="426">
        <v>36.26</v>
      </c>
      <c r="E2219" s="1415">
        <f t="shared" si="40"/>
        <v>35.26</v>
      </c>
    </row>
    <row r="2220" spans="2:5">
      <c r="B2220" s="1414">
        <v>43425</v>
      </c>
      <c r="C2220" s="426">
        <v>34.299999999999997</v>
      </c>
      <c r="D2220" s="426">
        <v>36.299999999999997</v>
      </c>
      <c r="E2220" s="1415">
        <f t="shared" si="40"/>
        <v>35.299999999999997</v>
      </c>
    </row>
    <row r="2221" spans="2:5">
      <c r="B2221" s="1414">
        <v>43426</v>
      </c>
      <c r="C2221" s="426">
        <v>34.5</v>
      </c>
      <c r="D2221" s="426">
        <v>36.5</v>
      </c>
      <c r="E2221" s="1415">
        <f t="shared" si="40"/>
        <v>35.5</v>
      </c>
    </row>
    <row r="2222" spans="2:5">
      <c r="B2222" s="1414">
        <v>43427</v>
      </c>
      <c r="C2222" s="426">
        <v>35.5</v>
      </c>
      <c r="D2222" s="426">
        <v>37.5</v>
      </c>
      <c r="E2222" s="1415">
        <f t="shared" si="40"/>
        <v>36.5</v>
      </c>
    </row>
    <row r="2223" spans="2:5">
      <c r="B2223" s="1414">
        <v>43430</v>
      </c>
      <c r="C2223" s="426">
        <v>37</v>
      </c>
      <c r="D2223" s="426">
        <v>39</v>
      </c>
      <c r="E2223" s="1415">
        <f t="shared" si="40"/>
        <v>38</v>
      </c>
    </row>
    <row r="2224" spans="2:5">
      <c r="B2224" s="1414">
        <v>43431</v>
      </c>
      <c r="C2224" s="426">
        <v>36.5</v>
      </c>
      <c r="D2224" s="426">
        <v>38.5</v>
      </c>
      <c r="E2224" s="1415">
        <f t="shared" si="40"/>
        <v>37.5</v>
      </c>
    </row>
    <row r="2225" spans="2:5">
      <c r="B2225" s="1414">
        <v>43432</v>
      </c>
      <c r="C2225" s="426">
        <v>36</v>
      </c>
      <c r="D2225" s="426">
        <v>38</v>
      </c>
      <c r="E2225" s="1415">
        <f t="shared" si="40"/>
        <v>37</v>
      </c>
    </row>
    <row r="2226" spans="2:5">
      <c r="B2226" s="1425">
        <v>43433</v>
      </c>
      <c r="C2226" s="4367">
        <v>36</v>
      </c>
      <c r="D2226" s="4367">
        <v>38</v>
      </c>
      <c r="E2226" s="4368">
        <f t="shared" si="40"/>
        <v>37</v>
      </c>
    </row>
    <row r="2227" spans="2:5">
      <c r="B2227" s="1414">
        <v>43437</v>
      </c>
      <c r="C2227" s="426">
        <v>35</v>
      </c>
      <c r="D2227" s="426">
        <v>37</v>
      </c>
      <c r="E2227" s="1415">
        <f t="shared" si="40"/>
        <v>36</v>
      </c>
    </row>
    <row r="2228" spans="2:5">
      <c r="B2228" s="1414">
        <v>43438</v>
      </c>
      <c r="C2228" s="426">
        <v>35</v>
      </c>
      <c r="D2228" s="426">
        <v>37</v>
      </c>
      <c r="E2228" s="1415">
        <f t="shared" si="40"/>
        <v>36</v>
      </c>
    </row>
    <row r="2229" spans="2:5">
      <c r="B2229" s="1414">
        <v>43439</v>
      </c>
      <c r="C2229" s="426">
        <v>35</v>
      </c>
      <c r="D2229" s="426">
        <v>37</v>
      </c>
      <c r="E2229" s="1415">
        <f t="shared" si="40"/>
        <v>36</v>
      </c>
    </row>
    <row r="2230" spans="2:5">
      <c r="B2230" s="1414">
        <v>43440</v>
      </c>
      <c r="C2230" s="426">
        <v>35.5</v>
      </c>
      <c r="D2230" s="426">
        <v>37.5</v>
      </c>
      <c r="E2230" s="1415">
        <f t="shared" si="40"/>
        <v>36.5</v>
      </c>
    </row>
    <row r="2231" spans="2:5">
      <c r="B2231" s="1414">
        <v>43441</v>
      </c>
      <c r="C2231" s="426">
        <v>35.5</v>
      </c>
      <c r="D2231" s="426">
        <v>37.5</v>
      </c>
      <c r="E2231" s="1415">
        <f t="shared" si="40"/>
        <v>36.5</v>
      </c>
    </row>
    <row r="2232" spans="2:5">
      <c r="B2232" s="1414">
        <v>43444</v>
      </c>
      <c r="C2232" s="426">
        <v>35.5</v>
      </c>
      <c r="D2232" s="426">
        <v>37.5</v>
      </c>
      <c r="E2232" s="1415">
        <f t="shared" si="40"/>
        <v>36.5</v>
      </c>
    </row>
    <row r="2233" spans="2:5">
      <c r="B2233" s="1414">
        <v>43445</v>
      </c>
      <c r="C2233" s="426">
        <v>35.5</v>
      </c>
      <c r="D2233" s="426">
        <v>37.5</v>
      </c>
      <c r="E2233" s="1415">
        <f t="shared" si="40"/>
        <v>36.5</v>
      </c>
    </row>
    <row r="2234" spans="2:5">
      <c r="B2234" s="1414">
        <v>43446</v>
      </c>
      <c r="C2234" s="426">
        <v>35.5</v>
      </c>
      <c r="D2234" s="426">
        <v>37.5</v>
      </c>
      <c r="E2234" s="1415">
        <f t="shared" si="40"/>
        <v>36.5</v>
      </c>
    </row>
    <row r="2235" spans="2:5">
      <c r="B2235" s="1414">
        <v>43447</v>
      </c>
      <c r="C2235" s="426">
        <v>35.65</v>
      </c>
      <c r="D2235" s="426">
        <v>37.65</v>
      </c>
      <c r="E2235" s="1415">
        <f t="shared" si="40"/>
        <v>36.65</v>
      </c>
    </row>
    <row r="2236" spans="2:5">
      <c r="B2236" s="1414">
        <v>43448</v>
      </c>
      <c r="C2236" s="426">
        <v>35.65</v>
      </c>
      <c r="D2236" s="426">
        <v>37.65</v>
      </c>
      <c r="E2236" s="1415">
        <f t="shared" si="40"/>
        <v>36.65</v>
      </c>
    </row>
    <row r="2237" spans="2:5">
      <c r="B2237" s="1414">
        <v>43451</v>
      </c>
      <c r="C2237" s="426">
        <v>36.5</v>
      </c>
      <c r="D2237" s="426">
        <v>38.5</v>
      </c>
      <c r="E2237" s="1415">
        <f t="shared" si="40"/>
        <v>37.5</v>
      </c>
    </row>
    <row r="2238" spans="2:5">
      <c r="B2238" s="1414">
        <v>43452</v>
      </c>
      <c r="C2238" s="426">
        <v>36.5</v>
      </c>
      <c r="D2238" s="426">
        <v>38.6</v>
      </c>
      <c r="E2238" s="1415">
        <f t="shared" si="40"/>
        <v>37.549999999999997</v>
      </c>
    </row>
    <row r="2239" spans="2:5">
      <c r="B2239" s="1414">
        <v>43453</v>
      </c>
      <c r="C2239" s="426">
        <v>37</v>
      </c>
      <c r="D2239" s="426">
        <v>39</v>
      </c>
      <c r="E2239" s="1415">
        <f t="shared" si="40"/>
        <v>38</v>
      </c>
    </row>
    <row r="2240" spans="2:5">
      <c r="B2240" s="1414">
        <v>43454</v>
      </c>
      <c r="C2240" s="426">
        <v>37</v>
      </c>
      <c r="D2240" s="426">
        <v>39</v>
      </c>
      <c r="E2240" s="1415">
        <f t="shared" si="40"/>
        <v>38</v>
      </c>
    </row>
    <row r="2241" spans="2:5">
      <c r="B2241" s="1414">
        <v>43455</v>
      </c>
      <c r="C2241" s="426">
        <v>37</v>
      </c>
      <c r="D2241" s="426">
        <v>39</v>
      </c>
      <c r="E2241" s="1415">
        <f t="shared" si="40"/>
        <v>38</v>
      </c>
    </row>
    <row r="2242" spans="2:5">
      <c r="B2242" s="1414">
        <v>43460</v>
      </c>
      <c r="C2242" s="426">
        <v>37.75</v>
      </c>
      <c r="D2242" s="426">
        <v>39.75</v>
      </c>
      <c r="E2242" s="1415">
        <f t="shared" si="40"/>
        <v>38.75</v>
      </c>
    </row>
    <row r="2243" spans="2:5">
      <c r="B2243" s="1414">
        <v>43461</v>
      </c>
      <c r="C2243" s="426">
        <v>38</v>
      </c>
      <c r="D2243" s="426">
        <v>40</v>
      </c>
      <c r="E2243" s="1415">
        <f t="shared" si="40"/>
        <v>39</v>
      </c>
    </row>
    <row r="2244" spans="2:5" ht="13.15" thickBot="1">
      <c r="B2244" s="1432">
        <v>43462</v>
      </c>
      <c r="C2244" s="3397">
        <v>38.5</v>
      </c>
      <c r="D2244" s="3397">
        <v>40.5</v>
      </c>
      <c r="E2244" s="4374">
        <f t="shared" si="40"/>
        <v>39.5</v>
      </c>
    </row>
    <row r="2245" spans="2:5">
      <c r="B2245" s="1412">
        <v>43467</v>
      </c>
      <c r="C2245" s="427">
        <v>38.5</v>
      </c>
      <c r="D2245" s="427">
        <v>40.5</v>
      </c>
      <c r="E2245" s="1413">
        <f t="shared" si="40"/>
        <v>39.5</v>
      </c>
    </row>
    <row r="2246" spans="2:5">
      <c r="B2246" s="1412">
        <v>43468</v>
      </c>
      <c r="C2246" s="427">
        <v>38.25</v>
      </c>
      <c r="D2246" s="427">
        <v>40.25</v>
      </c>
      <c r="E2246" s="1413">
        <f t="shared" si="40"/>
        <v>39.25</v>
      </c>
    </row>
    <row r="2247" spans="2:5">
      <c r="B2247" s="1412">
        <v>43469</v>
      </c>
      <c r="C2247" s="427">
        <v>38</v>
      </c>
      <c r="D2247" s="427">
        <v>40</v>
      </c>
      <c r="E2247" s="1413">
        <f t="shared" si="40"/>
        <v>39</v>
      </c>
    </row>
    <row r="2248" spans="2:5">
      <c r="B2248" s="1412">
        <v>43472</v>
      </c>
      <c r="C2248" s="427">
        <v>37.5</v>
      </c>
      <c r="D2248" s="427">
        <v>39.5</v>
      </c>
      <c r="E2248" s="1413">
        <f t="shared" si="40"/>
        <v>38.5</v>
      </c>
    </row>
    <row r="2249" spans="2:5">
      <c r="B2249" s="1412">
        <v>43473</v>
      </c>
      <c r="C2249" s="427">
        <v>37.270000000000003</v>
      </c>
      <c r="D2249" s="427">
        <v>39.25</v>
      </c>
      <c r="E2249" s="1413">
        <f t="shared" si="40"/>
        <v>38.260000000000005</v>
      </c>
    </row>
    <row r="2250" spans="2:5">
      <c r="B2250" s="1412">
        <v>43474</v>
      </c>
      <c r="C2250" s="427">
        <v>37.270000000000003</v>
      </c>
      <c r="D2250" s="427">
        <v>39.25</v>
      </c>
      <c r="E2250" s="1413">
        <f t="shared" ref="E2250:E2251" si="41">AVERAGE(C2250:D2250)</f>
        <v>38.260000000000005</v>
      </c>
    </row>
    <row r="2251" spans="2:5">
      <c r="B2251" s="1412">
        <v>43475</v>
      </c>
      <c r="C2251" s="427">
        <v>37.270000000000003</v>
      </c>
      <c r="D2251" s="427">
        <v>39.25</v>
      </c>
      <c r="E2251" s="1413">
        <f t="shared" si="41"/>
        <v>38.260000000000005</v>
      </c>
    </row>
    <row r="2252" spans="2:5">
      <c r="B2252" s="1412">
        <v>43476</v>
      </c>
      <c r="C2252" s="427">
        <v>37.270000000000003</v>
      </c>
      <c r="D2252" s="427">
        <v>39.25</v>
      </c>
      <c r="E2252" s="1413">
        <f t="shared" ref="E2252" si="42">AVERAGE(C2252:D2252)</f>
        <v>38.260000000000005</v>
      </c>
    </row>
    <row r="2253" spans="2:5">
      <c r="B2253" s="1412">
        <v>43479</v>
      </c>
      <c r="C2253" s="427">
        <v>37.270000000000003</v>
      </c>
      <c r="D2253" s="427">
        <v>39.25</v>
      </c>
      <c r="E2253" s="1413">
        <f t="shared" ref="E2253:E2257" si="43">AVERAGE(C2253:D2253)</f>
        <v>38.260000000000005</v>
      </c>
    </row>
    <row r="2254" spans="2:5">
      <c r="B2254" s="1412">
        <v>43480</v>
      </c>
      <c r="C2254" s="427">
        <v>37.270000000000003</v>
      </c>
      <c r="D2254" s="427">
        <v>39.25</v>
      </c>
      <c r="E2254" s="1413">
        <f t="shared" si="43"/>
        <v>38.260000000000005</v>
      </c>
    </row>
    <row r="2255" spans="2:5">
      <c r="B2255" s="1412">
        <v>43481</v>
      </c>
      <c r="C2255" s="427">
        <v>37.270000000000003</v>
      </c>
      <c r="D2255" s="427">
        <v>39.25</v>
      </c>
      <c r="E2255" s="1413">
        <f t="shared" si="43"/>
        <v>38.260000000000005</v>
      </c>
    </row>
    <row r="2256" spans="2:5">
      <c r="B2256" s="1412">
        <v>43482</v>
      </c>
      <c r="C2256" s="427">
        <v>37</v>
      </c>
      <c r="D2256" s="427">
        <v>39</v>
      </c>
      <c r="E2256" s="1413">
        <f t="shared" si="43"/>
        <v>38</v>
      </c>
    </row>
    <row r="2257" spans="2:5">
      <c r="B2257" s="1412">
        <v>43483</v>
      </c>
      <c r="C2257" s="427">
        <v>37</v>
      </c>
      <c r="D2257" s="427">
        <v>39</v>
      </c>
      <c r="E2257" s="1413">
        <f t="shared" si="43"/>
        <v>38</v>
      </c>
    </row>
    <row r="2258" spans="2:5">
      <c r="B2258" s="1412">
        <v>43486</v>
      </c>
      <c r="C2258" s="427">
        <v>36.75</v>
      </c>
      <c r="D2258" s="427">
        <v>38.75</v>
      </c>
      <c r="E2258" s="1413">
        <f t="shared" ref="E2258:E2293" si="44">AVERAGE(C2258:D2258)</f>
        <v>37.75</v>
      </c>
    </row>
    <row r="2259" spans="2:5">
      <c r="B2259" s="1412">
        <v>43487</v>
      </c>
      <c r="C2259" s="427">
        <v>36.75</v>
      </c>
      <c r="D2259" s="427">
        <v>38.75</v>
      </c>
      <c r="E2259" s="1413">
        <f t="shared" si="44"/>
        <v>37.75</v>
      </c>
    </row>
    <row r="2260" spans="2:5">
      <c r="B2260" s="1412">
        <v>43488</v>
      </c>
      <c r="C2260" s="427">
        <v>37</v>
      </c>
      <c r="D2260" s="427">
        <v>39</v>
      </c>
      <c r="E2260" s="1413">
        <f t="shared" si="44"/>
        <v>38</v>
      </c>
    </row>
    <row r="2261" spans="2:5">
      <c r="B2261" s="1412">
        <v>43489</v>
      </c>
      <c r="C2261" s="427">
        <v>36.5</v>
      </c>
      <c r="D2261" s="427">
        <v>38.5</v>
      </c>
      <c r="E2261" s="1413">
        <f t="shared" si="44"/>
        <v>37.5</v>
      </c>
    </row>
    <row r="2262" spans="2:5">
      <c r="B2262" s="1412">
        <v>43490</v>
      </c>
      <c r="C2262" s="427">
        <v>36.25</v>
      </c>
      <c r="D2262" s="427">
        <v>38.25</v>
      </c>
      <c r="E2262" s="1413">
        <f t="shared" si="44"/>
        <v>37.25</v>
      </c>
    </row>
    <row r="2263" spans="2:5">
      <c r="B2263" s="1412">
        <v>43493</v>
      </c>
      <c r="C2263" s="427">
        <v>36.25</v>
      </c>
      <c r="D2263" s="427">
        <v>38.25</v>
      </c>
      <c r="E2263" s="1413">
        <f t="shared" si="44"/>
        <v>37.25</v>
      </c>
    </row>
    <row r="2264" spans="2:5">
      <c r="B2264" s="1412">
        <v>43494</v>
      </c>
      <c r="C2264" s="427">
        <v>36.5</v>
      </c>
      <c r="D2264" s="427">
        <v>38.5</v>
      </c>
      <c r="E2264" s="1413">
        <f t="shared" si="44"/>
        <v>37.5</v>
      </c>
    </row>
    <row r="2265" spans="2:5">
      <c r="B2265" s="1412">
        <v>43495</v>
      </c>
      <c r="C2265" s="427">
        <v>36.25</v>
      </c>
      <c r="D2265" s="427">
        <v>38.25</v>
      </c>
      <c r="E2265" s="1413">
        <f t="shared" si="44"/>
        <v>37.25</v>
      </c>
    </row>
    <row r="2266" spans="2:5">
      <c r="B2266" s="1419">
        <v>43496</v>
      </c>
      <c r="C2266" s="4372">
        <v>35.5</v>
      </c>
      <c r="D2266" s="4372">
        <v>37.5</v>
      </c>
      <c r="E2266" s="4373">
        <f t="shared" si="44"/>
        <v>36.5</v>
      </c>
    </row>
    <row r="2267" spans="2:5">
      <c r="B2267" s="1412">
        <v>43497</v>
      </c>
      <c r="C2267" s="427">
        <v>35.75</v>
      </c>
      <c r="D2267" s="427">
        <v>37.75</v>
      </c>
      <c r="E2267" s="1413">
        <f t="shared" si="44"/>
        <v>36.75</v>
      </c>
    </row>
    <row r="2268" spans="2:5">
      <c r="B2268" s="1412">
        <v>43500</v>
      </c>
      <c r="C2268" s="427">
        <v>35.5</v>
      </c>
      <c r="D2268" s="427">
        <v>37.5</v>
      </c>
      <c r="E2268" s="1413">
        <f t="shared" si="44"/>
        <v>36.5</v>
      </c>
    </row>
    <row r="2269" spans="2:5">
      <c r="B2269" s="1412">
        <v>43501</v>
      </c>
      <c r="C2269" s="427">
        <v>35.299999999999997</v>
      </c>
      <c r="D2269" s="427">
        <v>37.299999999999997</v>
      </c>
      <c r="E2269" s="1413">
        <f t="shared" si="44"/>
        <v>36.299999999999997</v>
      </c>
    </row>
    <row r="2270" spans="2:5">
      <c r="B2270" s="1412">
        <v>43502</v>
      </c>
      <c r="C2270" s="427">
        <v>35.25</v>
      </c>
      <c r="D2270" s="427">
        <v>37.25</v>
      </c>
      <c r="E2270" s="1413">
        <f t="shared" si="44"/>
        <v>36.25</v>
      </c>
    </row>
    <row r="2271" spans="2:5">
      <c r="B2271" s="1412">
        <v>43503</v>
      </c>
      <c r="C2271" s="427">
        <v>36.75</v>
      </c>
      <c r="D2271" s="427">
        <v>38.75</v>
      </c>
      <c r="E2271" s="1413">
        <f t="shared" si="44"/>
        <v>37.75</v>
      </c>
    </row>
    <row r="2272" spans="2:5">
      <c r="B2272" s="1412">
        <v>43504</v>
      </c>
      <c r="C2272" s="427">
        <v>36.5</v>
      </c>
      <c r="D2272" s="427">
        <v>37.5</v>
      </c>
      <c r="E2272" s="1413">
        <f t="shared" si="44"/>
        <v>37</v>
      </c>
    </row>
    <row r="2273" spans="2:5">
      <c r="B2273" s="1412">
        <v>43507</v>
      </c>
      <c r="C2273" s="427">
        <v>37</v>
      </c>
      <c r="D2273" s="427">
        <v>38</v>
      </c>
      <c r="E2273" s="1413">
        <f t="shared" si="44"/>
        <v>37.5</v>
      </c>
    </row>
    <row r="2274" spans="2:5">
      <c r="B2274" s="1412">
        <v>43508</v>
      </c>
      <c r="C2274" s="427">
        <v>37</v>
      </c>
      <c r="D2274" s="427">
        <v>38</v>
      </c>
      <c r="E2274" s="1413">
        <f t="shared" si="44"/>
        <v>37.5</v>
      </c>
    </row>
    <row r="2275" spans="2:5">
      <c r="B2275" s="1412">
        <v>43509</v>
      </c>
      <c r="C2275" s="427">
        <v>37.25</v>
      </c>
      <c r="D2275" s="427">
        <v>38.25</v>
      </c>
      <c r="E2275" s="1413">
        <f t="shared" si="44"/>
        <v>37.75</v>
      </c>
    </row>
    <row r="2276" spans="2:5">
      <c r="B2276" s="1412">
        <v>43510</v>
      </c>
      <c r="C2276" s="427">
        <v>37.5</v>
      </c>
      <c r="D2276" s="427">
        <v>38.5</v>
      </c>
      <c r="E2276" s="1413">
        <f t="shared" si="44"/>
        <v>38</v>
      </c>
    </row>
    <row r="2277" spans="2:5">
      <c r="B2277" s="1412">
        <v>43511</v>
      </c>
      <c r="C2277" s="427">
        <v>37.75</v>
      </c>
      <c r="D2277" s="427">
        <v>38.75</v>
      </c>
      <c r="E2277" s="1413">
        <f t="shared" si="44"/>
        <v>38.25</v>
      </c>
    </row>
    <row r="2278" spans="2:5">
      <c r="B2278" s="1412">
        <v>43514</v>
      </c>
      <c r="C2278" s="427">
        <v>37.75</v>
      </c>
      <c r="D2278" s="427">
        <v>38.75</v>
      </c>
      <c r="E2278" s="1413">
        <f t="shared" si="44"/>
        <v>38.25</v>
      </c>
    </row>
    <row r="2279" spans="2:5">
      <c r="B2279" s="1412">
        <v>43515</v>
      </c>
      <c r="C2279" s="427">
        <v>38</v>
      </c>
      <c r="D2279" s="427">
        <v>39</v>
      </c>
      <c r="E2279" s="1413">
        <f t="shared" si="44"/>
        <v>38.5</v>
      </c>
    </row>
    <row r="2280" spans="2:5">
      <c r="B2280" s="1412">
        <v>43516</v>
      </c>
      <c r="C2280" s="427">
        <v>38.75</v>
      </c>
      <c r="D2280" s="427">
        <v>39.75</v>
      </c>
      <c r="E2280" s="1413">
        <f t="shared" si="44"/>
        <v>39.25</v>
      </c>
    </row>
    <row r="2281" spans="2:5">
      <c r="B2281" s="1412">
        <v>43517</v>
      </c>
      <c r="C2281" s="427">
        <v>38.25</v>
      </c>
      <c r="D2281" s="427">
        <v>39.25</v>
      </c>
      <c r="E2281" s="1413">
        <f t="shared" si="44"/>
        <v>38.75</v>
      </c>
    </row>
    <row r="2282" spans="2:5">
      <c r="B2282" s="1412">
        <v>43518</v>
      </c>
      <c r="C2282" s="427">
        <v>38.75</v>
      </c>
      <c r="D2282" s="427">
        <v>39.75</v>
      </c>
      <c r="E2282" s="1413">
        <f t="shared" si="44"/>
        <v>39.25</v>
      </c>
    </row>
    <row r="2283" spans="2:5">
      <c r="B2283" s="1412">
        <v>43521</v>
      </c>
      <c r="C2283" s="427">
        <v>36.75</v>
      </c>
      <c r="D2283" s="427">
        <v>38.75</v>
      </c>
      <c r="E2283" s="1413">
        <f t="shared" si="44"/>
        <v>37.75</v>
      </c>
    </row>
    <row r="2284" spans="2:5">
      <c r="B2284" s="1412">
        <v>43522</v>
      </c>
      <c r="C2284" s="427">
        <v>37.75</v>
      </c>
      <c r="D2284" s="427">
        <v>39.75</v>
      </c>
      <c r="E2284" s="1413">
        <f t="shared" si="44"/>
        <v>38.75</v>
      </c>
    </row>
    <row r="2285" spans="2:5">
      <c r="B2285" s="1412">
        <v>43523</v>
      </c>
      <c r="C2285" s="427">
        <v>38</v>
      </c>
      <c r="D2285" s="427">
        <v>39</v>
      </c>
      <c r="E2285" s="1413">
        <f t="shared" si="44"/>
        <v>38.5</v>
      </c>
    </row>
    <row r="2286" spans="2:5">
      <c r="B2286" s="1419">
        <v>43524</v>
      </c>
      <c r="C2286" s="4372">
        <v>38</v>
      </c>
      <c r="D2286" s="4372">
        <v>39</v>
      </c>
      <c r="E2286" s="4373">
        <f t="shared" si="44"/>
        <v>38.5</v>
      </c>
    </row>
    <row r="2287" spans="2:5">
      <c r="B2287" s="1412">
        <v>43525</v>
      </c>
      <c r="C2287" s="427">
        <v>37</v>
      </c>
      <c r="D2287" s="427">
        <v>39</v>
      </c>
      <c r="E2287" s="1413">
        <f t="shared" si="44"/>
        <v>38</v>
      </c>
    </row>
    <row r="2288" spans="2:5">
      <c r="B2288" s="1412">
        <v>43530</v>
      </c>
      <c r="C2288" s="427">
        <v>38.5</v>
      </c>
      <c r="D2288" s="427">
        <v>40.5</v>
      </c>
      <c r="E2288" s="1413">
        <f t="shared" si="44"/>
        <v>39.5</v>
      </c>
    </row>
    <row r="2289" spans="2:5">
      <c r="B2289" s="1412">
        <v>43531</v>
      </c>
      <c r="C2289" s="427">
        <v>41.5</v>
      </c>
      <c r="D2289" s="427">
        <v>42.5</v>
      </c>
      <c r="E2289" s="1413">
        <f t="shared" si="44"/>
        <v>42</v>
      </c>
    </row>
    <row r="2290" spans="2:5">
      <c r="B2290" s="1412">
        <v>43532</v>
      </c>
      <c r="C2290" s="427">
        <v>40</v>
      </c>
      <c r="D2290" s="427">
        <v>41</v>
      </c>
      <c r="E2290" s="1413">
        <f t="shared" si="44"/>
        <v>40.5</v>
      </c>
    </row>
    <row r="2291" spans="2:5">
      <c r="B2291" s="1412">
        <v>43535</v>
      </c>
      <c r="C2291" s="427">
        <v>40</v>
      </c>
      <c r="D2291" s="427">
        <v>41</v>
      </c>
      <c r="E2291" s="1413">
        <f t="shared" si="44"/>
        <v>40.5</v>
      </c>
    </row>
    <row r="2292" spans="2:5">
      <c r="B2292" s="1412">
        <v>43536</v>
      </c>
      <c r="C2292" s="427">
        <v>40.25</v>
      </c>
      <c r="D2292" s="427">
        <v>41.25</v>
      </c>
      <c r="E2292" s="1413">
        <f t="shared" si="44"/>
        <v>40.75</v>
      </c>
    </row>
    <row r="2293" spans="2:5">
      <c r="B2293" s="1412">
        <v>43537</v>
      </c>
      <c r="C2293" s="427">
        <v>40.5</v>
      </c>
      <c r="D2293" s="427">
        <v>41.5</v>
      </c>
      <c r="E2293" s="1413">
        <f t="shared" si="44"/>
        <v>41</v>
      </c>
    </row>
    <row r="2294" spans="2:5">
      <c r="B2294" s="1412">
        <v>43538</v>
      </c>
      <c r="C2294" s="427"/>
      <c r="D2294" s="427"/>
      <c r="E2294" s="1413"/>
    </row>
    <row r="2295" spans="2:5">
      <c r="B2295" s="1412">
        <v>43539</v>
      </c>
      <c r="C2295" s="427"/>
      <c r="D2295" s="427"/>
      <c r="E2295" s="1413"/>
    </row>
    <row r="2296" spans="2:5">
      <c r="B2296" s="1412">
        <v>43540</v>
      </c>
      <c r="C2296" s="427"/>
      <c r="D2296" s="427"/>
      <c r="E2296" s="1413"/>
    </row>
    <row r="2297" spans="2:5">
      <c r="B2297" s="1412">
        <v>43541</v>
      </c>
      <c r="C2297" s="427"/>
      <c r="D2297" s="427"/>
      <c r="E2297" s="1413"/>
    </row>
    <row r="2298" spans="2:5">
      <c r="B2298" s="1412">
        <v>43542</v>
      </c>
      <c r="C2298" s="427"/>
      <c r="D2298" s="427"/>
      <c r="E2298" s="1413"/>
    </row>
    <row r="2299" spans="2:5">
      <c r="B2299" s="1412">
        <v>43543</v>
      </c>
      <c r="C2299" s="427"/>
      <c r="D2299" s="427"/>
      <c r="E2299" s="1413"/>
    </row>
    <row r="2300" spans="2:5">
      <c r="B2300" s="1412">
        <v>43544</v>
      </c>
      <c r="C2300" s="427"/>
      <c r="D2300" s="427"/>
      <c r="E2300" s="1413"/>
    </row>
    <row r="2301" spans="2:5">
      <c r="B2301" s="1412">
        <v>43545</v>
      </c>
      <c r="C2301" s="427"/>
      <c r="D2301" s="427"/>
      <c r="E2301" s="1413"/>
    </row>
    <row r="2302" spans="2:5">
      <c r="B2302" s="1412">
        <v>43546</v>
      </c>
      <c r="C2302" s="427"/>
      <c r="D2302" s="427"/>
      <c r="E2302" s="1413"/>
    </row>
    <row r="2303" spans="2:5">
      <c r="B2303" s="1412">
        <v>43547</v>
      </c>
      <c r="C2303" s="427"/>
      <c r="D2303" s="427"/>
      <c r="E2303" s="1413"/>
    </row>
    <row r="2304" spans="2:5">
      <c r="B2304" s="1412">
        <v>43548</v>
      </c>
      <c r="C2304" s="427"/>
      <c r="D2304" s="427"/>
      <c r="E2304" s="1413"/>
    </row>
    <row r="2305" spans="2:5">
      <c r="B2305" s="1412">
        <v>43549</v>
      </c>
      <c r="C2305" s="427"/>
      <c r="D2305" s="427"/>
      <c r="E2305" s="1413"/>
    </row>
    <row r="2306" spans="2:5">
      <c r="B2306" s="1412">
        <v>43550</v>
      </c>
      <c r="C2306" s="427"/>
      <c r="D2306" s="427"/>
      <c r="E2306" s="1413"/>
    </row>
    <row r="2307" spans="2:5">
      <c r="B2307" s="1412">
        <v>43551</v>
      </c>
      <c r="C2307" s="427"/>
      <c r="D2307" s="427"/>
      <c r="E2307" s="1413"/>
    </row>
    <row r="2308" spans="2:5">
      <c r="B2308" s="1412">
        <v>43552</v>
      </c>
      <c r="C2308" s="427"/>
      <c r="D2308" s="427"/>
      <c r="E2308" s="1413"/>
    </row>
    <row r="2309" spans="2:5">
      <c r="B2309" s="1412">
        <v>43553</v>
      </c>
      <c r="C2309" s="427"/>
      <c r="D2309" s="427"/>
      <c r="E2309" s="1413"/>
    </row>
    <row r="2310" spans="2:5">
      <c r="B2310" s="1412">
        <v>43554</v>
      </c>
      <c r="C2310" s="427"/>
      <c r="D2310" s="427"/>
      <c r="E2310" s="1413"/>
    </row>
    <row r="2311" spans="2:5">
      <c r="B2311" s="1419">
        <v>43555</v>
      </c>
      <c r="C2311" s="4372"/>
      <c r="D2311" s="4372"/>
      <c r="E2311" s="4373"/>
    </row>
    <row r="2312" spans="2:5">
      <c r="B2312" s="1412">
        <v>43556</v>
      </c>
      <c r="C2312" s="427"/>
      <c r="D2312" s="427"/>
      <c r="E2312" s="1413"/>
    </row>
    <row r="2313" spans="2:5">
      <c r="B2313" s="1412">
        <v>43557</v>
      </c>
      <c r="C2313" s="427"/>
      <c r="D2313" s="427"/>
      <c r="E2313" s="1413"/>
    </row>
    <row r="2314" spans="2:5">
      <c r="B2314" s="1412">
        <v>43558</v>
      </c>
      <c r="C2314" s="427"/>
      <c r="D2314" s="427"/>
      <c r="E2314" s="1413"/>
    </row>
    <row r="2315" spans="2:5">
      <c r="B2315" s="1412">
        <v>43559</v>
      </c>
      <c r="C2315" s="427"/>
      <c r="D2315" s="427"/>
      <c r="E2315" s="1413"/>
    </row>
    <row r="2316" spans="2:5">
      <c r="B2316" s="1412">
        <v>43560</v>
      </c>
      <c r="C2316" s="427"/>
      <c r="D2316" s="427"/>
      <c r="E2316" s="1413"/>
    </row>
    <row r="2317" spans="2:5">
      <c r="B2317" s="1412">
        <v>43561</v>
      </c>
      <c r="C2317" s="427"/>
      <c r="D2317" s="427"/>
      <c r="E2317" s="1413"/>
    </row>
    <row r="2318" spans="2:5">
      <c r="B2318" s="1412">
        <v>43562</v>
      </c>
      <c r="C2318" s="427"/>
      <c r="D2318" s="427"/>
      <c r="E2318" s="1413"/>
    </row>
    <row r="2319" spans="2:5">
      <c r="B2319" s="1412">
        <v>43563</v>
      </c>
      <c r="C2319" s="427"/>
      <c r="D2319" s="427"/>
      <c r="E2319" s="1413"/>
    </row>
    <row r="2320" spans="2:5">
      <c r="B2320" s="1412">
        <v>43564</v>
      </c>
      <c r="C2320" s="427"/>
      <c r="D2320" s="427"/>
      <c r="E2320" s="1413"/>
    </row>
    <row r="2321" spans="2:5">
      <c r="B2321" s="1412">
        <v>43565</v>
      </c>
      <c r="C2321" s="427"/>
      <c r="D2321" s="427"/>
      <c r="E2321" s="1413"/>
    </row>
    <row r="2322" spans="2:5">
      <c r="B2322" s="1412">
        <v>43566</v>
      </c>
      <c r="C2322" s="427"/>
      <c r="D2322" s="427"/>
      <c r="E2322" s="1413"/>
    </row>
    <row r="2323" spans="2:5">
      <c r="B2323" s="1412">
        <v>43567</v>
      </c>
      <c r="C2323" s="427"/>
      <c r="D2323" s="427"/>
      <c r="E2323" s="1413"/>
    </row>
    <row r="2324" spans="2:5">
      <c r="B2324" s="1412">
        <v>43568</v>
      </c>
      <c r="C2324" s="427"/>
      <c r="D2324" s="427"/>
      <c r="E2324" s="1413"/>
    </row>
    <row r="2325" spans="2:5">
      <c r="B2325" s="1412">
        <v>43569</v>
      </c>
      <c r="C2325" s="427"/>
      <c r="D2325" s="427"/>
      <c r="E2325" s="1413"/>
    </row>
    <row r="2326" spans="2:5">
      <c r="B2326" s="1412">
        <v>43570</v>
      </c>
      <c r="C2326" s="427"/>
      <c r="D2326" s="427"/>
      <c r="E2326" s="1413"/>
    </row>
    <row r="2327" spans="2:5">
      <c r="B2327" s="1412">
        <v>43571</v>
      </c>
      <c r="C2327" s="427"/>
      <c r="D2327" s="427"/>
      <c r="E2327" s="1413"/>
    </row>
    <row r="2328" spans="2:5">
      <c r="B2328" s="1412">
        <v>43572</v>
      </c>
      <c r="C2328" s="427"/>
      <c r="D2328" s="427"/>
      <c r="E2328" s="1413"/>
    </row>
    <row r="2329" spans="2:5">
      <c r="B2329" s="1412">
        <v>43573</v>
      </c>
      <c r="C2329" s="427"/>
      <c r="D2329" s="427"/>
      <c r="E2329" s="1413"/>
    </row>
    <row r="2330" spans="2:5">
      <c r="B2330" s="1412">
        <v>43574</v>
      </c>
      <c r="C2330" s="427"/>
      <c r="D2330" s="427"/>
      <c r="E2330" s="1413"/>
    </row>
    <row r="2331" spans="2:5">
      <c r="B2331" s="1412">
        <v>43575</v>
      </c>
      <c r="C2331" s="427"/>
      <c r="D2331" s="427"/>
      <c r="E2331" s="1413"/>
    </row>
    <row r="2332" spans="2:5">
      <c r="B2332" s="1412">
        <v>43576</v>
      </c>
      <c r="C2332" s="427"/>
      <c r="D2332" s="427"/>
      <c r="E2332" s="1413"/>
    </row>
    <row r="2333" spans="2:5">
      <c r="B2333" s="1412">
        <v>43577</v>
      </c>
      <c r="C2333" s="427"/>
      <c r="D2333" s="427"/>
      <c r="E2333" s="1413"/>
    </row>
    <row r="2334" spans="2:5">
      <c r="B2334" s="1412">
        <v>43578</v>
      </c>
      <c r="C2334" s="427"/>
      <c r="D2334" s="427"/>
      <c r="E2334" s="1413"/>
    </row>
    <row r="2335" spans="2:5">
      <c r="B2335" s="1412">
        <v>43579</v>
      </c>
      <c r="C2335" s="427"/>
      <c r="D2335" s="427"/>
      <c r="E2335" s="1413"/>
    </row>
    <row r="2336" spans="2:5">
      <c r="B2336" s="1412">
        <v>43580</v>
      </c>
      <c r="C2336" s="427"/>
      <c r="D2336" s="427"/>
      <c r="E2336" s="1413"/>
    </row>
    <row r="2337" spans="2:5">
      <c r="B2337" s="1412">
        <v>43581</v>
      </c>
      <c r="C2337" s="427"/>
      <c r="D2337" s="427"/>
      <c r="E2337" s="1413"/>
    </row>
    <row r="2338" spans="2:5">
      <c r="B2338" s="1412">
        <v>43582</v>
      </c>
      <c r="C2338" s="427"/>
      <c r="D2338" s="427"/>
      <c r="E2338" s="1413"/>
    </row>
    <row r="2339" spans="2:5">
      <c r="B2339" s="1412">
        <v>43583</v>
      </c>
      <c r="C2339" s="427"/>
      <c r="D2339" s="427"/>
      <c r="E2339" s="1413"/>
    </row>
    <row r="2340" spans="2:5">
      <c r="B2340" s="1412">
        <v>43584</v>
      </c>
      <c r="C2340" s="427"/>
      <c r="D2340" s="427"/>
      <c r="E2340" s="4369"/>
    </row>
    <row r="2341" spans="2:5">
      <c r="B2341" s="1419">
        <v>43585</v>
      </c>
      <c r="C2341" s="4372"/>
      <c r="D2341" s="4372"/>
      <c r="E2341" s="4373"/>
    </row>
    <row r="2342" spans="2:5">
      <c r="B2342" s="1412">
        <v>43586</v>
      </c>
      <c r="C2342" s="427"/>
      <c r="D2342" s="427"/>
      <c r="E2342" s="1413"/>
    </row>
    <row r="2343" spans="2:5">
      <c r="B2343" s="1412">
        <v>43587</v>
      </c>
      <c r="C2343" s="427"/>
      <c r="D2343" s="427"/>
      <c r="E2343" s="1413"/>
    </row>
    <row r="2344" spans="2:5">
      <c r="B2344" s="1412">
        <v>43588</v>
      </c>
      <c r="C2344" s="427"/>
      <c r="D2344" s="427"/>
      <c r="E2344" s="1413"/>
    </row>
    <row r="2345" spans="2:5">
      <c r="B2345" s="1412">
        <v>43589</v>
      </c>
      <c r="C2345" s="427"/>
      <c r="D2345" s="427"/>
      <c r="E2345" s="1413"/>
    </row>
    <row r="2346" spans="2:5">
      <c r="B2346" s="1412">
        <v>43590</v>
      </c>
      <c r="C2346" s="427"/>
      <c r="D2346" s="427"/>
      <c r="E2346" s="1413"/>
    </row>
    <row r="2347" spans="2:5">
      <c r="B2347" s="1412">
        <v>43591</v>
      </c>
      <c r="C2347" s="427"/>
      <c r="D2347" s="427"/>
      <c r="E2347" s="1413"/>
    </row>
    <row r="2348" spans="2:5">
      <c r="B2348" s="1412">
        <v>43592</v>
      </c>
      <c r="C2348" s="427"/>
      <c r="D2348" s="427"/>
      <c r="E2348" s="1413"/>
    </row>
    <row r="2349" spans="2:5">
      <c r="B2349" s="1412">
        <v>43593</v>
      </c>
      <c r="C2349" s="427"/>
      <c r="D2349" s="427"/>
      <c r="E2349" s="1413"/>
    </row>
    <row r="2350" spans="2:5">
      <c r="B2350" s="1412">
        <v>43594</v>
      </c>
      <c r="C2350" s="427"/>
      <c r="D2350" s="427"/>
      <c r="E2350" s="1413"/>
    </row>
    <row r="2351" spans="2:5">
      <c r="B2351" s="1412">
        <v>43595</v>
      </c>
      <c r="C2351" s="427"/>
      <c r="D2351" s="427"/>
      <c r="E2351" s="1413"/>
    </row>
    <row r="2352" spans="2:5">
      <c r="B2352" s="1412">
        <v>43596</v>
      </c>
      <c r="C2352" s="427"/>
      <c r="D2352" s="427"/>
      <c r="E2352" s="1413"/>
    </row>
    <row r="2353" spans="2:5">
      <c r="B2353" s="1412">
        <v>43597</v>
      </c>
      <c r="C2353" s="427"/>
      <c r="D2353" s="427"/>
      <c r="E2353" s="1413"/>
    </row>
    <row r="2354" spans="2:5">
      <c r="B2354" s="1412">
        <v>43598</v>
      </c>
      <c r="C2354" s="427"/>
      <c r="D2354" s="427"/>
      <c r="E2354" s="1413"/>
    </row>
    <row r="2355" spans="2:5">
      <c r="B2355" s="1412">
        <v>43599</v>
      </c>
      <c r="C2355" s="427"/>
      <c r="D2355" s="427"/>
      <c r="E2355" s="1413"/>
    </row>
    <row r="2356" spans="2:5">
      <c r="B2356" s="1412">
        <v>43600</v>
      </c>
      <c r="C2356" s="427"/>
      <c r="D2356" s="427"/>
      <c r="E2356" s="1413"/>
    </row>
    <row r="2357" spans="2:5">
      <c r="B2357" s="1412">
        <v>43601</v>
      </c>
      <c r="C2357" s="427"/>
      <c r="D2357" s="427"/>
      <c r="E2357" s="1413"/>
    </row>
    <row r="2358" spans="2:5">
      <c r="B2358" s="1412">
        <v>43602</v>
      </c>
      <c r="C2358" s="427"/>
      <c r="D2358" s="427"/>
      <c r="E2358" s="1413"/>
    </row>
    <row r="2359" spans="2:5">
      <c r="B2359" s="1412">
        <v>43603</v>
      </c>
      <c r="C2359" s="427"/>
      <c r="D2359" s="427"/>
      <c r="E2359" s="1413"/>
    </row>
    <row r="2360" spans="2:5">
      <c r="B2360" s="1412">
        <v>43604</v>
      </c>
      <c r="C2360" s="427"/>
      <c r="D2360" s="427"/>
      <c r="E2360" s="1413"/>
    </row>
    <row r="2361" spans="2:5">
      <c r="B2361" s="1412">
        <v>43605</v>
      </c>
      <c r="C2361" s="427"/>
      <c r="D2361" s="427"/>
      <c r="E2361" s="1413"/>
    </row>
    <row r="2362" spans="2:5">
      <c r="B2362" s="1412">
        <v>43606</v>
      </c>
      <c r="C2362" s="427"/>
      <c r="D2362" s="427"/>
      <c r="E2362" s="1413"/>
    </row>
    <row r="2363" spans="2:5">
      <c r="B2363" s="1412">
        <v>43607</v>
      </c>
      <c r="C2363" s="427"/>
      <c r="D2363" s="427"/>
      <c r="E2363" s="1413"/>
    </row>
    <row r="2364" spans="2:5">
      <c r="B2364" s="1412">
        <v>43608</v>
      </c>
      <c r="C2364" s="427"/>
      <c r="D2364" s="427"/>
      <c r="E2364" s="1413"/>
    </row>
    <row r="2365" spans="2:5">
      <c r="B2365" s="1412">
        <v>43609</v>
      </c>
      <c r="C2365" s="427"/>
      <c r="D2365" s="427"/>
      <c r="E2365" s="1413"/>
    </row>
    <row r="2366" spans="2:5">
      <c r="B2366" s="1412">
        <v>43610</v>
      </c>
      <c r="C2366" s="427"/>
      <c r="D2366" s="427"/>
      <c r="E2366" s="1413"/>
    </row>
    <row r="2367" spans="2:5">
      <c r="B2367" s="1412">
        <v>43611</v>
      </c>
      <c r="C2367" s="427"/>
      <c r="D2367" s="427"/>
      <c r="E2367" s="1413"/>
    </row>
    <row r="2368" spans="2:5">
      <c r="B2368" s="1412">
        <v>43612</v>
      </c>
      <c r="C2368" s="427"/>
      <c r="D2368" s="427"/>
      <c r="E2368" s="1413"/>
    </row>
    <row r="2369" spans="2:5">
      <c r="B2369" s="1412">
        <v>43613</v>
      </c>
      <c r="C2369" s="427"/>
      <c r="D2369" s="427"/>
      <c r="E2369" s="1413"/>
    </row>
    <row r="2370" spans="2:5">
      <c r="B2370" s="1412">
        <v>43614</v>
      </c>
      <c r="C2370" s="427"/>
      <c r="D2370" s="427"/>
      <c r="E2370" s="1413"/>
    </row>
    <row r="2371" spans="2:5">
      <c r="B2371" s="1412">
        <v>43615</v>
      </c>
      <c r="C2371" s="427"/>
      <c r="D2371" s="427"/>
      <c r="E2371" s="1413"/>
    </row>
    <row r="2372" spans="2:5">
      <c r="B2372" s="1419">
        <v>43616</v>
      </c>
      <c r="C2372" s="4372"/>
      <c r="D2372" s="4372"/>
      <c r="E2372" s="4373"/>
    </row>
    <row r="2373" spans="2:5">
      <c r="B2373" s="1412">
        <v>43617</v>
      </c>
      <c r="C2373" s="427"/>
      <c r="D2373" s="427"/>
      <c r="E2373" s="1413"/>
    </row>
    <row r="2374" spans="2:5">
      <c r="B2374" s="1412">
        <v>43618</v>
      </c>
      <c r="C2374" s="427"/>
      <c r="D2374" s="427"/>
      <c r="E2374" s="1413"/>
    </row>
    <row r="2375" spans="2:5">
      <c r="B2375" s="1412">
        <v>43619</v>
      </c>
      <c r="C2375" s="427"/>
      <c r="D2375" s="427"/>
      <c r="E2375" s="1413"/>
    </row>
    <row r="2376" spans="2:5">
      <c r="B2376" s="1412">
        <v>43620</v>
      </c>
      <c r="C2376" s="427"/>
      <c r="D2376" s="427"/>
      <c r="E2376" s="1413"/>
    </row>
    <row r="2377" spans="2:5">
      <c r="B2377" s="1412">
        <v>43621</v>
      </c>
      <c r="C2377" s="427"/>
      <c r="D2377" s="427"/>
      <c r="E2377" s="1413"/>
    </row>
    <row r="2378" spans="2:5">
      <c r="B2378" s="1412">
        <v>43622</v>
      </c>
      <c r="C2378" s="427"/>
      <c r="D2378" s="427"/>
      <c r="E2378" s="1413"/>
    </row>
    <row r="2379" spans="2:5">
      <c r="B2379" s="1412">
        <v>43623</v>
      </c>
      <c r="C2379" s="427"/>
      <c r="D2379" s="427"/>
      <c r="E2379" s="1413"/>
    </row>
    <row r="2380" spans="2:5">
      <c r="B2380" s="1412">
        <v>43624</v>
      </c>
      <c r="C2380" s="427"/>
      <c r="D2380" s="427"/>
      <c r="E2380" s="1413"/>
    </row>
    <row r="2381" spans="2:5">
      <c r="B2381" s="1412">
        <v>43625</v>
      </c>
      <c r="C2381" s="427"/>
      <c r="D2381" s="427"/>
      <c r="E2381" s="1413"/>
    </row>
    <row r="2382" spans="2:5">
      <c r="B2382" s="1412">
        <v>43626</v>
      </c>
      <c r="C2382" s="427"/>
      <c r="D2382" s="427"/>
      <c r="E2382" s="1413"/>
    </row>
    <row r="2383" spans="2:5">
      <c r="B2383" s="1412">
        <v>43627</v>
      </c>
      <c r="C2383" s="427"/>
      <c r="D2383" s="427"/>
      <c r="E2383" s="1413"/>
    </row>
    <row r="2384" spans="2:5">
      <c r="B2384" s="1412">
        <v>43628</v>
      </c>
      <c r="C2384" s="427"/>
      <c r="D2384" s="427"/>
      <c r="E2384" s="1413"/>
    </row>
    <row r="2385" spans="2:5">
      <c r="B2385" s="1412">
        <v>43629</v>
      </c>
      <c r="C2385" s="427"/>
      <c r="D2385" s="427"/>
      <c r="E2385" s="1413"/>
    </row>
    <row r="2386" spans="2:5">
      <c r="B2386" s="1412">
        <v>43630</v>
      </c>
      <c r="C2386" s="427"/>
      <c r="D2386" s="427"/>
      <c r="E2386" s="1413"/>
    </row>
    <row r="2387" spans="2:5">
      <c r="B2387" s="1412">
        <v>43631</v>
      </c>
      <c r="C2387" s="427"/>
      <c r="D2387" s="427"/>
      <c r="E2387" s="1413"/>
    </row>
    <row r="2388" spans="2:5">
      <c r="B2388" s="1412">
        <v>43632</v>
      </c>
      <c r="C2388" s="427"/>
      <c r="D2388" s="427"/>
      <c r="E2388" s="1413"/>
    </row>
    <row r="2389" spans="2:5">
      <c r="B2389" s="1412">
        <v>43633</v>
      </c>
      <c r="C2389" s="427"/>
      <c r="D2389" s="427"/>
      <c r="E2389" s="1413"/>
    </row>
    <row r="2390" spans="2:5">
      <c r="B2390" s="1412">
        <v>43634</v>
      </c>
      <c r="C2390" s="427"/>
      <c r="D2390" s="427"/>
      <c r="E2390" s="1413"/>
    </row>
    <row r="2391" spans="2:5">
      <c r="B2391" s="1412">
        <v>43635</v>
      </c>
      <c r="C2391" s="427"/>
      <c r="D2391" s="427"/>
      <c r="E2391" s="1413"/>
    </row>
    <row r="2392" spans="2:5">
      <c r="B2392" s="1412">
        <v>43636</v>
      </c>
      <c r="C2392" s="427"/>
      <c r="D2392" s="427"/>
      <c r="E2392" s="1413"/>
    </row>
    <row r="2393" spans="2:5">
      <c r="B2393" s="1412">
        <v>43637</v>
      </c>
      <c r="C2393" s="427"/>
      <c r="D2393" s="427"/>
      <c r="E2393" s="1413"/>
    </row>
    <row r="2394" spans="2:5">
      <c r="B2394" s="1412">
        <v>43638</v>
      </c>
      <c r="C2394" s="427"/>
      <c r="D2394" s="427"/>
      <c r="E2394" s="1413"/>
    </row>
    <row r="2395" spans="2:5">
      <c r="B2395" s="1412">
        <v>43639</v>
      </c>
      <c r="C2395" s="427"/>
      <c r="D2395" s="427"/>
      <c r="E2395" s="1413"/>
    </row>
    <row r="2396" spans="2:5">
      <c r="B2396" s="1412">
        <v>43640</v>
      </c>
      <c r="C2396" s="427"/>
      <c r="D2396" s="427"/>
      <c r="E2396" s="1413"/>
    </row>
    <row r="2397" spans="2:5">
      <c r="B2397" s="1412">
        <v>43641</v>
      </c>
      <c r="C2397" s="427"/>
      <c r="D2397" s="427"/>
      <c r="E2397" s="1413"/>
    </row>
    <row r="2398" spans="2:5">
      <c r="B2398" s="1412">
        <v>43642</v>
      </c>
      <c r="C2398" s="427"/>
      <c r="D2398" s="427"/>
      <c r="E2398" s="1413"/>
    </row>
    <row r="2399" spans="2:5">
      <c r="B2399" s="1412">
        <v>43643</v>
      </c>
      <c r="C2399" s="427"/>
      <c r="D2399" s="427"/>
      <c r="E2399" s="1413"/>
    </row>
    <row r="2400" spans="2:5">
      <c r="B2400" s="1412">
        <v>43644</v>
      </c>
      <c r="C2400" s="427"/>
      <c r="D2400" s="427"/>
      <c r="E2400" s="1413"/>
    </row>
    <row r="2401" spans="2:5">
      <c r="B2401" s="1412">
        <v>43645</v>
      </c>
      <c r="C2401" s="427"/>
      <c r="D2401" s="427"/>
      <c r="E2401" s="1413"/>
    </row>
    <row r="2402" spans="2:5">
      <c r="B2402" s="1419">
        <v>43646</v>
      </c>
      <c r="C2402" s="4372"/>
      <c r="D2402" s="4372"/>
      <c r="E2402" s="4373"/>
    </row>
    <row r="2403" spans="2:5">
      <c r="B2403" s="1412">
        <v>43647</v>
      </c>
      <c r="C2403" s="427"/>
      <c r="D2403" s="427"/>
      <c r="E2403" s="1413"/>
    </row>
    <row r="2404" spans="2:5">
      <c r="B2404" s="1412">
        <v>43648</v>
      </c>
      <c r="C2404" s="427"/>
      <c r="D2404" s="427"/>
      <c r="E2404" s="1413"/>
    </row>
    <row r="2405" spans="2:5">
      <c r="B2405" s="1412">
        <v>43649</v>
      </c>
      <c r="C2405" s="427"/>
      <c r="D2405" s="427"/>
      <c r="E2405" s="1413"/>
    </row>
    <row r="2406" spans="2:5">
      <c r="B2406" s="1412">
        <v>43650</v>
      </c>
      <c r="C2406" s="427"/>
      <c r="D2406" s="427"/>
      <c r="E2406" s="1413"/>
    </row>
    <row r="2407" spans="2:5">
      <c r="B2407" s="1412">
        <v>43651</v>
      </c>
      <c r="C2407" s="427"/>
      <c r="D2407" s="427"/>
      <c r="E2407" s="1413"/>
    </row>
    <row r="2408" spans="2:5">
      <c r="B2408" s="1412">
        <v>43652</v>
      </c>
      <c r="C2408" s="427"/>
      <c r="D2408" s="427"/>
      <c r="E2408" s="1413"/>
    </row>
    <row r="2409" spans="2:5">
      <c r="B2409" s="1412">
        <v>43653</v>
      </c>
      <c r="C2409" s="427"/>
      <c r="D2409" s="427"/>
      <c r="E2409" s="1413"/>
    </row>
    <row r="2410" spans="2:5">
      <c r="B2410" s="1412">
        <v>43654</v>
      </c>
      <c r="C2410" s="427"/>
      <c r="D2410" s="427"/>
      <c r="E2410" s="1413"/>
    </row>
    <row r="2411" spans="2:5">
      <c r="B2411" s="1412">
        <v>43655</v>
      </c>
      <c r="C2411" s="427"/>
      <c r="D2411" s="427"/>
      <c r="E2411" s="1413"/>
    </row>
    <row r="2412" spans="2:5">
      <c r="B2412" s="1412">
        <v>43656</v>
      </c>
      <c r="C2412" s="427"/>
      <c r="D2412" s="427"/>
      <c r="E2412" s="1413"/>
    </row>
    <row r="2413" spans="2:5">
      <c r="B2413" s="1412">
        <v>43657</v>
      </c>
      <c r="C2413" s="427"/>
      <c r="D2413" s="427"/>
      <c r="E2413" s="1413"/>
    </row>
    <row r="2414" spans="2:5">
      <c r="B2414" s="1412">
        <v>43658</v>
      </c>
      <c r="C2414" s="427"/>
      <c r="D2414" s="427"/>
      <c r="E2414" s="1413"/>
    </row>
    <row r="2415" spans="2:5">
      <c r="B2415" s="1412">
        <v>43659</v>
      </c>
      <c r="C2415" s="427"/>
      <c r="D2415" s="427"/>
      <c r="E2415" s="1413"/>
    </row>
    <row r="2416" spans="2:5">
      <c r="B2416" s="1412">
        <v>43660</v>
      </c>
      <c r="C2416" s="427"/>
      <c r="D2416" s="427"/>
      <c r="E2416" s="1413"/>
    </row>
    <row r="2417" spans="2:5">
      <c r="B2417" s="1412">
        <v>43661</v>
      </c>
      <c r="C2417" s="427"/>
      <c r="D2417" s="427"/>
      <c r="E2417" s="1413"/>
    </row>
    <row r="2418" spans="2:5">
      <c r="B2418" s="1412">
        <v>43662</v>
      </c>
      <c r="C2418" s="427"/>
      <c r="D2418" s="427"/>
      <c r="E2418" s="1413"/>
    </row>
    <row r="2419" spans="2:5">
      <c r="B2419" s="1412">
        <v>43663</v>
      </c>
      <c r="C2419" s="427"/>
      <c r="D2419" s="427"/>
      <c r="E2419" s="1413"/>
    </row>
    <row r="2420" spans="2:5">
      <c r="B2420" s="1412">
        <v>43664</v>
      </c>
      <c r="C2420" s="427"/>
      <c r="D2420" s="427"/>
      <c r="E2420" s="1413"/>
    </row>
    <row r="2421" spans="2:5">
      <c r="B2421" s="1412">
        <v>43665</v>
      </c>
      <c r="C2421" s="427"/>
      <c r="D2421" s="427"/>
      <c r="E2421" s="1413"/>
    </row>
    <row r="2422" spans="2:5">
      <c r="B2422" s="1412">
        <v>43666</v>
      </c>
      <c r="C2422" s="427"/>
      <c r="D2422" s="427"/>
      <c r="E2422" s="1413"/>
    </row>
    <row r="2423" spans="2:5">
      <c r="B2423" s="1412">
        <v>43667</v>
      </c>
      <c r="C2423" s="427"/>
      <c r="D2423" s="427"/>
      <c r="E2423" s="1413"/>
    </row>
    <row r="2424" spans="2:5">
      <c r="B2424" s="1412">
        <v>43668</v>
      </c>
      <c r="C2424" s="427"/>
      <c r="D2424" s="427"/>
      <c r="E2424" s="1413"/>
    </row>
    <row r="2425" spans="2:5">
      <c r="B2425" s="1412">
        <v>43669</v>
      </c>
      <c r="C2425" s="427"/>
      <c r="D2425" s="427"/>
      <c r="E2425" s="1413"/>
    </row>
    <row r="2426" spans="2:5">
      <c r="B2426" s="1412">
        <v>43670</v>
      </c>
      <c r="C2426" s="427"/>
      <c r="D2426" s="427"/>
      <c r="E2426" s="1413"/>
    </row>
    <row r="2427" spans="2:5">
      <c r="B2427" s="1412">
        <v>43671</v>
      </c>
      <c r="C2427" s="427"/>
      <c r="D2427" s="427"/>
      <c r="E2427" s="1413"/>
    </row>
    <row r="2428" spans="2:5">
      <c r="B2428" s="1412">
        <v>43672</v>
      </c>
      <c r="C2428" s="427"/>
      <c r="D2428" s="427"/>
      <c r="E2428" s="1413"/>
    </row>
    <row r="2429" spans="2:5">
      <c r="B2429" s="1412">
        <v>43673</v>
      </c>
      <c r="C2429" s="427"/>
      <c r="D2429" s="427"/>
      <c r="E2429" s="1413"/>
    </row>
    <row r="2430" spans="2:5">
      <c r="B2430" s="1412">
        <v>43674</v>
      </c>
      <c r="C2430" s="427"/>
      <c r="D2430" s="427"/>
      <c r="E2430" s="1413"/>
    </row>
    <row r="2431" spans="2:5">
      <c r="B2431" s="1412">
        <v>43675</v>
      </c>
      <c r="C2431" s="427"/>
      <c r="D2431" s="427"/>
      <c r="E2431" s="1413"/>
    </row>
    <row r="2432" spans="2:5">
      <c r="B2432" s="1412">
        <v>43676</v>
      </c>
      <c r="C2432" s="427"/>
      <c r="D2432" s="427"/>
      <c r="E2432" s="1413"/>
    </row>
    <row r="2433" spans="2:5">
      <c r="B2433" s="1419">
        <v>43677</v>
      </c>
      <c r="C2433" s="4372"/>
      <c r="D2433" s="4372"/>
      <c r="E2433" s="4373"/>
    </row>
    <row r="2434" spans="2:5">
      <c r="B2434" s="1412">
        <v>43678</v>
      </c>
      <c r="C2434" s="427"/>
      <c r="D2434" s="427"/>
      <c r="E2434" s="1413"/>
    </row>
    <row r="2435" spans="2:5">
      <c r="B2435" s="1412">
        <v>43679</v>
      </c>
      <c r="C2435" s="427"/>
      <c r="D2435" s="427"/>
      <c r="E2435" s="1413"/>
    </row>
    <row r="2436" spans="2:5">
      <c r="B2436" s="1412">
        <v>43680</v>
      </c>
      <c r="C2436" s="427"/>
      <c r="D2436" s="427"/>
      <c r="E2436" s="1413"/>
    </row>
    <row r="2437" spans="2:5">
      <c r="B2437" s="1412">
        <v>43681</v>
      </c>
      <c r="C2437" s="427"/>
      <c r="D2437" s="427"/>
      <c r="E2437" s="1413"/>
    </row>
    <row r="2438" spans="2:5">
      <c r="B2438" s="1412">
        <v>43682</v>
      </c>
      <c r="C2438" s="427"/>
      <c r="D2438" s="427"/>
      <c r="E2438" s="1413"/>
    </row>
    <row r="2439" spans="2:5">
      <c r="B2439" s="1412">
        <v>43683</v>
      </c>
      <c r="C2439" s="427"/>
      <c r="D2439" s="427"/>
      <c r="E2439" s="1413"/>
    </row>
    <row r="2440" spans="2:5">
      <c r="B2440" s="1412">
        <v>43684</v>
      </c>
      <c r="C2440" s="427"/>
      <c r="D2440" s="427"/>
      <c r="E2440" s="1413"/>
    </row>
    <row r="2441" spans="2:5">
      <c r="B2441" s="1412">
        <v>43685</v>
      </c>
      <c r="C2441" s="427"/>
      <c r="D2441" s="427"/>
      <c r="E2441" s="1413"/>
    </row>
    <row r="2442" spans="2:5">
      <c r="B2442" s="1412">
        <v>43686</v>
      </c>
      <c r="C2442" s="427"/>
      <c r="D2442" s="427"/>
      <c r="E2442" s="1413"/>
    </row>
    <row r="2443" spans="2:5">
      <c r="B2443" s="1412">
        <v>43687</v>
      </c>
      <c r="C2443" s="427"/>
      <c r="D2443" s="427"/>
      <c r="E2443" s="1413"/>
    </row>
    <row r="2444" spans="2:5">
      <c r="B2444" s="1412">
        <v>43688</v>
      </c>
      <c r="C2444" s="427"/>
      <c r="D2444" s="427"/>
      <c r="E2444" s="1413"/>
    </row>
    <row r="2445" spans="2:5">
      <c r="B2445" s="1412">
        <v>43689</v>
      </c>
      <c r="C2445" s="427"/>
      <c r="D2445" s="427"/>
      <c r="E2445" s="1413"/>
    </row>
    <row r="2446" spans="2:5">
      <c r="B2446" s="1412">
        <v>43690</v>
      </c>
      <c r="C2446" s="427"/>
      <c r="D2446" s="427"/>
      <c r="E2446" s="1413"/>
    </row>
    <row r="2447" spans="2:5">
      <c r="B2447" s="1412">
        <v>43691</v>
      </c>
      <c r="C2447" s="427"/>
      <c r="D2447" s="427"/>
      <c r="E2447" s="1413"/>
    </row>
    <row r="2448" spans="2:5">
      <c r="B2448" s="1412">
        <v>43692</v>
      </c>
      <c r="C2448" s="427"/>
      <c r="D2448" s="427"/>
      <c r="E2448" s="1413"/>
    </row>
    <row r="2449" spans="2:5">
      <c r="B2449" s="1412">
        <v>43693</v>
      </c>
      <c r="C2449" s="427"/>
      <c r="D2449" s="427"/>
      <c r="E2449" s="1413"/>
    </row>
    <row r="2450" spans="2:5">
      <c r="B2450" s="1412">
        <v>43694</v>
      </c>
      <c r="C2450" s="427"/>
      <c r="D2450" s="427"/>
      <c r="E2450" s="1413"/>
    </row>
    <row r="2451" spans="2:5">
      <c r="B2451" s="1412">
        <v>43695</v>
      </c>
      <c r="C2451" s="427"/>
      <c r="D2451" s="427"/>
      <c r="E2451" s="1413"/>
    </row>
    <row r="2452" spans="2:5">
      <c r="B2452" s="1412">
        <v>43696</v>
      </c>
      <c r="C2452" s="427"/>
      <c r="D2452" s="427"/>
      <c r="E2452" s="1413"/>
    </row>
    <row r="2453" spans="2:5">
      <c r="B2453" s="1412">
        <v>43697</v>
      </c>
      <c r="C2453" s="427"/>
      <c r="D2453" s="427"/>
      <c r="E2453" s="1413"/>
    </row>
    <row r="2454" spans="2:5">
      <c r="B2454" s="1412">
        <v>43698</v>
      </c>
      <c r="C2454" s="427"/>
      <c r="D2454" s="427"/>
      <c r="E2454" s="1413"/>
    </row>
    <row r="2455" spans="2:5">
      <c r="B2455" s="1412">
        <v>43699</v>
      </c>
      <c r="C2455" s="427"/>
      <c r="D2455" s="427"/>
      <c r="E2455" s="1413"/>
    </row>
    <row r="2456" spans="2:5">
      <c r="B2456" s="1412">
        <v>43700</v>
      </c>
      <c r="C2456" s="427"/>
      <c r="D2456" s="427"/>
      <c r="E2456" s="1413"/>
    </row>
    <row r="2457" spans="2:5">
      <c r="B2457" s="1412">
        <v>43701</v>
      </c>
      <c r="C2457" s="427"/>
      <c r="D2457" s="427"/>
      <c r="E2457" s="1413"/>
    </row>
    <row r="2458" spans="2:5">
      <c r="B2458" s="1412">
        <v>43702</v>
      </c>
      <c r="C2458" s="427"/>
      <c r="D2458" s="427"/>
      <c r="E2458" s="1413"/>
    </row>
    <row r="2459" spans="2:5">
      <c r="B2459" s="1412">
        <v>43703</v>
      </c>
      <c r="C2459" s="427"/>
      <c r="D2459" s="427"/>
      <c r="E2459" s="1413"/>
    </row>
    <row r="2460" spans="2:5">
      <c r="B2460" s="1412">
        <v>43704</v>
      </c>
      <c r="C2460" s="427"/>
      <c r="D2460" s="427"/>
      <c r="E2460" s="1413"/>
    </row>
    <row r="2461" spans="2:5">
      <c r="B2461" s="1412">
        <v>43705</v>
      </c>
      <c r="C2461" s="427"/>
      <c r="D2461" s="427"/>
      <c r="E2461" s="1413"/>
    </row>
    <row r="2462" spans="2:5">
      <c r="B2462" s="1412">
        <v>43706</v>
      </c>
      <c r="C2462" s="427"/>
      <c r="D2462" s="427"/>
      <c r="E2462" s="1413"/>
    </row>
    <row r="2463" spans="2:5">
      <c r="B2463" s="1419">
        <v>43707</v>
      </c>
      <c r="C2463" s="4372"/>
      <c r="D2463" s="4372"/>
      <c r="E2463" s="4373"/>
    </row>
    <row r="2464" spans="2:5">
      <c r="B2464" s="1412">
        <v>43708</v>
      </c>
      <c r="C2464" s="427"/>
      <c r="D2464" s="427"/>
      <c r="E2464" s="1413"/>
    </row>
    <row r="2465" spans="2:5">
      <c r="B2465" s="1412">
        <v>43709</v>
      </c>
      <c r="C2465" s="427"/>
      <c r="D2465" s="427"/>
      <c r="E2465" s="1413"/>
    </row>
    <row r="2466" spans="2:5">
      <c r="B2466" s="1412">
        <v>43710</v>
      </c>
      <c r="C2466" s="427"/>
      <c r="D2466" s="427"/>
      <c r="E2466" s="1413"/>
    </row>
    <row r="2467" spans="2:5">
      <c r="B2467" s="1412">
        <v>43711</v>
      </c>
      <c r="C2467" s="427"/>
      <c r="D2467" s="427"/>
      <c r="E2467" s="1413"/>
    </row>
    <row r="2468" spans="2:5">
      <c r="B2468" s="1412">
        <v>43712</v>
      </c>
      <c r="C2468" s="427"/>
      <c r="D2468" s="427"/>
      <c r="E2468" s="1413"/>
    </row>
    <row r="2469" spans="2:5">
      <c r="B2469" s="1412">
        <v>43713</v>
      </c>
      <c r="C2469" s="427"/>
      <c r="D2469" s="427"/>
      <c r="E2469" s="1413"/>
    </row>
    <row r="2470" spans="2:5">
      <c r="B2470" s="1412">
        <v>43714</v>
      </c>
      <c r="C2470" s="427"/>
      <c r="D2470" s="427"/>
      <c r="E2470" s="1413"/>
    </row>
    <row r="2471" spans="2:5">
      <c r="B2471" s="1412">
        <v>43715</v>
      </c>
      <c r="C2471" s="427"/>
      <c r="D2471" s="427"/>
      <c r="E2471" s="1413"/>
    </row>
    <row r="2472" spans="2:5">
      <c r="B2472" s="1412">
        <v>43716</v>
      </c>
      <c r="C2472" s="427"/>
      <c r="D2472" s="427"/>
      <c r="E2472" s="1413"/>
    </row>
    <row r="2473" spans="2:5">
      <c r="B2473" s="1412">
        <v>43717</v>
      </c>
      <c r="C2473" s="427"/>
      <c r="D2473" s="427"/>
      <c r="E2473" s="1413"/>
    </row>
    <row r="2474" spans="2:5">
      <c r="B2474" s="1412">
        <v>43718</v>
      </c>
      <c r="C2474" s="427"/>
      <c r="D2474" s="427"/>
      <c r="E2474" s="1413"/>
    </row>
    <row r="2475" spans="2:5">
      <c r="B2475" s="1412">
        <v>43719</v>
      </c>
      <c r="C2475" s="427"/>
      <c r="D2475" s="427"/>
      <c r="E2475" s="1413"/>
    </row>
    <row r="2476" spans="2:5">
      <c r="B2476" s="1412">
        <v>43720</v>
      </c>
      <c r="C2476" s="427"/>
      <c r="D2476" s="427"/>
      <c r="E2476" s="1413"/>
    </row>
    <row r="2477" spans="2:5">
      <c r="B2477" s="1412">
        <v>43721</v>
      </c>
      <c r="C2477" s="427"/>
      <c r="D2477" s="427"/>
      <c r="E2477" s="1413"/>
    </row>
    <row r="2478" spans="2:5">
      <c r="B2478" s="1412">
        <v>43722</v>
      </c>
      <c r="C2478" s="427"/>
      <c r="D2478" s="427"/>
      <c r="E2478" s="1413"/>
    </row>
    <row r="2479" spans="2:5">
      <c r="B2479" s="1412">
        <v>43723</v>
      </c>
      <c r="C2479" s="427"/>
      <c r="D2479" s="427"/>
      <c r="E2479" s="1413"/>
    </row>
    <row r="2480" spans="2:5">
      <c r="B2480" s="1412">
        <v>43724</v>
      </c>
      <c r="C2480" s="427"/>
      <c r="D2480" s="427"/>
      <c r="E2480" s="1413"/>
    </row>
    <row r="2481" spans="2:5">
      <c r="B2481" s="1412">
        <v>43725</v>
      </c>
      <c r="C2481" s="427"/>
      <c r="D2481" s="427"/>
      <c r="E2481" s="1413"/>
    </row>
    <row r="2482" spans="2:5">
      <c r="B2482" s="1412">
        <v>43726</v>
      </c>
      <c r="C2482" s="427"/>
      <c r="D2482" s="427"/>
      <c r="E2482" s="1413"/>
    </row>
    <row r="2483" spans="2:5">
      <c r="B2483" s="1412">
        <v>43727</v>
      </c>
      <c r="C2483" s="427"/>
      <c r="D2483" s="427"/>
      <c r="E2483" s="1413"/>
    </row>
    <row r="2484" spans="2:5">
      <c r="B2484" s="1412">
        <v>43728</v>
      </c>
      <c r="C2484" s="427"/>
      <c r="D2484" s="427"/>
      <c r="E2484" s="1413"/>
    </row>
    <row r="2485" spans="2:5">
      <c r="B2485" s="1412">
        <v>43729</v>
      </c>
      <c r="C2485" s="427"/>
      <c r="D2485" s="427"/>
      <c r="E2485" s="1413"/>
    </row>
    <row r="2486" spans="2:5">
      <c r="B2486" s="1412">
        <v>43730</v>
      </c>
      <c r="C2486" s="427"/>
      <c r="D2486" s="427"/>
      <c r="E2486" s="1413"/>
    </row>
    <row r="2487" spans="2:5">
      <c r="B2487" s="1412">
        <v>43731</v>
      </c>
      <c r="C2487" s="427"/>
      <c r="D2487" s="427"/>
      <c r="E2487" s="1413"/>
    </row>
    <row r="2488" spans="2:5">
      <c r="B2488" s="1412">
        <v>43732</v>
      </c>
      <c r="C2488" s="427"/>
      <c r="D2488" s="427"/>
      <c r="E2488" s="1413"/>
    </row>
    <row r="2489" spans="2:5">
      <c r="B2489" s="1412">
        <v>43733</v>
      </c>
      <c r="C2489" s="427"/>
      <c r="D2489" s="427"/>
      <c r="E2489" s="1413"/>
    </row>
    <row r="2490" spans="2:5">
      <c r="B2490" s="1412">
        <v>43734</v>
      </c>
      <c r="C2490" s="427"/>
      <c r="D2490" s="427"/>
      <c r="E2490" s="1413"/>
    </row>
    <row r="2491" spans="2:5">
      <c r="B2491" s="1412">
        <v>43735</v>
      </c>
      <c r="C2491" s="427"/>
      <c r="D2491" s="427"/>
      <c r="E2491" s="1413"/>
    </row>
    <row r="2492" spans="2:5">
      <c r="B2492" s="1412">
        <v>43736</v>
      </c>
      <c r="C2492" s="427"/>
      <c r="D2492" s="427"/>
      <c r="E2492" s="1413"/>
    </row>
    <row r="2493" spans="2:5">
      <c r="B2493" s="1412">
        <v>43737</v>
      </c>
      <c r="C2493" s="427"/>
      <c r="D2493" s="427"/>
      <c r="E2493" s="1413"/>
    </row>
    <row r="2494" spans="2:5">
      <c r="B2494" s="1419">
        <v>43738</v>
      </c>
      <c r="C2494" s="4372"/>
      <c r="D2494" s="4372"/>
      <c r="E2494" s="4373"/>
    </row>
    <row r="2495" spans="2:5">
      <c r="B2495" s="1412">
        <v>43739</v>
      </c>
      <c r="C2495" s="427"/>
      <c r="D2495" s="427"/>
      <c r="E2495" s="1413"/>
    </row>
    <row r="2496" spans="2:5">
      <c r="B2496" s="1412">
        <v>43740</v>
      </c>
      <c r="C2496" s="427"/>
      <c r="D2496" s="427"/>
      <c r="E2496" s="1413"/>
    </row>
    <row r="2497" spans="2:5">
      <c r="B2497" s="1412">
        <v>43741</v>
      </c>
      <c r="C2497" s="427"/>
      <c r="D2497" s="427"/>
      <c r="E2497" s="1413"/>
    </row>
    <row r="2498" spans="2:5">
      <c r="B2498" s="1412">
        <v>43742</v>
      </c>
      <c r="C2498" s="427"/>
      <c r="D2498" s="427"/>
      <c r="E2498" s="1413"/>
    </row>
    <row r="2499" spans="2:5">
      <c r="B2499" s="1412">
        <v>43743</v>
      </c>
      <c r="C2499" s="427"/>
      <c r="D2499" s="427"/>
      <c r="E2499" s="1413"/>
    </row>
    <row r="2500" spans="2:5">
      <c r="B2500" s="1412">
        <v>43744</v>
      </c>
      <c r="C2500" s="427"/>
      <c r="D2500" s="427"/>
      <c r="E2500" s="1413"/>
    </row>
    <row r="2501" spans="2:5">
      <c r="B2501" s="1412">
        <v>43745</v>
      </c>
      <c r="C2501" s="427"/>
      <c r="D2501" s="427"/>
      <c r="E2501" s="1413"/>
    </row>
    <row r="2502" spans="2:5">
      <c r="B2502" s="1412">
        <v>43746</v>
      </c>
      <c r="C2502" s="427"/>
      <c r="D2502" s="427"/>
      <c r="E2502" s="1413"/>
    </row>
    <row r="2503" spans="2:5">
      <c r="B2503" s="1412">
        <v>43747</v>
      </c>
      <c r="C2503" s="427"/>
      <c r="D2503" s="427"/>
      <c r="E2503" s="1413"/>
    </row>
    <row r="2504" spans="2:5">
      <c r="B2504" s="1412">
        <v>43748</v>
      </c>
      <c r="C2504" s="427"/>
      <c r="D2504" s="427"/>
      <c r="E2504" s="1413"/>
    </row>
    <row r="2505" spans="2:5">
      <c r="B2505" s="1412">
        <v>43749</v>
      </c>
      <c r="C2505" s="427"/>
      <c r="D2505" s="427"/>
      <c r="E2505" s="1413"/>
    </row>
    <row r="2506" spans="2:5">
      <c r="B2506" s="1412">
        <v>43750</v>
      </c>
      <c r="C2506" s="427"/>
      <c r="D2506" s="427"/>
      <c r="E2506" s="1413"/>
    </row>
    <row r="2507" spans="2:5">
      <c r="B2507" s="1412">
        <v>43751</v>
      </c>
      <c r="C2507" s="427"/>
      <c r="D2507" s="427"/>
      <c r="E2507" s="1413"/>
    </row>
    <row r="2508" spans="2:5">
      <c r="B2508" s="1412">
        <v>43752</v>
      </c>
      <c r="C2508" s="427"/>
      <c r="D2508" s="427"/>
      <c r="E2508" s="1413"/>
    </row>
    <row r="2509" spans="2:5">
      <c r="B2509" s="1412">
        <v>43753</v>
      </c>
      <c r="C2509" s="427"/>
      <c r="D2509" s="427"/>
      <c r="E2509" s="1413"/>
    </row>
    <row r="2510" spans="2:5">
      <c r="B2510" s="1412">
        <v>43754</v>
      </c>
      <c r="C2510" s="427"/>
      <c r="D2510" s="427"/>
      <c r="E2510" s="1413"/>
    </row>
    <row r="2511" spans="2:5">
      <c r="B2511" s="1412">
        <v>43755</v>
      </c>
      <c r="C2511" s="427"/>
      <c r="D2511" s="427"/>
      <c r="E2511" s="1413"/>
    </row>
    <row r="2512" spans="2:5">
      <c r="B2512" s="1412">
        <v>43756</v>
      </c>
      <c r="C2512" s="427"/>
      <c r="D2512" s="427"/>
      <c r="E2512" s="1413"/>
    </row>
    <row r="2513" spans="2:5">
      <c r="B2513" s="1412">
        <v>43757</v>
      </c>
      <c r="C2513" s="427"/>
      <c r="D2513" s="427"/>
      <c r="E2513" s="1413"/>
    </row>
    <row r="2514" spans="2:5">
      <c r="B2514" s="1412">
        <v>43758</v>
      </c>
      <c r="C2514" s="427"/>
      <c r="D2514" s="427"/>
      <c r="E2514" s="1413"/>
    </row>
    <row r="2515" spans="2:5">
      <c r="B2515" s="1412">
        <v>43759</v>
      </c>
      <c r="C2515" s="427"/>
      <c r="D2515" s="427"/>
      <c r="E2515" s="1413"/>
    </row>
    <row r="2516" spans="2:5">
      <c r="B2516" s="1412">
        <v>43760</v>
      </c>
      <c r="C2516" s="427"/>
      <c r="D2516" s="427"/>
      <c r="E2516" s="1413"/>
    </row>
    <row r="2517" spans="2:5">
      <c r="B2517" s="1412">
        <v>43761</v>
      </c>
      <c r="C2517" s="427"/>
      <c r="D2517" s="427"/>
      <c r="E2517" s="1413"/>
    </row>
    <row r="2518" spans="2:5">
      <c r="B2518" s="1412">
        <v>43762</v>
      </c>
      <c r="C2518" s="427"/>
      <c r="D2518" s="427"/>
      <c r="E2518" s="1413"/>
    </row>
    <row r="2519" spans="2:5">
      <c r="B2519" s="1412">
        <v>43763</v>
      </c>
      <c r="C2519" s="427"/>
      <c r="D2519" s="427"/>
      <c r="E2519" s="1413"/>
    </row>
    <row r="2520" spans="2:5">
      <c r="B2520" s="1412">
        <v>43764</v>
      </c>
      <c r="C2520" s="427"/>
      <c r="D2520" s="427"/>
      <c r="E2520" s="1413"/>
    </row>
    <row r="2521" spans="2:5">
      <c r="B2521" s="1412">
        <v>43765</v>
      </c>
      <c r="C2521" s="427"/>
      <c r="D2521" s="427"/>
      <c r="E2521" s="1413"/>
    </row>
    <row r="2522" spans="2:5">
      <c r="B2522" s="1412">
        <v>43766</v>
      </c>
      <c r="C2522" s="427"/>
      <c r="D2522" s="427"/>
      <c r="E2522" s="1413"/>
    </row>
    <row r="2523" spans="2:5">
      <c r="B2523" s="1412">
        <v>43767</v>
      </c>
      <c r="C2523" s="427"/>
      <c r="D2523" s="427"/>
      <c r="E2523" s="1413"/>
    </row>
    <row r="2524" spans="2:5">
      <c r="B2524" s="1412">
        <v>43768</v>
      </c>
      <c r="C2524" s="427"/>
      <c r="D2524" s="427"/>
      <c r="E2524" s="1413"/>
    </row>
    <row r="2525" spans="2:5">
      <c r="B2525" s="1419">
        <v>43769</v>
      </c>
      <c r="C2525" s="4372"/>
      <c r="D2525" s="4372"/>
      <c r="E2525" s="4373"/>
    </row>
    <row r="2526" spans="2:5">
      <c r="B2526" s="1412">
        <v>43770</v>
      </c>
      <c r="C2526" s="427"/>
      <c r="D2526" s="427"/>
      <c r="E2526" s="1413"/>
    </row>
    <row r="2527" spans="2:5">
      <c r="B2527" s="1412">
        <v>43771</v>
      </c>
      <c r="C2527" s="427"/>
      <c r="D2527" s="427"/>
      <c r="E2527" s="1413"/>
    </row>
    <row r="2528" spans="2:5">
      <c r="B2528" s="1412">
        <v>43772</v>
      </c>
      <c r="C2528" s="427"/>
      <c r="D2528" s="427"/>
      <c r="E2528" s="1413"/>
    </row>
    <row r="2529" spans="2:5">
      <c r="B2529" s="1412">
        <v>43773</v>
      </c>
      <c r="C2529" s="427"/>
      <c r="D2529" s="427"/>
      <c r="E2529" s="1413"/>
    </row>
    <row r="2530" spans="2:5">
      <c r="B2530" s="1412">
        <v>43774</v>
      </c>
      <c r="C2530" s="427"/>
      <c r="D2530" s="427"/>
      <c r="E2530" s="1413"/>
    </row>
    <row r="2531" spans="2:5">
      <c r="B2531" s="1412">
        <v>43775</v>
      </c>
      <c r="C2531" s="427"/>
      <c r="D2531" s="427"/>
      <c r="E2531" s="1413"/>
    </row>
    <row r="2532" spans="2:5">
      <c r="B2532" s="1412">
        <v>43776</v>
      </c>
      <c r="C2532" s="427"/>
      <c r="D2532" s="427"/>
      <c r="E2532" s="1413"/>
    </row>
    <row r="2533" spans="2:5">
      <c r="B2533" s="1412">
        <v>43777</v>
      </c>
      <c r="C2533" s="427"/>
      <c r="D2533" s="427"/>
      <c r="E2533" s="1413"/>
    </row>
    <row r="2534" spans="2:5">
      <c r="B2534" s="1412">
        <v>43778</v>
      </c>
      <c r="C2534" s="427"/>
      <c r="D2534" s="427"/>
      <c r="E2534" s="1413"/>
    </row>
    <row r="2535" spans="2:5">
      <c r="B2535" s="1412">
        <v>43779</v>
      </c>
      <c r="C2535" s="427"/>
      <c r="D2535" s="427"/>
      <c r="E2535" s="1413"/>
    </row>
    <row r="2536" spans="2:5">
      <c r="B2536" s="1412">
        <v>43780</v>
      </c>
      <c r="C2536" s="427"/>
      <c r="D2536" s="427"/>
      <c r="E2536" s="1413"/>
    </row>
    <row r="2537" spans="2:5">
      <c r="B2537" s="1412">
        <v>43781</v>
      </c>
      <c r="C2537" s="427"/>
      <c r="D2537" s="427"/>
      <c r="E2537" s="1413"/>
    </row>
    <row r="2538" spans="2:5">
      <c r="B2538" s="1412">
        <v>43782</v>
      </c>
      <c r="C2538" s="427"/>
      <c r="D2538" s="427"/>
      <c r="E2538" s="1413"/>
    </row>
    <row r="2539" spans="2:5">
      <c r="B2539" s="1412">
        <v>43783</v>
      </c>
      <c r="C2539" s="427"/>
      <c r="D2539" s="427"/>
      <c r="E2539" s="1413"/>
    </row>
    <row r="2540" spans="2:5">
      <c r="B2540" s="1412">
        <v>43784</v>
      </c>
      <c r="C2540" s="427"/>
      <c r="D2540" s="427"/>
      <c r="E2540" s="1413"/>
    </row>
    <row r="2541" spans="2:5">
      <c r="B2541" s="1412">
        <v>43785</v>
      </c>
      <c r="C2541" s="427"/>
      <c r="D2541" s="427"/>
      <c r="E2541" s="1413"/>
    </row>
    <row r="2542" spans="2:5">
      <c r="B2542" s="1412">
        <v>43786</v>
      </c>
      <c r="C2542" s="427"/>
      <c r="D2542" s="427"/>
      <c r="E2542" s="1413"/>
    </row>
    <row r="2543" spans="2:5">
      <c r="B2543" s="1412">
        <v>43787</v>
      </c>
      <c r="C2543" s="427"/>
      <c r="D2543" s="427"/>
      <c r="E2543" s="1413"/>
    </row>
    <row r="2544" spans="2:5">
      <c r="B2544" s="1412">
        <v>43788</v>
      </c>
      <c r="C2544" s="427"/>
      <c r="D2544" s="427"/>
      <c r="E2544" s="1413"/>
    </row>
    <row r="2545" spans="2:5">
      <c r="B2545" s="1412">
        <v>43789</v>
      </c>
      <c r="C2545" s="427"/>
      <c r="D2545" s="427"/>
      <c r="E2545" s="1413"/>
    </row>
    <row r="2546" spans="2:5">
      <c r="B2546" s="1412">
        <v>43790</v>
      </c>
      <c r="C2546" s="427"/>
      <c r="D2546" s="427"/>
      <c r="E2546" s="1413"/>
    </row>
    <row r="2547" spans="2:5">
      <c r="B2547" s="1412">
        <v>43791</v>
      </c>
      <c r="C2547" s="427"/>
      <c r="D2547" s="427"/>
      <c r="E2547" s="1413"/>
    </row>
    <row r="2548" spans="2:5">
      <c r="B2548" s="1412">
        <v>43792</v>
      </c>
      <c r="C2548" s="427"/>
      <c r="D2548" s="427"/>
      <c r="E2548" s="1413"/>
    </row>
    <row r="2549" spans="2:5">
      <c r="B2549" s="1412">
        <v>43793</v>
      </c>
      <c r="C2549" s="427"/>
      <c r="D2549" s="427"/>
      <c r="E2549" s="1413"/>
    </row>
    <row r="2550" spans="2:5">
      <c r="B2550" s="1412">
        <v>43794</v>
      </c>
      <c r="C2550" s="427"/>
      <c r="D2550" s="427"/>
      <c r="E2550" s="1413"/>
    </row>
    <row r="2551" spans="2:5">
      <c r="B2551" s="1412">
        <v>43795</v>
      </c>
      <c r="C2551" s="427"/>
      <c r="D2551" s="427"/>
      <c r="E2551" s="1413"/>
    </row>
    <row r="2552" spans="2:5">
      <c r="B2552" s="1412">
        <v>43796</v>
      </c>
      <c r="C2552" s="427"/>
      <c r="D2552" s="427"/>
      <c r="E2552" s="1413"/>
    </row>
    <row r="2553" spans="2:5">
      <c r="B2553" s="1412">
        <v>43797</v>
      </c>
      <c r="C2553" s="427"/>
      <c r="D2553" s="427"/>
      <c r="E2553" s="1413"/>
    </row>
    <row r="2554" spans="2:5">
      <c r="B2554" s="1412">
        <v>43798</v>
      </c>
      <c r="C2554" s="427"/>
      <c r="D2554" s="427"/>
      <c r="E2554" s="1413"/>
    </row>
    <row r="2555" spans="2:5">
      <c r="B2555" s="1419">
        <v>43799</v>
      </c>
      <c r="C2555" s="4372"/>
      <c r="D2555" s="4372"/>
      <c r="E2555" s="4373"/>
    </row>
    <row r="2556" spans="2:5">
      <c r="B2556" s="1412">
        <v>43800</v>
      </c>
      <c r="C2556" s="427"/>
      <c r="D2556" s="427"/>
      <c r="E2556" s="1413"/>
    </row>
    <row r="2557" spans="2:5">
      <c r="B2557" s="1412">
        <v>43801</v>
      </c>
      <c r="C2557" s="427"/>
      <c r="D2557" s="427"/>
      <c r="E2557" s="1413"/>
    </row>
    <row r="2558" spans="2:5">
      <c r="B2558" s="1412">
        <v>43802</v>
      </c>
      <c r="C2558" s="427"/>
      <c r="D2558" s="427"/>
      <c r="E2558" s="1413"/>
    </row>
    <row r="2559" spans="2:5">
      <c r="B2559" s="1412">
        <v>43803</v>
      </c>
      <c r="C2559" s="427"/>
      <c r="D2559" s="427"/>
      <c r="E2559" s="1413"/>
    </row>
    <row r="2560" spans="2:5">
      <c r="B2560" s="1412">
        <v>43804</v>
      </c>
      <c r="C2560" s="427"/>
      <c r="D2560" s="427"/>
      <c r="E2560" s="1413"/>
    </row>
    <row r="2561" spans="2:5">
      <c r="B2561" s="1412">
        <v>43805</v>
      </c>
      <c r="C2561" s="427"/>
      <c r="D2561" s="427"/>
      <c r="E2561" s="1413"/>
    </row>
    <row r="2562" spans="2:5">
      <c r="B2562" s="1412">
        <v>43806</v>
      </c>
      <c r="C2562" s="427"/>
      <c r="D2562" s="427"/>
      <c r="E2562" s="1413"/>
    </row>
    <row r="2563" spans="2:5">
      <c r="B2563" s="1412">
        <v>43807</v>
      </c>
      <c r="C2563" s="427"/>
      <c r="D2563" s="427"/>
      <c r="E2563" s="1413"/>
    </row>
    <row r="2564" spans="2:5">
      <c r="B2564" s="1412">
        <v>43808</v>
      </c>
      <c r="C2564" s="427"/>
      <c r="D2564" s="427"/>
      <c r="E2564" s="1413"/>
    </row>
    <row r="2565" spans="2:5">
      <c r="B2565" s="1412">
        <v>43809</v>
      </c>
      <c r="C2565" s="427"/>
      <c r="D2565" s="427"/>
      <c r="E2565" s="1413"/>
    </row>
    <row r="2566" spans="2:5">
      <c r="B2566" s="1412">
        <v>43810</v>
      </c>
      <c r="C2566" s="427"/>
      <c r="D2566" s="427"/>
      <c r="E2566" s="1413"/>
    </row>
    <row r="2567" spans="2:5">
      <c r="B2567" s="1412">
        <v>43811</v>
      </c>
      <c r="C2567" s="427"/>
      <c r="D2567" s="427"/>
      <c r="E2567" s="1413"/>
    </row>
    <row r="2568" spans="2:5">
      <c r="B2568" s="1412">
        <v>43812</v>
      </c>
      <c r="C2568" s="427"/>
      <c r="D2568" s="427"/>
      <c r="E2568" s="1413"/>
    </row>
    <row r="2569" spans="2:5">
      <c r="B2569" s="1412">
        <v>43813</v>
      </c>
      <c r="C2569" s="427"/>
      <c r="D2569" s="427"/>
      <c r="E2569" s="1413"/>
    </row>
    <row r="2570" spans="2:5">
      <c r="B2570" s="1412">
        <v>43814</v>
      </c>
      <c r="C2570" s="427"/>
      <c r="D2570" s="427"/>
      <c r="E2570" s="1413"/>
    </row>
    <row r="2571" spans="2:5">
      <c r="B2571" s="1412">
        <v>43815</v>
      </c>
      <c r="C2571" s="427"/>
      <c r="D2571" s="427"/>
      <c r="E2571" s="1413"/>
    </row>
    <row r="2572" spans="2:5">
      <c r="B2572" s="1412">
        <v>43816</v>
      </c>
      <c r="C2572" s="427"/>
      <c r="D2572" s="427"/>
      <c r="E2572" s="1413"/>
    </row>
    <row r="2573" spans="2:5">
      <c r="B2573" s="1412">
        <v>43817</v>
      </c>
      <c r="C2573" s="427"/>
      <c r="D2573" s="427"/>
      <c r="E2573" s="1413"/>
    </row>
    <row r="2574" spans="2:5">
      <c r="B2574" s="1412">
        <v>43818</v>
      </c>
      <c r="C2574" s="427"/>
      <c r="D2574" s="427"/>
      <c r="E2574" s="1413"/>
    </row>
    <row r="2575" spans="2:5">
      <c r="B2575" s="1412">
        <v>43819</v>
      </c>
      <c r="C2575" s="427"/>
      <c r="D2575" s="427"/>
      <c r="E2575" s="1413"/>
    </row>
    <row r="2576" spans="2:5">
      <c r="B2576" s="1412">
        <v>43820</v>
      </c>
      <c r="C2576" s="427"/>
      <c r="D2576" s="427"/>
      <c r="E2576" s="1413"/>
    </row>
    <row r="2577" spans="2:5">
      <c r="B2577" s="1412">
        <v>43821</v>
      </c>
      <c r="C2577" s="427"/>
      <c r="D2577" s="427"/>
      <c r="E2577" s="1413"/>
    </row>
    <row r="2578" spans="2:5">
      <c r="B2578" s="1412">
        <v>43822</v>
      </c>
      <c r="C2578" s="427"/>
      <c r="D2578" s="427"/>
      <c r="E2578" s="1413"/>
    </row>
    <row r="2579" spans="2:5">
      <c r="B2579" s="1412">
        <v>43823</v>
      </c>
      <c r="C2579" s="427"/>
      <c r="D2579" s="427"/>
      <c r="E2579" s="1413"/>
    </row>
    <row r="2580" spans="2:5">
      <c r="B2580" s="1412">
        <v>43824</v>
      </c>
      <c r="C2580" s="427"/>
      <c r="D2580" s="427"/>
      <c r="E2580" s="1413"/>
    </row>
    <row r="2581" spans="2:5">
      <c r="B2581" s="1412">
        <v>43825</v>
      </c>
      <c r="C2581" s="427"/>
      <c r="D2581" s="427"/>
      <c r="E2581" s="1413"/>
    </row>
    <row r="2582" spans="2:5">
      <c r="B2582" s="1412">
        <v>43826</v>
      </c>
      <c r="C2582" s="427"/>
      <c r="D2582" s="427"/>
      <c r="E2582" s="1413"/>
    </row>
    <row r="2583" spans="2:5">
      <c r="B2583" s="1412">
        <v>43827</v>
      </c>
      <c r="C2583" s="427"/>
      <c r="D2583" s="427"/>
      <c r="E2583" s="1413"/>
    </row>
    <row r="2584" spans="2:5">
      <c r="B2584" s="1412">
        <v>43828</v>
      </c>
      <c r="C2584" s="427"/>
      <c r="D2584" s="427"/>
      <c r="E2584" s="1413"/>
    </row>
    <row r="2585" spans="2:5">
      <c r="B2585" s="1412">
        <v>43829</v>
      </c>
      <c r="C2585" s="427"/>
      <c r="D2585" s="427"/>
      <c r="E2585" s="1413"/>
    </row>
    <row r="2586" spans="2:5" ht="13.15" thickBot="1">
      <c r="B2586" s="1416">
        <v>43830</v>
      </c>
      <c r="C2586" s="4370"/>
      <c r="D2586" s="4370"/>
      <c r="E2586" s="4375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54" sqref="C854"/>
    </sheetView>
  </sheetViews>
  <sheetFormatPr defaultColWidth="11.3984375" defaultRowHeight="10.15"/>
  <cols>
    <col min="1" max="1" width="5.265625" style="96" bestFit="1" customWidth="1"/>
    <col min="2" max="2" width="4.59765625" style="96" bestFit="1" customWidth="1"/>
    <col min="3" max="3" width="16.86328125" style="96" bestFit="1" customWidth="1"/>
    <col min="4" max="4" width="16.1328125" style="96" customWidth="1"/>
    <col min="5" max="5" width="15.59765625" style="96" customWidth="1"/>
    <col min="6" max="6" width="16" style="96" customWidth="1"/>
    <col min="7" max="12" width="17.59765625" style="96" bestFit="1" customWidth="1"/>
    <col min="13" max="13" width="12.59765625" style="96" bestFit="1" customWidth="1"/>
    <col min="14" max="16384" width="11.3984375" style="96"/>
  </cols>
  <sheetData>
    <row r="1" spans="1:12" ht="12.75">
      <c r="A1" s="6208" t="s">
        <v>301</v>
      </c>
      <c r="B1" s="6209"/>
      <c r="C1" s="6209"/>
      <c r="D1" s="6209"/>
      <c r="E1" s="6209"/>
      <c r="F1" s="6209"/>
    </row>
    <row r="2" spans="1:12" ht="12.75">
      <c r="A2" s="6208" t="s">
        <v>302</v>
      </c>
      <c r="B2" s="6209"/>
      <c r="C2" s="6209"/>
      <c r="D2" s="6209"/>
    </row>
    <row r="3" spans="1:12" ht="12.75">
      <c r="A3" s="6208" t="s">
        <v>303</v>
      </c>
      <c r="B3" s="6209"/>
      <c r="C3" s="6209"/>
      <c r="D3" s="6209"/>
      <c r="E3" s="6209"/>
      <c r="F3" s="6209"/>
    </row>
    <row r="5" spans="1:12" ht="20.2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1">
        <f t="shared" ref="M533:M571" si="0">C533/C521-1</f>
        <v>0.81908602150537591</v>
      </c>
      <c r="N533" s="1332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1">
        <f t="shared" si="0"/>
        <v>0.89954337899543635</v>
      </c>
      <c r="N534" s="1332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1">
        <f t="shared" si="0"/>
        <v>0.98845413726748466</v>
      </c>
      <c r="N535" s="1332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1">
        <f t="shared" si="0"/>
        <v>1.0571288463896003</v>
      </c>
      <c r="N536" s="1332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1">
        <f t="shared" si="0"/>
        <v>1.0297319442818638</v>
      </c>
      <c r="N537" s="1332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1">
        <f t="shared" si="0"/>
        <v>1.0321818386407102</v>
      </c>
      <c r="N538" s="1332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1">
        <f t="shared" si="0"/>
        <v>1.0998816058551255</v>
      </c>
      <c r="N539" s="1332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1">
        <f t="shared" si="0"/>
        <v>1.1653225806451579</v>
      </c>
      <c r="N540" s="1332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1">
        <f t="shared" si="0"/>
        <v>1.2639236400704275</v>
      </c>
      <c r="N541" s="1332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1">
        <f t="shared" si="0"/>
        <v>1.3576181833895071</v>
      </c>
      <c r="N542" s="1332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1">
        <f t="shared" si="0"/>
        <v>1.6580834419817334</v>
      </c>
      <c r="N543" s="1332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1">
        <f t="shared" si="0"/>
        <v>1.7836248258783431</v>
      </c>
      <c r="N544" s="1332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1">
        <f t="shared" si="0"/>
        <v>1.7478941924043219</v>
      </c>
      <c r="N545" s="1332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1">
        <f t="shared" si="0"/>
        <v>1.7864010989011043</v>
      </c>
      <c r="N546" s="1332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1">
        <f t="shared" si="0"/>
        <v>1.8903225806451509</v>
      </c>
      <c r="N547" s="1332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1">
        <f t="shared" si="0"/>
        <v>2.0637663885578008</v>
      </c>
      <c r="N548" s="1332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1">
        <f t="shared" si="0"/>
        <v>2.4757785467128106</v>
      </c>
      <c r="N549" s="1332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1">
        <f t="shared" si="0"/>
        <v>2.8615725359911472</v>
      </c>
      <c r="N550" s="1332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1">
        <f t="shared" si="0"/>
        <v>3.2168118913377768</v>
      </c>
      <c r="N551" s="1332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1">
        <f t="shared" si="0"/>
        <v>3.8123836126629458</v>
      </c>
      <c r="N552" s="1332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1">
        <f t="shared" si="0"/>
        <v>4.3999181334424824</v>
      </c>
      <c r="N553" s="1332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1">
        <f t="shared" si="0"/>
        <v>4.4013929618768346</v>
      </c>
      <c r="N554" s="1332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1">
        <f t="shared" si="0"/>
        <v>3.9233599019006959</v>
      </c>
      <c r="N555" s="1332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1">
        <f t="shared" si="0"/>
        <v>3.7197664720600558</v>
      </c>
      <c r="N556" s="1332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1">
        <f t="shared" si="0"/>
        <v>3.8773863941919648</v>
      </c>
      <c r="N557" s="1332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1">
        <f t="shared" si="0"/>
        <v>3.8698545723440843</v>
      </c>
      <c r="N558" s="1332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1">
        <f t="shared" si="0"/>
        <v>3.833035714285729</v>
      </c>
      <c r="N559" s="1332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1">
        <f t="shared" si="0"/>
        <v>3.9278350515464036</v>
      </c>
      <c r="N560" s="1332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1">
        <f t="shared" si="0"/>
        <v>4.6061058569769351</v>
      </c>
      <c r="N561" s="1332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1">
        <f t="shared" si="0"/>
        <v>7.646544307427579</v>
      </c>
      <c r="N562" s="1332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1">
        <f t="shared" si="0"/>
        <v>14.720064997991049</v>
      </c>
      <c r="N563" s="1332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1">
        <f t="shared" si="0"/>
        <v>36.112704090341104</v>
      </c>
      <c r="N564" s="1332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1">
        <f t="shared" si="0"/>
        <v>39.091191318218804</v>
      </c>
      <c r="N565" s="1332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1">
        <f t="shared" si="0"/>
        <v>38.250900701533538</v>
      </c>
      <c r="N566" s="1332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1">
        <f t="shared" si="0"/>
        <v>37.027583214573475</v>
      </c>
      <c r="N567" s="1332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1">
        <f t="shared" si="0"/>
        <v>37.318668085471529</v>
      </c>
      <c r="N568" s="1332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1">
        <f t="shared" si="0"/>
        <v>49.235679834478738</v>
      </c>
      <c r="N569" s="1332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1">
        <f t="shared" si="0"/>
        <v>81.652226000224132</v>
      </c>
      <c r="N570" s="1332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1">
        <f t="shared" si="0"/>
        <v>120.85387037789081</v>
      </c>
      <c r="N571" s="1332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1">
        <f t="shared" ref="M572:M622" si="2">C572/C560-1</f>
        <v>202.62793126197536</v>
      </c>
      <c r="N572" s="1332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1">
        <f t="shared" si="2"/>
        <v>169.04232257916249</v>
      </c>
      <c r="N573" s="1332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1">
        <f t="shared" si="2"/>
        <v>107.24347820003415</v>
      </c>
      <c r="N574" s="1332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1">
        <f t="shared" si="2"/>
        <v>56.483881640186041</v>
      </c>
      <c r="N575" s="1332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1">
        <f t="shared" si="2"/>
        <v>20.476528722080854</v>
      </c>
      <c r="N576" s="1332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1">
        <f t="shared" si="2"/>
        <v>16.967717122336971</v>
      </c>
      <c r="N577" s="1332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1">
        <f t="shared" si="2"/>
        <v>18.006455037780878</v>
      </c>
      <c r="N578" s="1332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1">
        <f t="shared" si="2"/>
        <v>18.383565261670093</v>
      </c>
      <c r="N579" s="1332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1">
        <f t="shared" si="2"/>
        <v>18.321987943267896</v>
      </c>
      <c r="N580" s="1332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1">
        <f t="shared" si="2"/>
        <v>13.439288142282047</v>
      </c>
      <c r="N581" s="1332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1">
        <f t="shared" si="2"/>
        <v>7.6777309916945686</v>
      </c>
      <c r="N582" s="1332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1">
        <f t="shared" si="2"/>
        <v>5.8204857300689135</v>
      </c>
      <c r="N583" s="1332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1">
        <f t="shared" si="2"/>
        <v>2.8734678194718564</v>
      </c>
      <c r="N584" s="1332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1">
        <f t="shared" si="2"/>
        <v>2.6695895034540831</v>
      </c>
      <c r="N585" s="1332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1">
        <f t="shared" si="2"/>
        <v>2.3206481356271302</v>
      </c>
      <c r="N586" s="1332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1">
        <f t="shared" si="2"/>
        <v>2.0065321682901609</v>
      </c>
      <c r="N587" s="1332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1">
        <f t="shared" si="2"/>
        <v>1.78314550493889</v>
      </c>
      <c r="N588" s="1332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1">
        <f t="shared" si="2"/>
        <v>1.4444313489411345</v>
      </c>
      <c r="N589" s="1332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1">
        <f t="shared" si="2"/>
        <v>1.1504734363179345</v>
      </c>
      <c r="N590" s="1332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1">
        <f t="shared" si="2"/>
        <v>1.0238775343713673</v>
      </c>
      <c r="N591" s="1332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1">
        <f t="shared" si="2"/>
        <v>0.91348384508181502</v>
      </c>
      <c r="N592" s="1332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1">
        <f t="shared" si="2"/>
        <v>0.83986926771981052</v>
      </c>
      <c r="N593" s="1332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1">
        <f t="shared" si="2"/>
        <v>0.76032817299364375</v>
      </c>
      <c r="N594" s="1332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1">
        <f t="shared" si="2"/>
        <v>0.41604908778459104</v>
      </c>
      <c r="N595" s="1332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1">
        <f t="shared" si="2"/>
        <v>0.30200884114303217</v>
      </c>
      <c r="N596" s="1332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1">
        <f t="shared" si="2"/>
        <v>0.24988667685647181</v>
      </c>
      <c r="N597" s="1332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1">
        <f t="shared" si="2"/>
        <v>0.22397286490095869</v>
      </c>
      <c r="N598" s="1332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1">
        <f t="shared" si="2"/>
        <v>0.19620359321323955</v>
      </c>
      <c r="N599" s="1332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1">
        <f t="shared" si="2"/>
        <v>0.18615024380428258</v>
      </c>
      <c r="N600" s="1332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1">
        <f t="shared" si="2"/>
        <v>0.18844242215142271</v>
      </c>
      <c r="N601" s="1332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1">
        <f t="shared" si="2"/>
        <v>0.17988576934054112</v>
      </c>
      <c r="N602" s="1332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1">
        <f t="shared" si="2"/>
        <v>0.1788973889062595</v>
      </c>
      <c r="N603" s="1332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1">
        <f t="shared" si="2"/>
        <v>0.1797432176014031</v>
      </c>
      <c r="N604" s="1332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1">
        <f t="shared" si="2"/>
        <v>0.17545880582493067</v>
      </c>
      <c r="N605" s="1332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1">
        <f t="shared" si="2"/>
        <v>0.15024513263510531</v>
      </c>
      <c r="N606" s="1332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1">
        <f t="shared" si="2"/>
        <v>0.13421544173981381</v>
      </c>
      <c r="N607" s="1332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1">
        <f t="shared" si="2"/>
        <v>0.11924343207603005</v>
      </c>
      <c r="N608" s="1332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1">
        <f t="shared" si="2"/>
        <v>0.11657566059464641</v>
      </c>
      <c r="N609" s="1332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1">
        <f t="shared" si="2"/>
        <v>0.12338007887915858</v>
      </c>
      <c r="N610" s="1332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1">
        <f t="shared" si="2"/>
        <v>0.12265798644338033</v>
      </c>
      <c r="N611" s="1332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1">
        <f t="shared" si="2"/>
        <v>0.10712941015763611</v>
      </c>
      <c r="N612" s="1332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1">
        <f t="shared" si="2"/>
        <v>9.0978879855171169E-2</v>
      </c>
      <c r="N613" s="1332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1">
        <f t="shared" si="2"/>
        <v>8.8714957636216951E-2</v>
      </c>
      <c r="N614" s="1332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1">
        <f t="shared" si="2"/>
        <v>8.11825983389316E-2</v>
      </c>
      <c r="N615" s="1332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1">
        <f t="shared" si="2"/>
        <v>7.6836970880321598E-2</v>
      </c>
      <c r="N616" s="1332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1">
        <f t="shared" si="2"/>
        <v>7.3649715926901171E-2</v>
      </c>
      <c r="N617" s="1332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1">
        <f t="shared" si="2"/>
        <v>6.5858873242004456E-2</v>
      </c>
      <c r="N618" s="1332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1">
        <f t="shared" si="2"/>
        <v>5.809250238253294E-2</v>
      </c>
      <c r="N619" s="1332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1">
        <f t="shared" si="2"/>
        <v>5.1660452015136249E-2</v>
      </c>
      <c r="N620" s="1332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1">
        <f t="shared" si="2"/>
        <v>4.3314338255824758E-2</v>
      </c>
      <c r="N621" s="1332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1">
        <f t="shared" si="2"/>
        <v>3.3632166908730943E-2</v>
      </c>
      <c r="N622" s="1332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1">
        <f t="shared" ref="M623:M686" si="4">C623/C611-1</f>
        <v>3.0221735841164943E-2</v>
      </c>
      <c r="N623" s="1332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1">
        <f t="shared" si="4"/>
        <v>3.6399096319801538E-2</v>
      </c>
      <c r="N624" s="1332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1">
        <f t="shared" si="4"/>
        <v>3.8370857423303262E-2</v>
      </c>
      <c r="N625" s="1332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1">
        <f t="shared" si="4"/>
        <v>3.6932407971002279E-2</v>
      </c>
      <c r="N626" s="1332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1">
        <f t="shared" si="4"/>
        <v>3.440786206899582E-2</v>
      </c>
      <c r="N627" s="1332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1">
        <f t="shared" si="4"/>
        <v>3.6154222664129376E-2</v>
      </c>
      <c r="N628" s="1332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1">
        <f t="shared" si="4"/>
        <v>3.8543824356611411E-2</v>
      </c>
      <c r="N629" s="1332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1">
        <f t="shared" si="4"/>
        <v>5.0426107549585097E-2</v>
      </c>
      <c r="N630" s="1332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1">
        <f t="shared" si="4"/>
        <v>5.0434467189404586E-2</v>
      </c>
      <c r="N631" s="1332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1">
        <f t="shared" si="4"/>
        <v>4.4259398527526361E-2</v>
      </c>
      <c r="N632" s="1332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1">
        <f t="shared" si="4"/>
        <v>4.6487794466137045E-2</v>
      </c>
      <c r="N633" s="1332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1">
        <f t="shared" si="4"/>
        <v>4.3092423670429314E-2</v>
      </c>
      <c r="N634" s="1332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1">
        <f t="shared" si="4"/>
        <v>3.6931442963259675E-2</v>
      </c>
      <c r="N635" s="1332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1">
        <f t="shared" si="4"/>
        <v>3.1614139751014347E-2</v>
      </c>
      <c r="N636" s="1332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1">
        <f t="shared" si="4"/>
        <v>2.6995230661016612E-2</v>
      </c>
      <c r="N637" s="1332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1">
        <f t="shared" si="4"/>
        <v>2.1691425090547778E-2</v>
      </c>
      <c r="N638" s="1332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1">
        <f t="shared" si="4"/>
        <v>2.1890286364562916E-2</v>
      </c>
      <c r="N639" s="1332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1">
        <f t="shared" si="4"/>
        <v>1.725623309450719E-2</v>
      </c>
      <c r="N640" s="1332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1">
        <f t="shared" si="4"/>
        <v>1.6077590443448031E-2</v>
      </c>
      <c r="N641" s="1332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1">
        <f t="shared" si="4"/>
        <v>6.5819168582834653E-3</v>
      </c>
      <c r="N642" s="1332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1">
        <f t="shared" si="4"/>
        <v>3.3383363143137945E-3</v>
      </c>
      <c r="N643" s="1332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1">
        <f t="shared" si="4"/>
        <v>2.4291722128537696E-3</v>
      </c>
      <c r="N644" s="1332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1">
        <f t="shared" si="4"/>
        <v>-2.1191633240070784E-3</v>
      </c>
      <c r="N645" s="1332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1">
        <f t="shared" si="4"/>
        <v>-3.2186729366191491E-3</v>
      </c>
      <c r="N646" s="1332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1">
        <f t="shared" si="4"/>
        <v>-1.1356891248667234E-3</v>
      </c>
      <c r="N647" s="1332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1">
        <f t="shared" si="4"/>
        <v>2.2205391119012319E-4</v>
      </c>
      <c r="N648" s="1332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1">
        <f t="shared" si="4"/>
        <v>1.8753385360874564E-3</v>
      </c>
      <c r="N649" s="1332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1">
        <f t="shared" si="4"/>
        <v>2.046748332300341E-3</v>
      </c>
      <c r="N650" s="1332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1">
        <f t="shared" si="4"/>
        <v>3.6857091510091866E-3</v>
      </c>
      <c r="N651" s="1332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1">
        <f t="shared" si="4"/>
        <v>4.4211069488906407E-3</v>
      </c>
      <c r="N652" s="1332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1">
        <f t="shared" si="4"/>
        <v>5.4315966231333057E-4</v>
      </c>
      <c r="N653" s="1332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1">
        <f t="shared" si="4"/>
        <v>2.2117740464577818E-3</v>
      </c>
      <c r="N654" s="1332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1">
        <f t="shared" si="4"/>
        <v>9.3453723947369838E-3</v>
      </c>
      <c r="N655" s="1332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1">
        <f t="shared" si="4"/>
        <v>9.8176228076303218E-3</v>
      </c>
      <c r="N656" s="1332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1">
        <f t="shared" si="4"/>
        <v>6.4647160313702212E-3</v>
      </c>
      <c r="N657" s="1332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1">
        <f t="shared" si="4"/>
        <v>6.5272325388363583E-3</v>
      </c>
      <c r="N658" s="1332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1">
        <f t="shared" si="4"/>
        <v>8.7928576693201421E-3</v>
      </c>
      <c r="N659" s="1332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1">
        <f t="shared" si="4"/>
        <v>5.5823955755687216E-3</v>
      </c>
      <c r="N660" s="1332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1">
        <f t="shared" si="4"/>
        <v>8.0179525438086596E-3</v>
      </c>
      <c r="N661" s="1332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1">
        <f t="shared" si="4"/>
        <v>5.7091202999151047E-3</v>
      </c>
      <c r="N662" s="1332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1">
        <f t="shared" si="4"/>
        <v>-9.0272566847970914E-4</v>
      </c>
      <c r="N663" s="1332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1">
        <f t="shared" si="4"/>
        <v>-1.2824919735408002E-3</v>
      </c>
      <c r="N664" s="1332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1">
        <f t="shared" si="4"/>
        <v>3.2798514825032044E-3</v>
      </c>
      <c r="N665" s="1332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1">
        <f t="shared" si="4"/>
        <v>4.8928702914425859E-3</v>
      </c>
      <c r="N666" s="1332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1">
        <f t="shared" si="4"/>
        <v>4.5341787897985597E-3</v>
      </c>
      <c r="N667" s="1332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1">
        <f t="shared" si="4"/>
        <v>8.2425192171793338E-3</v>
      </c>
      <c r="N668" s="1332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1">
        <f t="shared" si="4"/>
        <v>1.170001629650308E-2</v>
      </c>
      <c r="N669" s="1332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1">
        <f t="shared" si="4"/>
        <v>1.1808966193287418E-2</v>
      </c>
      <c r="N670" s="1332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1">
        <f t="shared" si="4"/>
        <v>1.1437583245966332E-2</v>
      </c>
      <c r="N671" s="1332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1">
        <f t="shared" si="4"/>
        <v>1.2349158860078369E-2</v>
      </c>
      <c r="N672" s="1332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1">
        <f t="shared" si="4"/>
        <v>1.0890005547453674E-2</v>
      </c>
      <c r="N673" s="1332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1">
        <f t="shared" si="4"/>
        <v>1.1061540043238338E-2</v>
      </c>
      <c r="N674" s="1332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1">
        <f t="shared" si="4"/>
        <v>8.9432150904869001E-3</v>
      </c>
      <c r="N675" s="1332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1">
        <f t="shared" si="4"/>
        <v>8.496573553797182E-3</v>
      </c>
      <c r="N676" s="1332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3102">
        <f t="shared" si="4"/>
        <v>6.6447771438233882E-3</v>
      </c>
      <c r="N677" s="1332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1">
        <f t="shared" si="4"/>
        <v>5.0725157008890687E-3</v>
      </c>
      <c r="N678" s="1332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1">
        <f t="shared" si="4"/>
        <v>-2.8731462819231446E-5</v>
      </c>
      <c r="N679" s="1332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1">
        <f t="shared" si="4"/>
        <v>-6.2883919034821822E-3</v>
      </c>
      <c r="N680" s="1332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1">
        <f t="shared" si="4"/>
        <v>-7.3735369986654975E-3</v>
      </c>
      <c r="N681" s="1332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1">
        <f t="shared" si="4"/>
        <v>-1.1546954737417958E-2</v>
      </c>
      <c r="N682" s="1332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1">
        <f t="shared" si="4"/>
        <v>-1.3490310194842703E-2</v>
      </c>
      <c r="N683" s="1332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1">
        <f t="shared" si="4"/>
        <v>-1.4736090553963854E-2</v>
      </c>
      <c r="N684" s="1332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1">
        <f t="shared" si="4"/>
        <v>-1.8643020157811496E-2</v>
      </c>
      <c r="N685" s="1332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1">
        <f t="shared" si="4"/>
        <v>-2.0295195402251887E-2</v>
      </c>
      <c r="N686" s="1332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1">
        <f t="shared" ref="M687:M750" si="6">C687/C675-1</f>
        <v>-1.6851656426877137E-2</v>
      </c>
      <c r="N687" s="1332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1">
        <f t="shared" si="6"/>
        <v>-1.7626610535745324E-2</v>
      </c>
      <c r="N688" s="1332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3102">
        <f t="shared" si="6"/>
        <v>-1.8104550728480495E-2</v>
      </c>
      <c r="N689" s="1332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1">
        <f t="shared" si="6"/>
        <v>-1.4451253758139493E-2</v>
      </c>
      <c r="N690" s="1332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1">
        <f t="shared" si="6"/>
        <v>-1.2825067361823872E-2</v>
      </c>
      <c r="N691" s="1332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1">
        <f t="shared" si="6"/>
        <v>-1.061232018392122E-2</v>
      </c>
      <c r="N692" s="1332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1">
        <f t="shared" si="6"/>
        <v>-1.0756022202963345E-2</v>
      </c>
      <c r="N693" s="1332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1">
        <f t="shared" si="6"/>
        <v>-9.7255099366400088E-3</v>
      </c>
      <c r="N694" s="1332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1">
        <f t="shared" si="6"/>
        <v>-1.1496373748535516E-2</v>
      </c>
      <c r="N695" s="1332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1">
        <f t="shared" si="6"/>
        <v>-9.0450723333782568E-3</v>
      </c>
      <c r="N696" s="1332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1">
        <f t="shared" si="6"/>
        <v>-7.440848991678628E-3</v>
      </c>
      <c r="N697" s="1332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1">
        <f t="shared" si="6"/>
        <v>-6.9866542478043137E-3</v>
      </c>
      <c r="N698" s="1332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1">
        <f t="shared" si="6"/>
        <v>-5.0515219733373584E-3</v>
      </c>
      <c r="N699" s="1332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1">
        <f t="shared" si="6"/>
        <v>-6.8030959660205781E-3</v>
      </c>
      <c r="N700" s="1332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1">
        <f t="shared" si="6"/>
        <v>-7.2960532040133863E-3</v>
      </c>
      <c r="N701" s="1332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1">
        <f t="shared" si="6"/>
        <v>-1.4824697253298935E-2</v>
      </c>
      <c r="N702" s="1332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1">
        <f t="shared" si="6"/>
        <v>-1.7109085178695804E-2</v>
      </c>
      <c r="N703" s="1332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1">
        <f t="shared" si="6"/>
        <v>-1.0005722452286148E-2</v>
      </c>
      <c r="N704" s="1332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1">
        <f t="shared" si="6"/>
        <v>-2.2662399916973941E-3</v>
      </c>
      <c r="N705" s="1332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1">
        <f t="shared" si="6"/>
        <v>2.2752932601368681E-3</v>
      </c>
      <c r="N706" s="1332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1">
        <f t="shared" si="6"/>
        <v>-3.1107537338199709E-3</v>
      </c>
      <c r="N707" s="1332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1">
        <f t="shared" si="6"/>
        <v>-1.066811159925074E-2</v>
      </c>
      <c r="N708" s="1332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1">
        <f t="shared" si="6"/>
        <v>-1.2080995776596493E-2</v>
      </c>
      <c r="N709" s="1332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1">
        <f t="shared" si="6"/>
        <v>-1.1310715547554473E-2</v>
      </c>
      <c r="N710" s="1332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1">
        <f t="shared" si="6"/>
        <v>-1.7433259416800406E-2</v>
      </c>
      <c r="N711" s="1332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1">
        <f t="shared" si="6"/>
        <v>-1.5817715579849567E-2</v>
      </c>
      <c r="N712" s="1332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1">
        <f t="shared" si="6"/>
        <v>-1.5465389419455966E-2</v>
      </c>
      <c r="N713" s="1332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1">
        <f t="shared" si="6"/>
        <v>6.296831071963771E-3</v>
      </c>
      <c r="N714" s="1332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1">
        <f t="shared" si="6"/>
        <v>4.0269005748998499E-2</v>
      </c>
      <c r="N715" s="1332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1">
        <f t="shared" si="6"/>
        <v>7.9360106468771674E-2</v>
      </c>
      <c r="N716" s="1332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1">
        <f t="shared" si="6"/>
        <v>0.18357932167070601</v>
      </c>
      <c r="N717" s="1332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1">
        <f t="shared" si="6"/>
        <v>0.2302534801679208</v>
      </c>
      <c r="N718" s="1332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1">
        <f t="shared" si="6"/>
        <v>0.28407528538958582</v>
      </c>
      <c r="N719" s="1332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1">
        <f t="shared" si="6"/>
        <v>0.32936803351895438</v>
      </c>
      <c r="N720" s="1332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1">
        <f t="shared" si="6"/>
        <v>0.36538469713522925</v>
      </c>
      <c r="N721" s="1332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1">
        <f t="shared" si="6"/>
        <v>0.38487630121641869</v>
      </c>
      <c r="N722" s="1332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1">
        <f t="shared" si="6"/>
        <v>0.39405329159364988</v>
      </c>
      <c r="N723" s="1332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1">
        <f t="shared" si="6"/>
        <v>0.40576126323876416</v>
      </c>
      <c r="N724" s="1332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1">
        <f t="shared" si="6"/>
        <v>0.40946523907008436</v>
      </c>
      <c r="N725" s="1332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1">
        <f t="shared" si="6"/>
        <v>0.39605386447311997</v>
      </c>
      <c r="N726" s="1332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1">
        <f t="shared" si="6"/>
        <v>0.36120742643137294</v>
      </c>
      <c r="N727" s="1332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1">
        <f t="shared" si="6"/>
        <v>0.3170575234220665</v>
      </c>
      <c r="N728" s="1332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1">
        <f t="shared" si="6"/>
        <v>0.19376878153881028</v>
      </c>
      <c r="N729" s="1332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1">
        <f t="shared" si="6"/>
        <v>0.14333412830908654</v>
      </c>
      <c r="N730" s="1332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1">
        <f t="shared" si="6"/>
        <v>0.10242453335788326</v>
      </c>
      <c r="N731" s="1332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1">
        <f t="shared" si="6"/>
        <v>7.3102769254299149E-2</v>
      </c>
      <c r="N732" s="1332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1">
        <f t="shared" si="6"/>
        <v>4.8801484484213287E-2</v>
      </c>
      <c r="N733" s="1332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1">
        <f t="shared" si="6"/>
        <v>3.5233582416231979E-2</v>
      </c>
      <c r="N734" s="1332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1">
        <f t="shared" si="6"/>
        <v>3.9064918663924253E-2</v>
      </c>
      <c r="N735" s="1332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1">
        <f t="shared" si="6"/>
        <v>3.6351021652943016E-2</v>
      </c>
      <c r="N736" s="1332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1">
        <f t="shared" si="6"/>
        <v>3.6610311889295533E-2</v>
      </c>
      <c r="N737" s="1332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1">
        <f t="shared" si="6"/>
        <v>2.7413413930682973E-2</v>
      </c>
      <c r="N738" s="1332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1">
        <f t="shared" si="6"/>
        <v>2.2658425247660929E-2</v>
      </c>
      <c r="N739" s="1332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1">
        <f t="shared" si="6"/>
        <v>2.2755623934467284E-2</v>
      </c>
      <c r="N740" s="1332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1">
        <f t="shared" si="6"/>
        <v>3.0961314683322083E-2</v>
      </c>
      <c r="N741" s="1332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1">
        <f t="shared" si="6"/>
        <v>4.249210322426844E-2</v>
      </c>
      <c r="N742" s="1332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1">
        <f t="shared" si="6"/>
        <v>4.9291290440436342E-2</v>
      </c>
      <c r="N743" s="1332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1">
        <f t="shared" si="6"/>
        <v>4.9466790782747738E-2</v>
      </c>
      <c r="N744" s="1332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1">
        <f t="shared" si="6"/>
        <v>5.2815161037037317E-2</v>
      </c>
      <c r="N745" s="1332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1">
        <f t="shared" si="6"/>
        <v>5.902129692549174E-2</v>
      </c>
      <c r="N746" s="1332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1">
        <f t="shared" si="6"/>
        <v>5.6982124498685005E-2</v>
      </c>
      <c r="N747" s="1332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1">
        <f t="shared" si="6"/>
        <v>5.4405353430277081E-2</v>
      </c>
      <c r="N748" s="1332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1">
        <f t="shared" si="6"/>
        <v>6.0967695519775988E-2</v>
      </c>
      <c r="N749" s="1332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1">
        <f t="shared" si="6"/>
        <v>7.2225105819912594E-2</v>
      </c>
      <c r="N750" s="1332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1">
        <f t="shared" ref="M751:M814" si="8">C751/C739-1</f>
        <v>8.1280043468544561E-2</v>
      </c>
      <c r="N751" s="1332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1">
        <f t="shared" si="8"/>
        <v>9.1518015957717136E-2</v>
      </c>
      <c r="N752" s="1332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1">
        <f t="shared" si="8"/>
        <v>8.7539087019366191E-2</v>
      </c>
      <c r="N753" s="1332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1">
        <f t="shared" si="8"/>
        <v>8.6136642660419982E-2</v>
      </c>
      <c r="N754" s="1332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1">
        <f t="shared" si="8"/>
        <v>8.9915425381481118E-2</v>
      </c>
      <c r="N755" s="1332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1">
        <f t="shared" si="8"/>
        <v>9.5809484468412087E-2</v>
      </c>
      <c r="N756" s="1332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1">
        <f t="shared" si="8"/>
        <v>9.6829312994318517E-2</v>
      </c>
      <c r="N757" s="1332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1">
        <f t="shared" si="8"/>
        <v>0.10264593554822676</v>
      </c>
      <c r="N758" s="1332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1">
        <f t="shared" si="8"/>
        <v>0.10688125436959872</v>
      </c>
      <c r="N759" s="1332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1">
        <f t="shared" si="8"/>
        <v>0.12020959650579455</v>
      </c>
      <c r="N760" s="1332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1">
        <f t="shared" si="8"/>
        <v>0.12328987027508775</v>
      </c>
      <c r="N761" s="1332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1">
        <f t="shared" si="8"/>
        <v>0.12096522364023388</v>
      </c>
      <c r="N762" s="1332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1">
        <f t="shared" si="8"/>
        <v>0.11486194412924844</v>
      </c>
      <c r="N763" s="1332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1">
        <f t="shared" si="8"/>
        <v>0.11112470950070708</v>
      </c>
      <c r="N764" s="1332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1">
        <f t="shared" si="8"/>
        <v>0.11645611847356863</v>
      </c>
      <c r="N765" s="1332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1">
        <f t="shared" si="8"/>
        <v>0.11498301855260973</v>
      </c>
      <c r="N766" s="1332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1">
        <f t="shared" si="8"/>
        <v>0.11021414591338963</v>
      </c>
      <c r="N767" s="1332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1">
        <f t="shared" si="8"/>
        <v>0.10595940140045013</v>
      </c>
      <c r="N768" s="1332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1">
        <f t="shared" si="8"/>
        <v>0.10734300609774916</v>
      </c>
      <c r="N769" s="1332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1">
        <f t="shared" si="8"/>
        <v>0.10445720674933945</v>
      </c>
      <c r="N770" s="1332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1">
        <f t="shared" si="8"/>
        <v>0.10527364187647348</v>
      </c>
      <c r="N771" s="1332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1">
        <f t="shared" si="8"/>
        <v>9.9826971731241887E-2</v>
      </c>
      <c r="N772" s="1332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1">
        <f t="shared" si="8"/>
        <v>9.8390284047229493E-2</v>
      </c>
      <c r="N773" s="1332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1">
        <f t="shared" si="8"/>
        <v>9.6963452433665998E-2</v>
      </c>
      <c r="N774" s="1332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1">
        <f t="shared" si="8"/>
        <v>9.5931225842410761E-2</v>
      </c>
      <c r="N775" s="1332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1">
        <f t="shared" si="8"/>
        <v>9.1177815716820376E-2</v>
      </c>
      <c r="N776" s="1332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1">
        <f t="shared" si="8"/>
        <v>8.8710796188199659E-2</v>
      </c>
      <c r="N777" s="1332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1">
        <f t="shared" si="8"/>
        <v>8.8163025416367891E-2</v>
      </c>
      <c r="N778" s="1332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1">
        <f t="shared" si="8"/>
        <v>8.7704112253371047E-2</v>
      </c>
      <c r="N779" s="1332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1">
        <f t="shared" si="8"/>
        <v>8.6399318302526673E-2</v>
      </c>
      <c r="N780" s="1332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1">
        <f t="shared" si="8"/>
        <v>8.6664716588663593E-2</v>
      </c>
      <c r="N781" s="1332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1">
        <f t="shared" si="8"/>
        <v>8.5610386861347365E-2</v>
      </c>
      <c r="N782" s="1332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1">
        <f t="shared" si="8"/>
        <v>8.3746629374968684E-2</v>
      </c>
      <c r="N783" s="1332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1">
        <f t="shared" si="8"/>
        <v>8.531355901487836E-2</v>
      </c>
      <c r="N784" s="1332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1">
        <f t="shared" si="8"/>
        <v>8.4736960761990998E-2</v>
      </c>
      <c r="N785" s="1332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1">
        <f t="shared" si="8"/>
        <v>8.2448675425084827E-2</v>
      </c>
      <c r="N786" s="1332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1">
        <f t="shared" si="8"/>
        <v>8.4229333221298663E-2</v>
      </c>
      <c r="N787" s="1332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1">
        <f t="shared" si="8"/>
        <v>8.8157425541602885E-2</v>
      </c>
      <c r="N788" s="1332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1">
        <f t="shared" si="8"/>
        <v>8.9089717032709625E-2</v>
      </c>
      <c r="N789" s="1332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1">
        <f t="shared" si="8"/>
        <v>9.0635781226444667E-2</v>
      </c>
      <c r="N790" s="1332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1">
        <f t="shared" si="8"/>
        <v>9.2748662408690175E-2</v>
      </c>
      <c r="N791" s="1332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1">
        <f t="shared" si="8"/>
        <v>9.1326761949582114E-2</v>
      </c>
      <c r="N792" s="1332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1">
        <f t="shared" si="8"/>
        <v>9.008445083457417E-2</v>
      </c>
      <c r="N793" s="1332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1">
        <f t="shared" si="8"/>
        <v>8.692772571738594E-2</v>
      </c>
      <c r="N794" s="1332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1">
        <f t="shared" si="8"/>
        <v>8.4187969418342279E-2</v>
      </c>
      <c r="N795" s="1332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1">
        <f t="shared" si="8"/>
        <v>7.8667820195591931E-2</v>
      </c>
      <c r="N796" s="1332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1">
        <f t="shared" si="8"/>
        <v>7.2373584308664807E-2</v>
      </c>
      <c r="N797" s="1332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1">
        <f t="shared" si="8"/>
        <v>6.8117322842712325E-2</v>
      </c>
      <c r="N798" s="1332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1">
        <f t="shared" si="8"/>
        <v>6.774266902016679E-2</v>
      </c>
      <c r="N799" s="1332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1">
        <f t="shared" si="8"/>
        <v>6.2552242824142512E-2</v>
      </c>
      <c r="N800" s="1332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1">
        <f t="shared" si="8"/>
        <v>5.7300000000000129E-2</v>
      </c>
      <c r="N801" s="1332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1">
        <f t="shared" si="8"/>
        <v>5.4892601431980825E-2</v>
      </c>
      <c r="N802" s="1332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1">
        <f t="shared" si="8"/>
        <v>5.2667984189723294E-2</v>
      </c>
      <c r="N803" s="1332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1">
        <f t="shared" si="8"/>
        <v>5.5331298611794866E-2</v>
      </c>
      <c r="N804" s="1332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1">
        <f t="shared" si="8"/>
        <v>5.9088682018618277E-2</v>
      </c>
      <c r="N805" s="1332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1">
        <f t="shared" si="8"/>
        <v>6.151896265964707E-2</v>
      </c>
      <c r="N806" s="1332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1">
        <f t="shared" si="8"/>
        <v>6.5430540724201514E-2</v>
      </c>
      <c r="N807" s="1332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1">
        <f t="shared" si="8"/>
        <v>7.0626934984520107E-2</v>
      </c>
      <c r="N808" s="1332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1">
        <f t="shared" si="8"/>
        <v>7.6945328319352191E-2</v>
      </c>
      <c r="N809" s="1332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1">
        <f t="shared" si="8"/>
        <v>8.239017840015328E-2</v>
      </c>
      <c r="N810" s="1332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1">
        <f t="shared" si="8"/>
        <v>9.1204278483430601E-2</v>
      </c>
      <c r="N811" s="1332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1">
        <f t="shared" si="8"/>
        <v>9.6602770924274051E-2</v>
      </c>
      <c r="N812" s="1332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1">
        <f t="shared" si="8"/>
        <v>0.10205239761657037</v>
      </c>
      <c r="N813" s="1332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1">
        <f t="shared" si="8"/>
        <v>0.10661764705882359</v>
      </c>
      <c r="N814" s="1332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1">
        <f t="shared" ref="M815:M857" si="10">C815/C803-1</f>
        <v>0.1100159579461184</v>
      </c>
      <c r="N815" s="1332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1">
        <f t="shared" si="10"/>
        <v>0.11204403395839169</v>
      </c>
      <c r="N816" s="1332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1">
        <f t="shared" si="10"/>
        <v>0.11102886750555152</v>
      </c>
      <c r="N817" s="1332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1">
        <f t="shared" si="10"/>
        <v>0.11085598824393839</v>
      </c>
      <c r="N818" s="1332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1">
        <f t="shared" si="10"/>
        <v>0.11134396355353071</v>
      </c>
      <c r="N819" s="1332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1">
        <f t="shared" si="10"/>
        <v>0.11024760527742639</v>
      </c>
      <c r="N820" s="1332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1">
        <f t="shared" si="10"/>
        <v>0.10923090697466198</v>
      </c>
      <c r="N821" s="1332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1">
        <f t="shared" si="10"/>
        <v>0.10580416482055832</v>
      </c>
      <c r="N822" s="1332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1">
        <f t="shared" si="10"/>
        <v>0.10021004726063354</v>
      </c>
      <c r="N823" s="1332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1">
        <f t="shared" si="10"/>
        <v>9.7005884389061992E-2</v>
      </c>
      <c r="N824" s="1332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1">
        <f t="shared" si="10"/>
        <v>9.7064881565396499E-2</v>
      </c>
      <c r="N825" s="1332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1">
        <f t="shared" si="10"/>
        <v>9.6941817872050473E-2</v>
      </c>
      <c r="N826" s="1332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1">
        <f t="shared" si="10"/>
        <v>9.6744186046511693E-2</v>
      </c>
      <c r="N827" s="1332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1">
        <f t="shared" si="10"/>
        <v>9.6644295302013461E-2</v>
      </c>
      <c r="N828" s="1332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1">
        <f t="shared" si="10"/>
        <v>9.7684876748834082E-2</v>
      </c>
      <c r="N829" s="1332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1">
        <f t="shared" si="10"/>
        <v>9.8883836295990069E-2</v>
      </c>
      <c r="N830" s="1332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1">
        <f t="shared" si="10"/>
        <v>9.6581126506517956E-2</v>
      </c>
      <c r="N831" s="1332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1">
        <f t="shared" si="10"/>
        <v>9.5067556568451783E-2</v>
      </c>
      <c r="N832" s="1332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1">
        <f t="shared" si="10"/>
        <v>9.5084349019291192E-2</v>
      </c>
      <c r="N833" s="1332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1">
        <f t="shared" si="10"/>
        <v>9.7123166920426218E-2</v>
      </c>
      <c r="N834" s="1332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1">
        <f t="shared" si="10"/>
        <v>9.7128311192427041E-2</v>
      </c>
      <c r="N835" s="1332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1">
        <f t="shared" si="10"/>
        <v>9.8130472509268873E-2</v>
      </c>
      <c r="N836" s="1332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1">
        <f t="shared" si="10"/>
        <v>9.8099037784557641E-2</v>
      </c>
      <c r="N837" s="1332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1">
        <f t="shared" si="10"/>
        <v>9.8936087598042954E-2</v>
      </c>
      <c r="N838" s="1332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1">
        <f t="shared" si="10"/>
        <v>9.9005320379366157E-2</v>
      </c>
      <c r="N839" s="1332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1">
        <f t="shared" si="10"/>
        <v>9.8990208078335362E-2</v>
      </c>
      <c r="N840" s="1332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1">
        <f t="shared" si="10"/>
        <v>9.9613079432516516E-2</v>
      </c>
      <c r="N841" s="1332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1">
        <f t="shared" si="10"/>
        <v>0.10014295387856453</v>
      </c>
      <c r="N842" s="1332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1">
        <f t="shared" si="10"/>
        <v>0.10242990654205597</v>
      </c>
      <c r="N843" s="1332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1">
        <f t="shared" si="10"/>
        <v>0.10621376542292271</v>
      </c>
      <c r="N844" s="1332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1">
        <f t="shared" si="10"/>
        <v>0.10842485442618122</v>
      </c>
      <c r="N845" s="1332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1">
        <f t="shared" si="10"/>
        <v>0.11087575779709313</v>
      </c>
      <c r="N846" s="1332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1">
        <f t="shared" si="10"/>
        <v>0.10817865429234352</v>
      </c>
      <c r="N847" s="1332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1">
        <f t="shared" si="10"/>
        <v>0.10588319804611723</v>
      </c>
      <c r="N848" s="1332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1">
        <f t="shared" si="10"/>
        <v>0.10472323145971352</v>
      </c>
      <c r="N849" s="1332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1">
        <f t="shared" si="10"/>
        <v>0.10338491979365405</v>
      </c>
      <c r="N850" s="1332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1">
        <f t="shared" si="10"/>
        <v>0.10460955588297205</v>
      </c>
      <c r="N851" s="1332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1">
        <f t="shared" si="10"/>
        <v>0.10608380899345682</v>
      </c>
      <c r="N852" s="1332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1">
        <f t="shared" si="10"/>
        <v>0.10549192769421833</v>
      </c>
      <c r="N853" s="1332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1">
        <f t="shared" si="10"/>
        <v>0.10491040897278081</v>
      </c>
      <c r="N854" s="1332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1">
        <f t="shared" si="10"/>
        <v>0.10545947778908116</v>
      </c>
      <c r="N855" s="1332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1">
        <f t="shared" si="10"/>
        <v>0.10535510313780816</v>
      </c>
      <c r="N856" s="1332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1">
        <f t="shared" si="10"/>
        <v>0.1094560446867936</v>
      </c>
      <c r="N857" s="1332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210" t="s">
        <v>619</v>
      </c>
      <c r="B859" s="6211"/>
      <c r="C859" s="6211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3046875" defaultRowHeight="21"/>
  <cols>
    <col min="1" max="1" width="44.1328125" style="3401" customWidth="1"/>
    <col min="2" max="2" width="15.73046875" style="3409"/>
  </cols>
  <sheetData>
    <row r="1" spans="1:44" ht="72.75" customHeight="1">
      <c r="A1" s="3399" t="s">
        <v>3157</v>
      </c>
      <c r="B1" s="3399"/>
      <c r="U1" s="3426"/>
    </row>
    <row r="2" spans="1:44" ht="23.25" customHeight="1">
      <c r="A2" s="3400"/>
      <c r="B2" s="3400">
        <v>42551</v>
      </c>
      <c r="C2" s="3400">
        <v>42580</v>
      </c>
      <c r="D2" s="3400">
        <v>42613</v>
      </c>
      <c r="E2" s="3400">
        <v>42643</v>
      </c>
      <c r="F2" s="3400">
        <v>42674</v>
      </c>
      <c r="G2" s="3400">
        <v>42704</v>
      </c>
      <c r="H2" s="3400">
        <v>42733</v>
      </c>
      <c r="I2" s="3400">
        <v>42766</v>
      </c>
      <c r="J2" s="3400">
        <v>42790</v>
      </c>
      <c r="K2" s="3400">
        <v>42825</v>
      </c>
      <c r="L2" s="3400">
        <v>42853</v>
      </c>
      <c r="M2" s="3400">
        <v>42886</v>
      </c>
      <c r="N2" s="3400">
        <v>42916</v>
      </c>
      <c r="O2" s="3400">
        <v>42947</v>
      </c>
      <c r="P2" s="3400">
        <v>42978</v>
      </c>
      <c r="Q2" s="3400">
        <v>43007</v>
      </c>
      <c r="R2" s="3400">
        <v>43039</v>
      </c>
      <c r="S2" s="3400">
        <v>43069</v>
      </c>
      <c r="T2" s="3400">
        <v>43097</v>
      </c>
      <c r="U2" s="3400">
        <v>43131</v>
      </c>
      <c r="V2" s="3400">
        <v>43159</v>
      </c>
      <c r="W2" s="3400">
        <v>43190</v>
      </c>
      <c r="X2" s="3400">
        <v>43220</v>
      </c>
      <c r="Y2" s="3400">
        <v>43251</v>
      </c>
      <c r="Z2" s="3400">
        <v>43281</v>
      </c>
      <c r="AA2" s="3400">
        <v>43312</v>
      </c>
      <c r="AB2" s="3400">
        <v>43343</v>
      </c>
      <c r="AC2" s="3400">
        <v>43373</v>
      </c>
      <c r="AD2" s="3400">
        <v>43404</v>
      </c>
      <c r="AE2" s="3400">
        <v>43434</v>
      </c>
      <c r="AF2" s="3400">
        <v>43465</v>
      </c>
      <c r="AG2" s="3400">
        <v>43496</v>
      </c>
      <c r="AH2" s="3400">
        <v>43524</v>
      </c>
      <c r="AI2" s="3400">
        <v>43555</v>
      </c>
      <c r="AJ2" s="5369">
        <v>43585</v>
      </c>
      <c r="AK2" s="5369">
        <v>43616</v>
      </c>
      <c r="AL2" s="5369">
        <v>43646</v>
      </c>
      <c r="AM2" s="5369">
        <v>43677</v>
      </c>
      <c r="AN2" s="5369">
        <v>43708</v>
      </c>
      <c r="AO2" s="5369">
        <v>43738</v>
      </c>
      <c r="AP2" s="5369">
        <v>43769</v>
      </c>
      <c r="AQ2" s="5369">
        <v>43799</v>
      </c>
      <c r="AR2" s="5369">
        <v>43830</v>
      </c>
    </row>
    <row r="4" spans="1:44" s="3401" customFormat="1" ht="21" customHeight="1">
      <c r="A4" s="6212" t="s">
        <v>3158</v>
      </c>
      <c r="B4" s="6213"/>
      <c r="C4" s="6213"/>
      <c r="D4" s="6213"/>
      <c r="E4" s="6213"/>
      <c r="F4" s="6213"/>
      <c r="G4" s="6213"/>
      <c r="H4" s="6213"/>
      <c r="I4" s="6213"/>
      <c r="J4" s="6213"/>
      <c r="K4" s="6213"/>
      <c r="L4" s="6213"/>
      <c r="M4" s="6213"/>
      <c r="N4" s="6213"/>
      <c r="O4" s="6213"/>
      <c r="P4" s="6213"/>
      <c r="Q4" s="6213"/>
      <c r="R4" s="6213"/>
      <c r="S4" s="6213"/>
      <c r="T4" s="6213"/>
      <c r="U4" s="3427"/>
      <c r="V4" s="3427"/>
      <c r="W4" s="3427"/>
      <c r="X4" s="3427"/>
      <c r="Y4" s="3427"/>
      <c r="Z4" s="3427"/>
      <c r="AA4" s="3427"/>
      <c r="AB4" s="3427"/>
      <c r="AC4" s="3427"/>
      <c r="AD4" s="3427"/>
      <c r="AE4" s="3427"/>
      <c r="AF4" s="3427"/>
      <c r="AG4" s="3427"/>
      <c r="AH4" s="3427"/>
      <c r="AI4" s="3427"/>
      <c r="AJ4" s="5368"/>
      <c r="AK4" s="5382"/>
      <c r="AL4" s="5383"/>
      <c r="AM4" s="5396"/>
      <c r="AN4" s="5409"/>
      <c r="AO4" s="5450"/>
      <c r="AP4" s="5450"/>
      <c r="AQ4" s="5450"/>
      <c r="AR4" s="5450"/>
    </row>
    <row r="5" spans="1:44" ht="21" customHeight="1">
      <c r="A5" s="3402" t="s">
        <v>684</v>
      </c>
      <c r="B5" s="3403">
        <v>21.5</v>
      </c>
      <c r="C5" s="3403">
        <v>21.700000000000003</v>
      </c>
      <c r="D5" s="3403">
        <v>21.9</v>
      </c>
      <c r="E5" s="3403">
        <v>21.1</v>
      </c>
      <c r="F5" s="3403">
        <v>19.425992025811041</v>
      </c>
      <c r="G5" s="3403">
        <v>20</v>
      </c>
      <c r="H5" s="3403">
        <v>19.600000000000001</v>
      </c>
      <c r="I5" s="3403">
        <v>19.649999999999999</v>
      </c>
      <c r="J5" s="3403">
        <v>19.450000000000003</v>
      </c>
      <c r="K5" s="3403">
        <v>18.399999999999999</v>
      </c>
      <c r="L5" s="3403">
        <v>17.509999999999998</v>
      </c>
      <c r="M5" s="3403">
        <v>17</v>
      </c>
      <c r="N5" s="3403">
        <v>17</v>
      </c>
      <c r="O5" s="3403">
        <v>17.100000000000001</v>
      </c>
      <c r="P5" s="3403">
        <v>17.2</v>
      </c>
      <c r="Q5" s="3403">
        <v>16.899999999999999</v>
      </c>
      <c r="R5" s="3403">
        <v>17.3</v>
      </c>
      <c r="S5" s="3403">
        <v>17.5</v>
      </c>
      <c r="T5" s="3403">
        <v>17.399999999999999</v>
      </c>
      <c r="U5" s="3403">
        <v>18.600000000000001</v>
      </c>
      <c r="V5" s="3403">
        <v>17.64</v>
      </c>
      <c r="W5" s="3403">
        <v>17.8</v>
      </c>
      <c r="X5" s="3403">
        <v>18.2</v>
      </c>
      <c r="Y5" s="3403">
        <v>22.24</v>
      </c>
      <c r="Z5" s="3403">
        <v>24.15</v>
      </c>
      <c r="AA5" s="3403">
        <v>23.7</v>
      </c>
      <c r="AB5" s="3403">
        <v>31.5</v>
      </c>
      <c r="AC5" s="3403">
        <v>31.9</v>
      </c>
      <c r="AD5" s="3403">
        <v>30.6</v>
      </c>
      <c r="AE5" s="3403">
        <v>28.625</v>
      </c>
      <c r="AF5" s="3403">
        <v>28.65</v>
      </c>
      <c r="AG5" s="3403">
        <v>28.5</v>
      </c>
      <c r="AH5" s="3403">
        <v>29</v>
      </c>
      <c r="AI5" s="3403">
        <v>30.7</v>
      </c>
      <c r="AJ5" s="5370">
        <v>31.4</v>
      </c>
      <c r="AK5" s="5370">
        <v>31</v>
      </c>
      <c r="AL5" s="5370">
        <v>30.022447158538998</v>
      </c>
      <c r="AM5" s="5370">
        <v>30.2</v>
      </c>
      <c r="AN5" s="5370">
        <v>48.29</v>
      </c>
      <c r="AO5" s="5370">
        <v>48</v>
      </c>
      <c r="AP5" s="5370">
        <v>48.2</v>
      </c>
      <c r="AQ5" s="5370">
        <v>45.6</v>
      </c>
      <c r="AR5" s="5370">
        <v>42.2</v>
      </c>
    </row>
    <row r="6" spans="1:44" ht="15.75">
      <c r="A6" s="3404" t="s">
        <v>637</v>
      </c>
      <c r="B6" s="3405">
        <v>21.562295807030278</v>
      </c>
      <c r="C6" s="3405">
        <v>21.847120522444349</v>
      </c>
      <c r="D6" s="3405">
        <v>21.388487785052419</v>
      </c>
      <c r="E6" s="3405">
        <v>20.584118892518088</v>
      </c>
      <c r="F6" s="3405">
        <v>19.506999386600853</v>
      </c>
      <c r="G6" s="3405">
        <v>19.688537848139312</v>
      </c>
      <c r="H6" s="3405">
        <v>19.606868727368319</v>
      </c>
      <c r="I6" s="3405">
        <v>19.364615384615387</v>
      </c>
      <c r="J6" s="3405">
        <v>18.998333333333331</v>
      </c>
      <c r="K6" s="3405">
        <v>18.236250000000002</v>
      </c>
      <c r="L6" s="3405">
        <v>17.502272727272729</v>
      </c>
      <c r="M6" s="3405">
        <v>17.505652173913042</v>
      </c>
      <c r="N6" s="3405">
        <v>17.053461538461537</v>
      </c>
      <c r="O6" s="3405">
        <v>17.346932102700723</v>
      </c>
      <c r="P6" s="3405">
        <v>17.102728604002934</v>
      </c>
      <c r="Q6" s="3405">
        <v>16.969583333333301</v>
      </c>
      <c r="R6" s="3405">
        <v>17.329574468085099</v>
      </c>
      <c r="S6" s="3405">
        <v>17.589387755101999</v>
      </c>
      <c r="T6" s="3405">
        <v>16.9794736842105</v>
      </c>
      <c r="U6" s="3405">
        <v>18.534693877551</v>
      </c>
      <c r="V6" s="3405">
        <v>18.027254901960699</v>
      </c>
      <c r="W6" s="3405">
        <v>18</v>
      </c>
      <c r="X6" s="3405">
        <v>18.3</v>
      </c>
      <c r="Y6" s="3405">
        <v>22.553137254901898</v>
      </c>
      <c r="Z6" s="3405">
        <v>24.2958</v>
      </c>
      <c r="AA6" s="3405">
        <v>24.0608</v>
      </c>
      <c r="AB6" s="3405">
        <v>33.370769230769199</v>
      </c>
      <c r="AC6" s="3405">
        <v>32.862325581395297</v>
      </c>
      <c r="AD6" s="3405">
        <v>32.123207547169798</v>
      </c>
      <c r="AE6" s="3405">
        <v>28.979399999999899</v>
      </c>
      <c r="AF6" s="3405">
        <v>29.349999999999898</v>
      </c>
      <c r="AG6" s="3405">
        <v>28.901999999999902</v>
      </c>
      <c r="AH6" s="3405">
        <v>28.995384615384602</v>
      </c>
      <c r="AI6" s="3405">
        <v>30.6149056603773</v>
      </c>
      <c r="AJ6" s="5371">
        <v>32.639183673469297</v>
      </c>
      <c r="AK6" s="5371">
        <v>31.7306382978723</v>
      </c>
      <c r="AL6" s="5371">
        <v>30.7516764071224</v>
      </c>
      <c r="AM6" s="5371">
        <v>30.5</v>
      </c>
      <c r="AN6" s="5371">
        <v>47.709232733405699</v>
      </c>
      <c r="AO6" s="5371">
        <v>47.441626038465799</v>
      </c>
      <c r="AP6" s="5371">
        <v>46.710558567126327</v>
      </c>
      <c r="AQ6" s="5371">
        <v>45.250355161669297</v>
      </c>
      <c r="AR6" s="5371">
        <v>41.567804253536892</v>
      </c>
    </row>
    <row r="7" spans="1:44" ht="15.75">
      <c r="A7" s="3402" t="s">
        <v>3159</v>
      </c>
      <c r="B7" s="3403">
        <v>2.4509686447456893</v>
      </c>
      <c r="C7" s="3403">
        <v>1.7323911046295717</v>
      </c>
      <c r="D7" s="3403">
        <v>2.3002677032706615</v>
      </c>
      <c r="E7" s="3403">
        <v>2.2484972846744178</v>
      </c>
      <c r="F7" s="3403">
        <v>2.1967642437447297</v>
      </c>
      <c r="G7" s="3403">
        <v>1.9599080878134769</v>
      </c>
      <c r="H7" s="3403">
        <v>2.3503546267326265</v>
      </c>
      <c r="I7" s="3403">
        <v>1.9744553289841342</v>
      </c>
      <c r="J7" s="3403">
        <v>1.5735522446575037</v>
      </c>
      <c r="K7" s="3403">
        <v>1.5799747177393859</v>
      </c>
      <c r="L7" s="3403">
        <v>1.6766631595670467</v>
      </c>
      <c r="M7" s="3403">
        <v>1.7333121894930119</v>
      </c>
      <c r="N7" s="3403">
        <v>1.5815206411746696</v>
      </c>
      <c r="O7" s="3403">
        <v>1.4712197349654581</v>
      </c>
      <c r="P7" s="3403">
        <v>1.6444144092267732</v>
      </c>
      <c r="Q7" s="3403">
        <v>1.4480704954256201</v>
      </c>
      <c r="R7" s="3403">
        <v>1.6577964834757899</v>
      </c>
      <c r="S7" s="3403">
        <v>1.6258039244221201</v>
      </c>
      <c r="T7" s="3403">
        <v>1.4983165068071</v>
      </c>
      <c r="U7" s="3403">
        <v>1.1518965763537801</v>
      </c>
      <c r="V7" s="3403">
        <v>1.4944880144119801</v>
      </c>
      <c r="W7" s="3403">
        <v>1.4</v>
      </c>
      <c r="X7" s="3403">
        <v>2.2000000000000002</v>
      </c>
      <c r="Y7" s="3403">
        <v>2.9595352643888302</v>
      </c>
      <c r="Z7" s="3403">
        <v>2.4568411344651402</v>
      </c>
      <c r="AA7" s="3403">
        <v>2.4616586603345301</v>
      </c>
      <c r="AB7" s="3403">
        <v>5.79209914889302</v>
      </c>
      <c r="AC7" s="3403">
        <v>5.1132250736083904</v>
      </c>
      <c r="AD7" s="3403">
        <v>6.4490031351260004</v>
      </c>
      <c r="AE7" s="3403">
        <v>3.1026732450108399</v>
      </c>
      <c r="AF7" s="3403">
        <v>3.30839165141446</v>
      </c>
      <c r="AG7" s="3403">
        <v>3.0347806967804098</v>
      </c>
      <c r="AH7" s="3403">
        <v>3.33578192117545</v>
      </c>
      <c r="AI7" s="3403">
        <v>3.5133736924026899</v>
      </c>
      <c r="AJ7" s="5370">
        <v>4.4299778200792996</v>
      </c>
      <c r="AK7" s="5370">
        <v>3.8904796866728901</v>
      </c>
      <c r="AL7" s="5370">
        <v>3.5801369610504898</v>
      </c>
      <c r="AM7" s="5370">
        <v>3.3</v>
      </c>
      <c r="AN7" s="5370">
        <v>10.483084817870999</v>
      </c>
      <c r="AO7" s="5370">
        <v>5.3023350233772399</v>
      </c>
      <c r="AP7" s="5370">
        <v>6.5738462543210234</v>
      </c>
      <c r="AQ7" s="5370">
        <v>5.3489907166389399</v>
      </c>
      <c r="AR7" s="5370">
        <v>5.0488408555962154</v>
      </c>
    </row>
    <row r="8" spans="1:44" ht="15.75">
      <c r="A8" s="3404" t="s">
        <v>3160</v>
      </c>
      <c r="B8" s="3405">
        <v>26</v>
      </c>
      <c r="C8" s="3405">
        <v>25.5</v>
      </c>
      <c r="D8" s="3405">
        <v>28</v>
      </c>
      <c r="E8" s="3405">
        <v>24.3</v>
      </c>
      <c r="F8" s="3405">
        <v>24</v>
      </c>
      <c r="G8" s="3405">
        <v>23.5</v>
      </c>
      <c r="H8" s="3405">
        <v>25.7</v>
      </c>
      <c r="I8" s="3405">
        <v>22.6</v>
      </c>
      <c r="J8" s="3405">
        <v>22</v>
      </c>
      <c r="K8" s="3405">
        <v>21</v>
      </c>
      <c r="L8" s="3405">
        <v>21</v>
      </c>
      <c r="M8" s="3405">
        <v>21</v>
      </c>
      <c r="N8" s="3405">
        <v>21</v>
      </c>
      <c r="O8" s="3405">
        <v>20</v>
      </c>
      <c r="P8" s="3405">
        <v>19.7</v>
      </c>
      <c r="Q8" s="3405">
        <v>22.5</v>
      </c>
      <c r="R8" s="3405">
        <v>22.5</v>
      </c>
      <c r="S8" s="3405">
        <v>22</v>
      </c>
      <c r="T8" s="3405">
        <v>19</v>
      </c>
      <c r="U8" s="3405">
        <v>22</v>
      </c>
      <c r="V8" s="3405">
        <v>22.9</v>
      </c>
      <c r="W8" s="3405">
        <v>22.2</v>
      </c>
      <c r="X8" s="3405">
        <v>25</v>
      </c>
      <c r="Y8" s="3405">
        <v>32.9</v>
      </c>
      <c r="Z8" s="3405">
        <v>31.6</v>
      </c>
      <c r="AA8" s="3405">
        <v>32.5</v>
      </c>
      <c r="AB8" s="3405">
        <v>55.2</v>
      </c>
      <c r="AC8" s="3405">
        <v>51</v>
      </c>
      <c r="AD8" s="3405">
        <v>62</v>
      </c>
      <c r="AE8" s="3405">
        <v>37.22</v>
      </c>
      <c r="AF8" s="3405">
        <v>41</v>
      </c>
      <c r="AG8" s="3405">
        <v>42.5</v>
      </c>
      <c r="AH8" s="3405">
        <v>43.5</v>
      </c>
      <c r="AI8" s="3405">
        <v>38</v>
      </c>
      <c r="AJ8" s="5371">
        <v>43</v>
      </c>
      <c r="AK8" s="5371">
        <v>42</v>
      </c>
      <c r="AL8" s="5371">
        <v>40.799999999999997</v>
      </c>
      <c r="AM8" s="5371">
        <v>39</v>
      </c>
      <c r="AN8" s="5371">
        <v>67.94</v>
      </c>
      <c r="AO8" s="5371">
        <v>61.83</v>
      </c>
      <c r="AP8" s="5371">
        <v>64.95</v>
      </c>
      <c r="AQ8" s="5371">
        <v>63</v>
      </c>
      <c r="AR8" s="5371">
        <v>52.691005225498209</v>
      </c>
    </row>
    <row r="9" spans="1:44" ht="15.75">
      <c r="A9" s="3402" t="s">
        <v>3161</v>
      </c>
      <c r="B9" s="3403">
        <v>16</v>
      </c>
      <c r="C9" s="3403">
        <v>18.5</v>
      </c>
      <c r="D9" s="3403">
        <v>17</v>
      </c>
      <c r="E9" s="3403">
        <v>16.3</v>
      </c>
      <c r="F9" s="3403">
        <v>15</v>
      </c>
      <c r="G9" s="3403">
        <v>16</v>
      </c>
      <c r="H9" s="3403">
        <v>15</v>
      </c>
      <c r="I9" s="3403">
        <v>15</v>
      </c>
      <c r="J9" s="3403">
        <v>16</v>
      </c>
      <c r="K9" s="3403">
        <v>14.5</v>
      </c>
      <c r="L9" s="3403">
        <v>14.5</v>
      </c>
      <c r="M9" s="3403">
        <v>14.4</v>
      </c>
      <c r="N9" s="3403">
        <v>14.6</v>
      </c>
      <c r="O9" s="3403">
        <v>13.1</v>
      </c>
      <c r="P9" s="3403">
        <v>11.8</v>
      </c>
      <c r="Q9" s="3403">
        <v>13.6</v>
      </c>
      <c r="R9" s="3403">
        <v>13</v>
      </c>
      <c r="S9" s="3403">
        <v>13</v>
      </c>
      <c r="T9" s="3403">
        <v>13.7</v>
      </c>
      <c r="U9" s="3403">
        <v>16.399999999999999</v>
      </c>
      <c r="V9" s="3403">
        <v>15.46</v>
      </c>
      <c r="W9" s="3403">
        <v>14.3</v>
      </c>
      <c r="X9" s="3403">
        <v>15.3</v>
      </c>
      <c r="Y9" s="3403">
        <v>16.8</v>
      </c>
      <c r="Z9" s="3403">
        <v>19.3</v>
      </c>
      <c r="AA9" s="3403">
        <v>18.350000000000001</v>
      </c>
      <c r="AB9" s="3403">
        <v>25</v>
      </c>
      <c r="AC9" s="3403">
        <v>24.18</v>
      </c>
      <c r="AD9" s="3403">
        <v>23.22</v>
      </c>
      <c r="AE9" s="3403">
        <v>22.88</v>
      </c>
      <c r="AF9" s="3403">
        <v>24.6</v>
      </c>
      <c r="AG9" s="3403">
        <v>24.18</v>
      </c>
      <c r="AH9" s="3403">
        <v>23.4</v>
      </c>
      <c r="AI9" s="3403">
        <v>21.4</v>
      </c>
      <c r="AJ9" s="5370">
        <v>24.6</v>
      </c>
      <c r="AK9" s="5370">
        <v>24</v>
      </c>
      <c r="AL9" s="5370">
        <v>24.6</v>
      </c>
      <c r="AM9" s="5370">
        <v>25.5</v>
      </c>
      <c r="AN9" s="5370">
        <v>2.2999999999999998</v>
      </c>
      <c r="AO9" s="5370">
        <v>34.61</v>
      </c>
      <c r="AP9" s="5370">
        <v>31.8</v>
      </c>
      <c r="AQ9" s="5370">
        <v>31</v>
      </c>
      <c r="AR9" s="5370">
        <v>28.7</v>
      </c>
    </row>
    <row r="10" spans="1:44" ht="15.75">
      <c r="A10" s="3404" t="s">
        <v>3162</v>
      </c>
      <c r="B10" s="3405">
        <v>25.360000000000003</v>
      </c>
      <c r="C10" s="3405">
        <v>25</v>
      </c>
      <c r="D10" s="3405">
        <v>23.52</v>
      </c>
      <c r="E10" s="3405">
        <v>23.035</v>
      </c>
      <c r="F10" s="3405">
        <v>22.21</v>
      </c>
      <c r="G10" s="3405">
        <v>22</v>
      </c>
      <c r="H10" s="3405">
        <v>22.419999999999998</v>
      </c>
      <c r="I10" s="3405">
        <v>22</v>
      </c>
      <c r="J10" s="3405">
        <v>20.85</v>
      </c>
      <c r="K10" s="3405">
        <v>20.5</v>
      </c>
      <c r="L10" s="3405">
        <v>19.71</v>
      </c>
      <c r="M10" s="3405">
        <v>20.12</v>
      </c>
      <c r="N10" s="3405">
        <v>19.79</v>
      </c>
      <c r="O10" s="3405">
        <v>19.200000000000003</v>
      </c>
      <c r="P10" s="3405">
        <v>19.2</v>
      </c>
      <c r="Q10" s="3405">
        <v>18.43</v>
      </c>
      <c r="R10" s="3405">
        <v>19.14</v>
      </c>
      <c r="S10" s="3405">
        <v>19.399999999999999</v>
      </c>
      <c r="T10" s="3405">
        <v>18.5199999999999</v>
      </c>
      <c r="U10" s="3405">
        <v>20.026</v>
      </c>
      <c r="V10" s="3405">
        <v>19.899999999999999</v>
      </c>
      <c r="W10" s="3405">
        <v>19.8</v>
      </c>
      <c r="X10" s="3405">
        <v>20.9</v>
      </c>
      <c r="Y10" s="3405">
        <v>26</v>
      </c>
      <c r="Z10" s="3405">
        <v>26.64</v>
      </c>
      <c r="AA10" s="3405">
        <v>27.05</v>
      </c>
      <c r="AB10" s="3405">
        <v>39.44</v>
      </c>
      <c r="AC10" s="3405">
        <v>36.04</v>
      </c>
      <c r="AD10" s="3405">
        <v>37.26</v>
      </c>
      <c r="AE10" s="3405">
        <v>33.26</v>
      </c>
      <c r="AF10" s="3405">
        <v>33.659999999999997</v>
      </c>
      <c r="AG10" s="3405">
        <v>32.04</v>
      </c>
      <c r="AH10" s="3405">
        <v>32.97</v>
      </c>
      <c r="AI10" s="3405">
        <v>35.567999999999998</v>
      </c>
      <c r="AJ10" s="5371">
        <v>40.299999999999997</v>
      </c>
      <c r="AK10" s="5371">
        <v>37.519999999999897</v>
      </c>
      <c r="AL10" s="5371">
        <v>36.247999999999998</v>
      </c>
      <c r="AM10" s="5371">
        <v>35.200000000000003</v>
      </c>
      <c r="AN10" s="5371">
        <v>58.09</v>
      </c>
      <c r="AO10" s="5371">
        <v>53.404843869884402</v>
      </c>
      <c r="AP10" s="5371">
        <v>53.66</v>
      </c>
      <c r="AQ10" s="5371">
        <v>51.08</v>
      </c>
      <c r="AR10" s="5371">
        <v>47</v>
      </c>
    </row>
    <row r="11" spans="1:44" ht="15.75">
      <c r="A11" s="3402" t="s">
        <v>3163</v>
      </c>
      <c r="B11" s="3403">
        <v>23</v>
      </c>
      <c r="C11" s="3403">
        <v>23.075000000000003</v>
      </c>
      <c r="D11" s="3403">
        <v>23</v>
      </c>
      <c r="E11" s="3403">
        <v>22.3475</v>
      </c>
      <c r="F11" s="3403">
        <v>21.3</v>
      </c>
      <c r="G11" s="3403">
        <v>21.099999999999998</v>
      </c>
      <c r="H11" s="3403">
        <v>21</v>
      </c>
      <c r="I11" s="3403">
        <v>20.8</v>
      </c>
      <c r="J11" s="3403">
        <v>20.075000000000003</v>
      </c>
      <c r="K11" s="3403">
        <v>19.075000000000003</v>
      </c>
      <c r="L11" s="3403">
        <v>18.600000000000001</v>
      </c>
      <c r="M11" s="3403">
        <v>18.899999999999999</v>
      </c>
      <c r="N11" s="3403">
        <v>17.924999999999997</v>
      </c>
      <c r="O11" s="3403">
        <v>18.7</v>
      </c>
      <c r="P11" s="3403">
        <v>18.25</v>
      </c>
      <c r="Q11" s="3403">
        <v>17.399999999999999</v>
      </c>
      <c r="R11" s="3403">
        <v>18</v>
      </c>
      <c r="S11" s="3403">
        <v>18.7</v>
      </c>
      <c r="T11" s="3403">
        <v>18</v>
      </c>
      <c r="U11" s="3403">
        <v>19.100000000000001</v>
      </c>
      <c r="V11" s="3403">
        <v>18.55</v>
      </c>
      <c r="W11" s="3403">
        <v>18.5</v>
      </c>
      <c r="X11" s="3403">
        <v>19.2</v>
      </c>
      <c r="Y11" s="3403">
        <v>23.95</v>
      </c>
      <c r="Z11" s="3403">
        <v>25.287500000000001</v>
      </c>
      <c r="AA11" s="3403">
        <v>25.225000000000001</v>
      </c>
      <c r="AB11" s="3403">
        <v>36.5</v>
      </c>
      <c r="AC11" s="3403">
        <v>33.5</v>
      </c>
      <c r="AD11" s="3403">
        <v>33.5</v>
      </c>
      <c r="AE11" s="3403">
        <v>31.024999999999999</v>
      </c>
      <c r="AF11" s="3403">
        <v>31.125</v>
      </c>
      <c r="AG11" s="3403">
        <v>29.599999999999898</v>
      </c>
      <c r="AH11" s="3403">
        <v>29.774999999999999</v>
      </c>
      <c r="AI11" s="3403">
        <v>32.4</v>
      </c>
      <c r="AJ11" s="5370">
        <v>35.700000000000003</v>
      </c>
      <c r="AK11" s="5370">
        <v>34.25</v>
      </c>
      <c r="AL11" s="5370">
        <v>33</v>
      </c>
      <c r="AM11" s="5370">
        <v>32</v>
      </c>
      <c r="AN11" s="5370">
        <v>52.075000000000003</v>
      </c>
      <c r="AO11" s="5370">
        <v>50.26</v>
      </c>
      <c r="AP11" s="5370">
        <v>50.225000000000009</v>
      </c>
      <c r="AQ11" s="5370">
        <v>47.4</v>
      </c>
      <c r="AR11" s="5370">
        <v>44.948151882188199</v>
      </c>
    </row>
    <row r="12" spans="1:44" ht="15.75">
      <c r="A12" s="3404" t="s">
        <v>3164</v>
      </c>
      <c r="B12" s="3405">
        <v>19.899999999999999</v>
      </c>
      <c r="C12" s="3405">
        <v>20.999530971331225</v>
      </c>
      <c r="D12" s="3405">
        <v>20</v>
      </c>
      <c r="E12" s="3405">
        <v>18.774999999999999</v>
      </c>
      <c r="F12" s="3405">
        <v>17.95</v>
      </c>
      <c r="G12" s="3405">
        <v>18.475000000000001</v>
      </c>
      <c r="H12" s="3405">
        <v>17.91</v>
      </c>
      <c r="I12" s="3405">
        <v>17.795000000000002</v>
      </c>
      <c r="J12" s="3405">
        <v>17.675000000000001</v>
      </c>
      <c r="K12" s="3405">
        <v>17.600000000000001</v>
      </c>
      <c r="L12" s="3405">
        <v>16.574999999999999</v>
      </c>
      <c r="M12" s="3405">
        <v>16.63</v>
      </c>
      <c r="N12" s="3405">
        <v>16.075000000000003</v>
      </c>
      <c r="O12" s="3405">
        <v>16.424999999999997</v>
      </c>
      <c r="P12" s="3405">
        <v>16.377500000000001</v>
      </c>
      <c r="Q12" s="3405">
        <v>16.399999999999999</v>
      </c>
      <c r="R12" s="3405">
        <v>16.494999999999902</v>
      </c>
      <c r="S12" s="3405">
        <v>17.100000000000001</v>
      </c>
      <c r="T12" s="3405">
        <v>16.399999999999999</v>
      </c>
      <c r="U12" s="3405">
        <v>17.8</v>
      </c>
      <c r="V12" s="3405">
        <v>17.2</v>
      </c>
      <c r="W12" s="3405">
        <v>17.3</v>
      </c>
      <c r="X12" s="3405">
        <v>16.8</v>
      </c>
      <c r="Y12" s="3405">
        <v>20.7</v>
      </c>
      <c r="Z12" s="3405">
        <v>22.817499999999999</v>
      </c>
      <c r="AA12" s="3405">
        <v>22.324999999999999</v>
      </c>
      <c r="AB12" s="3405">
        <v>29.85</v>
      </c>
      <c r="AC12" s="3405">
        <v>30.45</v>
      </c>
      <c r="AD12" s="3405">
        <v>28.3</v>
      </c>
      <c r="AE12" s="3405">
        <v>27.215</v>
      </c>
      <c r="AF12" s="3405">
        <v>27</v>
      </c>
      <c r="AG12" s="3405">
        <v>27.3</v>
      </c>
      <c r="AH12" s="3405">
        <v>26.975000000000001</v>
      </c>
      <c r="AI12" s="3405">
        <v>28.3</v>
      </c>
      <c r="AJ12" s="5371">
        <v>29.7</v>
      </c>
      <c r="AK12" s="5371">
        <v>29.25</v>
      </c>
      <c r="AL12" s="5371">
        <v>28.1</v>
      </c>
      <c r="AM12" s="5371">
        <v>28.4</v>
      </c>
      <c r="AN12" s="5371">
        <v>44.6</v>
      </c>
      <c r="AO12" s="5371">
        <v>44.358577800174302</v>
      </c>
      <c r="AP12" s="5371">
        <v>42.575000000000003</v>
      </c>
      <c r="AQ12" s="5371">
        <v>43</v>
      </c>
      <c r="AR12" s="5371">
        <v>38.450000000000003</v>
      </c>
    </row>
    <row r="13" spans="1:44" ht="15.75">
      <c r="A13" s="3406" t="s">
        <v>3165</v>
      </c>
      <c r="B13" s="3403">
        <v>18.724</v>
      </c>
      <c r="C13" s="3403">
        <v>19.669999999999998</v>
      </c>
      <c r="D13" s="3403">
        <v>17.902000000000001</v>
      </c>
      <c r="E13" s="3403">
        <v>16.943000000000001</v>
      </c>
      <c r="F13" s="3403">
        <v>16.336000000000002</v>
      </c>
      <c r="G13" s="3403">
        <v>16.240000000000002</v>
      </c>
      <c r="H13" s="3403">
        <v>16.12</v>
      </c>
      <c r="I13" s="3403">
        <v>16.170000000000002</v>
      </c>
      <c r="J13" s="3403">
        <v>16.63</v>
      </c>
      <c r="K13" s="3403">
        <v>15.55</v>
      </c>
      <c r="L13" s="3403">
        <v>15.051</v>
      </c>
      <c r="M13" s="3403">
        <v>14.84</v>
      </c>
      <c r="N13" s="3403">
        <v>14.88</v>
      </c>
      <c r="O13" s="3403">
        <v>15.45</v>
      </c>
      <c r="P13" s="3403">
        <v>14.9</v>
      </c>
      <c r="Q13" s="3403">
        <v>15.47</v>
      </c>
      <c r="R13" s="3403">
        <v>15.64</v>
      </c>
      <c r="S13" s="3403">
        <v>15.18</v>
      </c>
      <c r="T13" s="3403">
        <v>14.4</v>
      </c>
      <c r="U13" s="3403">
        <v>17.079999999999998</v>
      </c>
      <c r="V13" s="3403">
        <v>16.600000000000001</v>
      </c>
      <c r="W13" s="3403">
        <v>16.399999999999999</v>
      </c>
      <c r="X13" s="3403">
        <v>15.8</v>
      </c>
      <c r="Y13" s="3403">
        <v>19.600000000000001</v>
      </c>
      <c r="Z13" s="3403">
        <v>21.79</v>
      </c>
      <c r="AA13" s="3403">
        <v>21.925999999999998</v>
      </c>
      <c r="AB13" s="3403">
        <v>27.9679999999999</v>
      </c>
      <c r="AC13" s="3403">
        <v>28.64</v>
      </c>
      <c r="AD13" s="3403">
        <v>26.84</v>
      </c>
      <c r="AE13" s="3403">
        <v>25.7</v>
      </c>
      <c r="AF13" s="3403">
        <v>26</v>
      </c>
      <c r="AG13" s="3403">
        <v>26.38</v>
      </c>
      <c r="AH13" s="3403">
        <v>25.954999999999998</v>
      </c>
      <c r="AI13" s="3403">
        <v>27.314</v>
      </c>
      <c r="AJ13" s="5370">
        <v>27.74</v>
      </c>
      <c r="AK13" s="5370">
        <v>27.98</v>
      </c>
      <c r="AL13" s="5370">
        <v>26.62</v>
      </c>
      <c r="AM13" s="5370">
        <v>26.4</v>
      </c>
      <c r="AN13" s="5370">
        <v>39.18</v>
      </c>
      <c r="AO13" s="5370">
        <v>41.339999999999897</v>
      </c>
      <c r="AP13" s="5370">
        <v>39.93</v>
      </c>
      <c r="AQ13" s="5370">
        <v>38.454173353705322</v>
      </c>
      <c r="AR13" s="5370">
        <v>34.915822496537572</v>
      </c>
    </row>
    <row r="14" spans="1:44" ht="15.75">
      <c r="A14" s="3407" t="s">
        <v>3166</v>
      </c>
      <c r="B14" s="3408">
        <v>23</v>
      </c>
      <c r="C14" s="3408">
        <v>28</v>
      </c>
      <c r="D14" s="3408">
        <v>27</v>
      </c>
      <c r="E14" s="3408">
        <v>28</v>
      </c>
      <c r="F14" s="3408">
        <v>26</v>
      </c>
      <c r="G14" s="3408">
        <v>26</v>
      </c>
      <c r="H14" s="3408">
        <v>27</v>
      </c>
      <c r="I14" s="3408">
        <v>26</v>
      </c>
      <c r="J14" s="3408">
        <v>24</v>
      </c>
      <c r="K14" s="3408">
        <v>24</v>
      </c>
      <c r="L14" s="3408">
        <v>22</v>
      </c>
      <c r="M14" s="3408">
        <v>23</v>
      </c>
      <c r="N14" s="3408">
        <v>26</v>
      </c>
      <c r="O14" s="3408">
        <v>44</v>
      </c>
      <c r="P14" s="3408">
        <v>44</v>
      </c>
      <c r="Q14" s="3408">
        <v>48</v>
      </c>
      <c r="R14" s="3408">
        <v>47</v>
      </c>
      <c r="S14" s="3408">
        <v>49</v>
      </c>
      <c r="T14" s="3408">
        <v>19</v>
      </c>
      <c r="U14" s="3408">
        <v>49</v>
      </c>
      <c r="V14" s="3408">
        <v>51</v>
      </c>
      <c r="W14" s="3408">
        <v>49</v>
      </c>
      <c r="X14" s="3408">
        <v>43</v>
      </c>
      <c r="Y14" s="3408">
        <v>51</v>
      </c>
      <c r="Z14" s="3408">
        <v>50</v>
      </c>
      <c r="AA14" s="3408">
        <v>50</v>
      </c>
      <c r="AB14" s="3408">
        <v>39</v>
      </c>
      <c r="AC14" s="3408">
        <v>43</v>
      </c>
      <c r="AD14" s="3408">
        <v>53</v>
      </c>
      <c r="AE14" s="3408">
        <v>50</v>
      </c>
      <c r="AF14" s="3408">
        <v>48</v>
      </c>
      <c r="AG14" s="3408">
        <v>50</v>
      </c>
      <c r="AH14" s="3408">
        <v>52</v>
      </c>
      <c r="AI14" s="3408">
        <v>53</v>
      </c>
      <c r="AJ14" s="5372">
        <v>49</v>
      </c>
      <c r="AK14" s="5372">
        <v>47</v>
      </c>
      <c r="AL14" s="5372">
        <v>53</v>
      </c>
      <c r="AM14" s="5372">
        <v>50</v>
      </c>
      <c r="AN14" s="5372">
        <v>38</v>
      </c>
      <c r="AO14" s="5372">
        <v>43</v>
      </c>
      <c r="AP14" s="5372">
        <v>44</v>
      </c>
      <c r="AQ14" s="5372">
        <v>45</v>
      </c>
      <c r="AR14" s="5372">
        <v>39</v>
      </c>
    </row>
    <row r="15" spans="1:44">
      <c r="B15" s="3401"/>
      <c r="U15" s="3426"/>
    </row>
    <row r="16" spans="1:44" s="3401" customFormat="1" ht="21" customHeight="1">
      <c r="A16" s="6212" t="s">
        <v>3167</v>
      </c>
      <c r="B16" s="6213"/>
      <c r="C16" s="6213"/>
      <c r="D16" s="6213"/>
      <c r="E16" s="6213"/>
      <c r="F16" s="6213"/>
      <c r="G16" s="6213"/>
      <c r="H16" s="6213"/>
      <c r="I16" s="6213"/>
      <c r="J16" s="6213"/>
      <c r="K16" s="6213"/>
      <c r="L16" s="6213"/>
      <c r="M16" s="6213"/>
      <c r="N16" s="6213"/>
      <c r="O16" s="6213"/>
      <c r="P16" s="6213"/>
      <c r="Q16" s="6213"/>
      <c r="R16" s="6213"/>
      <c r="S16" s="6213"/>
      <c r="T16" s="6213"/>
      <c r="U16" s="3427"/>
      <c r="V16" s="3427"/>
      <c r="W16" s="3427"/>
      <c r="X16" s="3427"/>
      <c r="Y16" s="3427"/>
      <c r="Z16" s="3427"/>
      <c r="AA16" s="3427"/>
      <c r="AB16" s="3427"/>
      <c r="AC16" s="3427"/>
      <c r="AD16" s="3427"/>
      <c r="AE16" s="3427"/>
      <c r="AF16" s="3427"/>
      <c r="AG16" s="3427"/>
      <c r="AH16" s="3427"/>
      <c r="AI16" s="3427"/>
      <c r="AJ16" s="5368"/>
      <c r="AK16" s="5382"/>
      <c r="AL16" s="5383"/>
      <c r="AM16" s="5396"/>
      <c r="AN16" s="5409"/>
      <c r="AO16" s="5450"/>
      <c r="AP16" s="5450"/>
      <c r="AQ16" s="5450"/>
      <c r="AR16" s="5450"/>
    </row>
    <row r="17" spans="1:44" ht="21" customHeight="1">
      <c r="A17" s="3402" t="s">
        <v>684</v>
      </c>
      <c r="B17" s="3403">
        <v>15.9</v>
      </c>
      <c r="C17" s="3403">
        <v>16</v>
      </c>
      <c r="D17" s="3403">
        <v>16</v>
      </c>
      <c r="E17" s="3403">
        <v>15.4</v>
      </c>
      <c r="F17" s="3403">
        <v>14.9</v>
      </c>
      <c r="G17" s="3403">
        <v>15.399999999999999</v>
      </c>
      <c r="H17" s="3403">
        <v>14</v>
      </c>
      <c r="I17" s="3403">
        <v>14</v>
      </c>
      <c r="J17" s="3403">
        <v>13.05</v>
      </c>
      <c r="K17" s="3403">
        <v>13</v>
      </c>
      <c r="L17" s="3403">
        <v>13</v>
      </c>
      <c r="M17" s="3403">
        <v>13.1</v>
      </c>
      <c r="N17" s="3403">
        <v>12.3</v>
      </c>
      <c r="O17" s="3403">
        <v>12.5</v>
      </c>
      <c r="P17" s="3403">
        <v>12</v>
      </c>
      <c r="Q17" s="3403">
        <v>12.1</v>
      </c>
      <c r="R17" s="3403">
        <v>11.4</v>
      </c>
      <c r="S17" s="3403">
        <v>11.8</v>
      </c>
      <c r="T17" s="3403">
        <v>11.6</v>
      </c>
      <c r="U17" s="3403">
        <v>13.35</v>
      </c>
      <c r="V17" s="3403">
        <v>12.9</v>
      </c>
      <c r="W17" s="3403">
        <v>13</v>
      </c>
      <c r="X17" s="3403">
        <v>13.5</v>
      </c>
      <c r="Y17" s="3403">
        <v>16.649999999999999</v>
      </c>
      <c r="Z17" s="3403">
        <v>17.5</v>
      </c>
      <c r="AA17" s="3403">
        <v>17.100000000000001</v>
      </c>
      <c r="AB17" s="3403">
        <v>21.2</v>
      </c>
      <c r="AC17" s="3403">
        <v>20.3</v>
      </c>
      <c r="AD17" s="3403">
        <v>20.05</v>
      </c>
      <c r="AE17" s="3403">
        <v>19.309999999999999</v>
      </c>
      <c r="AF17" s="3403">
        <v>19.850000000000001</v>
      </c>
      <c r="AG17" s="3403">
        <v>19</v>
      </c>
      <c r="AH17" s="3403">
        <v>19.329999999999998</v>
      </c>
      <c r="AI17" s="3403">
        <v>21</v>
      </c>
      <c r="AJ17" s="5370">
        <v>23</v>
      </c>
      <c r="AK17" s="5370">
        <v>22.55</v>
      </c>
      <c r="AL17" s="5370">
        <v>22.085000000000001</v>
      </c>
      <c r="AM17" s="5370">
        <v>22.7</v>
      </c>
      <c r="AN17" s="5370">
        <v>30</v>
      </c>
      <c r="AO17" s="5370">
        <v>30.5</v>
      </c>
      <c r="AP17" s="5370">
        <v>30</v>
      </c>
      <c r="AQ17" s="5370">
        <v>30.5</v>
      </c>
      <c r="AR17" s="5370">
        <v>30.1</v>
      </c>
    </row>
    <row r="18" spans="1:44" ht="15.75">
      <c r="A18" s="3404" t="s">
        <v>637</v>
      </c>
      <c r="B18" s="3405">
        <v>15.73571186945162</v>
      </c>
      <c r="C18" s="3405">
        <v>15.975242538823348</v>
      </c>
      <c r="D18" s="3405">
        <v>15.914457839000065</v>
      </c>
      <c r="E18" s="3405">
        <v>15.293881096485897</v>
      </c>
      <c r="F18" s="3405">
        <v>14.710828962167538</v>
      </c>
      <c r="G18" s="3405">
        <v>14.939258617468788</v>
      </c>
      <c r="H18" s="3405">
        <v>14.474690156832439</v>
      </c>
      <c r="I18" s="3405">
        <v>14.063333333333333</v>
      </c>
      <c r="J18" s="3405">
        <v>13.535454545454547</v>
      </c>
      <c r="K18" s="3405">
        <v>13.089545454545453</v>
      </c>
      <c r="L18" s="3405">
        <v>12.88190476190476</v>
      </c>
      <c r="M18" s="3405">
        <v>12.892173913043477</v>
      </c>
      <c r="N18" s="3405">
        <v>12.316000000000001</v>
      </c>
      <c r="O18" s="3405">
        <v>12.446219663838807</v>
      </c>
      <c r="P18" s="3405">
        <v>12.033838479233932</v>
      </c>
      <c r="Q18" s="3405">
        <v>12.2193181818181</v>
      </c>
      <c r="R18" s="3405">
        <v>11.8114285714285</v>
      </c>
      <c r="S18" s="3405">
        <v>12.1546808510638</v>
      </c>
      <c r="T18" s="3405">
        <v>11.624705882352901</v>
      </c>
      <c r="U18" s="3405">
        <v>13.5122727272727</v>
      </c>
      <c r="V18" s="3405">
        <v>13.451555555555499</v>
      </c>
      <c r="W18" s="3405">
        <v>13.154222222222201</v>
      </c>
      <c r="X18" s="3405">
        <v>13.9</v>
      </c>
      <c r="Y18" s="3405">
        <v>16.811739130434699</v>
      </c>
      <c r="Z18" s="3405">
        <v>17.939565217391301</v>
      </c>
      <c r="AA18" s="3405">
        <v>17.8415217391304</v>
      </c>
      <c r="AB18" s="3405">
        <v>22.986000000000001</v>
      </c>
      <c r="AC18" s="3405">
        <v>21.424871794871699</v>
      </c>
      <c r="AD18" s="3405">
        <v>21.1467391304347</v>
      </c>
      <c r="AE18" s="3405">
        <v>19.649999999999899</v>
      </c>
      <c r="AF18" s="3405">
        <v>20.3058695652173</v>
      </c>
      <c r="AG18" s="3405">
        <v>19.3791489361702</v>
      </c>
      <c r="AH18" s="3405">
        <v>19.8132653061224</v>
      </c>
      <c r="AI18" s="3405">
        <v>21.624489795918301</v>
      </c>
      <c r="AJ18" s="5371">
        <v>23.4119565217391</v>
      </c>
      <c r="AK18" s="5371">
        <v>23.1993181818181</v>
      </c>
      <c r="AL18" s="5371">
        <v>22.9313107911094</v>
      </c>
      <c r="AM18" s="5371">
        <v>22.9</v>
      </c>
      <c r="AN18" s="5371">
        <v>32.408774169849202</v>
      </c>
      <c r="AO18" s="5371">
        <v>32.2934156257067</v>
      </c>
      <c r="AP18" s="5371">
        <v>31.84560458249274</v>
      </c>
      <c r="AQ18" s="5371">
        <v>33.046713176430607</v>
      </c>
      <c r="AR18" s="5371">
        <v>32.526351470584594</v>
      </c>
    </row>
    <row r="19" spans="1:44" ht="15.75">
      <c r="A19" s="3402" t="s">
        <v>3159</v>
      </c>
      <c r="B19" s="3403">
        <v>2.7836256121099607</v>
      </c>
      <c r="C19" s="3403">
        <v>2.4115292549179128</v>
      </c>
      <c r="D19" s="3403">
        <v>2.9374063006807369</v>
      </c>
      <c r="E19" s="3403">
        <v>3.2854239439752071</v>
      </c>
      <c r="F19" s="3403">
        <v>2.6689127455226558</v>
      </c>
      <c r="G19" s="3403">
        <v>2.1216065201709471</v>
      </c>
      <c r="H19" s="3403">
        <v>1.4759967292014142</v>
      </c>
      <c r="I19" s="3403">
        <v>1.4806892245539529</v>
      </c>
      <c r="J19" s="3403">
        <v>1.5833921611308741</v>
      </c>
      <c r="K19" s="3403">
        <v>1.8414602830433322</v>
      </c>
      <c r="L19" s="3403">
        <v>1.8999805763418272</v>
      </c>
      <c r="M19" s="3403">
        <v>1.853338404368384</v>
      </c>
      <c r="N19" s="3403">
        <v>2.0126930549225084</v>
      </c>
      <c r="O19" s="3403">
        <v>2.0734589448241945</v>
      </c>
      <c r="P19" s="3403">
        <v>1.995116478793677</v>
      </c>
      <c r="Q19" s="3403">
        <v>2.1091385550064898</v>
      </c>
      <c r="R19" s="3403">
        <v>2.2631968239518101</v>
      </c>
      <c r="S19" s="3403">
        <v>2.3335990385265499</v>
      </c>
      <c r="T19" s="3403">
        <v>1.8260536608540101</v>
      </c>
      <c r="U19" s="3403">
        <v>1.88560800857003</v>
      </c>
      <c r="V19" s="3403">
        <v>2.5947741974596599</v>
      </c>
      <c r="W19" s="3403">
        <v>1.99801622603675</v>
      </c>
      <c r="X19" s="3403">
        <v>2.4</v>
      </c>
      <c r="Y19" s="3403">
        <v>3.1185171394972899</v>
      </c>
      <c r="Z19" s="3403">
        <v>3.0384699786181999</v>
      </c>
      <c r="AA19" s="3403">
        <v>3.02660303726464</v>
      </c>
      <c r="AB19" s="3403">
        <v>6.47792913532966</v>
      </c>
      <c r="AC19" s="3403">
        <v>5.5147423816314802</v>
      </c>
      <c r="AD19" s="3403">
        <v>5.33523176809814</v>
      </c>
      <c r="AE19" s="3403">
        <v>3.2461575948241901</v>
      </c>
      <c r="AF19" s="3403">
        <v>3.41066013557294</v>
      </c>
      <c r="AG19" s="3403">
        <v>3.3428176280986501</v>
      </c>
      <c r="AH19" s="3403">
        <v>3.1136188670066201</v>
      </c>
      <c r="AI19" s="3403">
        <v>3.3734323897827498</v>
      </c>
      <c r="AJ19" s="5370">
        <v>3.58075263321691</v>
      </c>
      <c r="AK19" s="5370">
        <v>3.7338348624606899</v>
      </c>
      <c r="AL19" s="5370">
        <v>3.5112432514050198</v>
      </c>
      <c r="AM19" s="5370">
        <v>3.4</v>
      </c>
      <c r="AN19" s="5370">
        <v>8.7736550059145593</v>
      </c>
      <c r="AO19" s="5370">
        <v>8.8992392082618892</v>
      </c>
      <c r="AP19" s="5370">
        <v>9.1400248240679627</v>
      </c>
      <c r="AQ19" s="5370">
        <v>8.3637907465655594</v>
      </c>
      <c r="AR19" s="5370">
        <v>8.3043420735421805</v>
      </c>
    </row>
    <row r="20" spans="1:44" ht="15.75">
      <c r="A20" s="3404" t="s">
        <v>3160</v>
      </c>
      <c r="B20" s="3405">
        <v>20.3</v>
      </c>
      <c r="C20" s="3405">
        <v>19.920000000000002</v>
      </c>
      <c r="D20" s="3405">
        <v>23.362747226146599</v>
      </c>
      <c r="E20" s="3405">
        <v>23.36</v>
      </c>
      <c r="F20" s="3405">
        <v>20</v>
      </c>
      <c r="G20" s="3405">
        <v>19.12</v>
      </c>
      <c r="H20" s="3405">
        <v>17.7</v>
      </c>
      <c r="I20" s="3405">
        <v>17.2</v>
      </c>
      <c r="J20" s="3405">
        <v>16.8</v>
      </c>
      <c r="K20" s="3405">
        <v>16.8</v>
      </c>
      <c r="L20" s="3405">
        <v>16.8</v>
      </c>
      <c r="M20" s="3405">
        <v>16.399999999999999</v>
      </c>
      <c r="N20" s="3405">
        <v>16</v>
      </c>
      <c r="O20" s="3405">
        <v>16.8</v>
      </c>
      <c r="P20" s="3405">
        <v>16</v>
      </c>
      <c r="Q20" s="3405">
        <v>20</v>
      </c>
      <c r="R20" s="3405">
        <v>20</v>
      </c>
      <c r="S20" s="3405">
        <v>20</v>
      </c>
      <c r="T20" s="3405">
        <v>15</v>
      </c>
      <c r="U20" s="3405">
        <v>18</v>
      </c>
      <c r="V20" s="3405">
        <v>21.1</v>
      </c>
      <c r="W20" s="3405">
        <v>18.2</v>
      </c>
      <c r="X20" s="3405">
        <v>21</v>
      </c>
      <c r="Y20" s="3405">
        <v>24</v>
      </c>
      <c r="Z20" s="3405">
        <v>25</v>
      </c>
      <c r="AA20" s="3405">
        <v>26.8</v>
      </c>
      <c r="AB20" s="3405">
        <v>44.2</v>
      </c>
      <c r="AC20" s="3405">
        <v>46</v>
      </c>
      <c r="AD20" s="3405">
        <v>45</v>
      </c>
      <c r="AE20" s="3405">
        <v>30.8</v>
      </c>
      <c r="AF20" s="3405">
        <v>28.5</v>
      </c>
      <c r="AG20" s="3405">
        <v>29.6</v>
      </c>
      <c r="AH20" s="3405">
        <v>30.1</v>
      </c>
      <c r="AI20" s="3405">
        <v>31.5</v>
      </c>
      <c r="AJ20" s="5371">
        <v>33</v>
      </c>
      <c r="AK20" s="5371">
        <v>32</v>
      </c>
      <c r="AL20" s="5371">
        <v>31.6</v>
      </c>
      <c r="AM20" s="5371">
        <v>30.8</v>
      </c>
      <c r="AN20" s="5371">
        <v>60</v>
      </c>
      <c r="AO20" s="5371">
        <v>60</v>
      </c>
      <c r="AP20" s="5371">
        <v>67.47</v>
      </c>
      <c r="AQ20" s="5371">
        <v>58.89</v>
      </c>
      <c r="AR20" s="5371">
        <v>63</v>
      </c>
    </row>
    <row r="21" spans="1:44" ht="15.75">
      <c r="A21" s="3402" t="s">
        <v>3161</v>
      </c>
      <c r="B21" s="3403">
        <v>11</v>
      </c>
      <c r="C21" s="3403">
        <v>10.4</v>
      </c>
      <c r="D21" s="3403">
        <v>10.4</v>
      </c>
      <c r="E21" s="3403">
        <v>8.6999999999999993</v>
      </c>
      <c r="F21" s="3403">
        <v>9.27</v>
      </c>
      <c r="G21" s="3403">
        <v>11</v>
      </c>
      <c r="H21" s="3403">
        <v>12.1</v>
      </c>
      <c r="I21" s="3403">
        <v>11.8</v>
      </c>
      <c r="J21" s="3403">
        <v>11</v>
      </c>
      <c r="K21" s="3403">
        <v>9.5</v>
      </c>
      <c r="L21" s="3403">
        <v>9.3000000000000007</v>
      </c>
      <c r="M21" s="3403">
        <v>9.1999999999999993</v>
      </c>
      <c r="N21" s="3403">
        <v>8.9</v>
      </c>
      <c r="O21" s="3403">
        <v>8.5</v>
      </c>
      <c r="P21" s="3403">
        <v>8.3000000000000007</v>
      </c>
      <c r="Q21" s="3403">
        <v>8.3000000000000007</v>
      </c>
      <c r="R21" s="3403">
        <v>8.1</v>
      </c>
      <c r="S21" s="3403">
        <v>7.7</v>
      </c>
      <c r="T21" s="3403">
        <v>8.5</v>
      </c>
      <c r="U21" s="3403">
        <v>8.6999999999999993</v>
      </c>
      <c r="V21" s="3403">
        <v>8.6</v>
      </c>
      <c r="W21" s="3403">
        <v>8.6</v>
      </c>
      <c r="X21" s="3403">
        <v>9.5</v>
      </c>
      <c r="Y21" s="3403">
        <v>11</v>
      </c>
      <c r="Z21" s="3403">
        <v>11</v>
      </c>
      <c r="AA21" s="3403">
        <v>12</v>
      </c>
      <c r="AB21" s="3403">
        <v>12.9</v>
      </c>
      <c r="AC21" s="3403">
        <v>12.5</v>
      </c>
      <c r="AD21" s="3403">
        <v>12.5</v>
      </c>
      <c r="AE21" s="3403">
        <v>11.6</v>
      </c>
      <c r="AF21" s="3403">
        <v>10.7</v>
      </c>
      <c r="AG21" s="3403">
        <v>9.4</v>
      </c>
      <c r="AH21" s="3403">
        <v>11.5</v>
      </c>
      <c r="AI21" s="3403">
        <v>11</v>
      </c>
      <c r="AJ21" s="5370">
        <v>17</v>
      </c>
      <c r="AK21" s="5370">
        <v>17</v>
      </c>
      <c r="AL21" s="5370">
        <v>16.899999999999999</v>
      </c>
      <c r="AM21" s="5370">
        <v>16.8</v>
      </c>
      <c r="AN21" s="5370">
        <v>17.78</v>
      </c>
      <c r="AO21" s="5370">
        <v>19.05</v>
      </c>
      <c r="AP21" s="5370">
        <v>17.399999999999999</v>
      </c>
      <c r="AQ21" s="5370">
        <v>18.399999999999999</v>
      </c>
      <c r="AR21" s="5370">
        <v>21.9</v>
      </c>
    </row>
    <row r="22" spans="1:44" ht="15.75">
      <c r="A22" s="3404" t="s">
        <v>3162</v>
      </c>
      <c r="B22" s="3405">
        <v>19.143962789554969</v>
      </c>
      <c r="C22" s="3405">
        <v>19</v>
      </c>
      <c r="D22" s="3405">
        <v>19.48</v>
      </c>
      <c r="E22" s="3405">
        <v>19.145000000000003</v>
      </c>
      <c r="F22" s="3405">
        <v>18.160000000000004</v>
      </c>
      <c r="G22" s="3405">
        <v>17.3</v>
      </c>
      <c r="H22" s="3405">
        <v>16.52</v>
      </c>
      <c r="I22" s="3405">
        <v>16.399999999999999</v>
      </c>
      <c r="J22" s="3405">
        <v>16.12</v>
      </c>
      <c r="K22" s="3405">
        <v>15.67</v>
      </c>
      <c r="L22" s="3405">
        <v>15.9</v>
      </c>
      <c r="M22" s="3405">
        <v>15</v>
      </c>
      <c r="N22" s="3405">
        <v>15.020000000000003</v>
      </c>
      <c r="O22" s="3405">
        <v>15.3</v>
      </c>
      <c r="P22" s="3405">
        <v>14.8</v>
      </c>
      <c r="Q22" s="3405">
        <v>14.24</v>
      </c>
      <c r="R22" s="3405">
        <v>13.98</v>
      </c>
      <c r="S22" s="3405">
        <v>15</v>
      </c>
      <c r="T22" s="3405">
        <v>14</v>
      </c>
      <c r="U22" s="3405">
        <v>15.8</v>
      </c>
      <c r="V22" s="3405">
        <v>16.68</v>
      </c>
      <c r="W22" s="3405">
        <v>15.6</v>
      </c>
      <c r="X22" s="3405">
        <v>17</v>
      </c>
      <c r="Y22" s="3405">
        <v>21.225000000000001</v>
      </c>
      <c r="Z22" s="3405">
        <v>22.91</v>
      </c>
      <c r="AA22" s="3405">
        <v>22.2</v>
      </c>
      <c r="AB22" s="3405">
        <v>28.84</v>
      </c>
      <c r="AC22" s="3405">
        <v>25.5</v>
      </c>
      <c r="AD22" s="3405">
        <v>26.25</v>
      </c>
      <c r="AE22" s="3405">
        <v>23.08</v>
      </c>
      <c r="AF22" s="3405">
        <v>24.2</v>
      </c>
      <c r="AG22" s="3405">
        <v>23.119999999999902</v>
      </c>
      <c r="AH22" s="3405">
        <v>23.76</v>
      </c>
      <c r="AI22" s="3405">
        <v>25.5</v>
      </c>
      <c r="AJ22" s="5371">
        <v>27.15</v>
      </c>
      <c r="AK22" s="5371">
        <v>28.78</v>
      </c>
      <c r="AL22" s="5371">
        <v>27.8</v>
      </c>
      <c r="AM22" s="5371">
        <v>28</v>
      </c>
      <c r="AN22" s="5371">
        <v>42</v>
      </c>
      <c r="AO22" s="5371">
        <v>41.79</v>
      </c>
      <c r="AP22" s="5371">
        <v>40.76</v>
      </c>
      <c r="AQ22" s="5371">
        <v>42.92</v>
      </c>
      <c r="AR22" s="5371">
        <v>41.8</v>
      </c>
    </row>
    <row r="23" spans="1:44" ht="15.75">
      <c r="A23" s="3402" t="s">
        <v>3163</v>
      </c>
      <c r="B23" s="3403">
        <v>18.149999999999999</v>
      </c>
      <c r="C23" s="3403">
        <v>18</v>
      </c>
      <c r="D23" s="3403">
        <v>18</v>
      </c>
      <c r="E23" s="3403">
        <v>17.924999999999997</v>
      </c>
      <c r="F23" s="3403">
        <v>16.95</v>
      </c>
      <c r="G23" s="3403">
        <v>16.600000000000001</v>
      </c>
      <c r="H23" s="3403">
        <v>15.881458058232541</v>
      </c>
      <c r="I23" s="3403">
        <v>14.95</v>
      </c>
      <c r="J23" s="3403">
        <v>14.925000000000001</v>
      </c>
      <c r="K23" s="3403">
        <v>14.55</v>
      </c>
      <c r="L23" s="3403">
        <v>14.35</v>
      </c>
      <c r="M23" s="3403">
        <v>14.2</v>
      </c>
      <c r="N23" s="3403">
        <v>13.9</v>
      </c>
      <c r="O23" s="3403">
        <v>14.074999999999999</v>
      </c>
      <c r="P23" s="3403">
        <v>13.3</v>
      </c>
      <c r="Q23" s="3403">
        <v>13.5</v>
      </c>
      <c r="R23" s="3403">
        <v>13.074999999999999</v>
      </c>
      <c r="S23" s="3403">
        <v>13.55</v>
      </c>
      <c r="T23" s="3403">
        <v>13</v>
      </c>
      <c r="U23" s="3403">
        <v>14.5</v>
      </c>
      <c r="V23" s="3403">
        <v>14.3</v>
      </c>
      <c r="W23" s="3403">
        <v>14.2</v>
      </c>
      <c r="X23" s="3403">
        <v>15.2</v>
      </c>
      <c r="Y23" s="3403">
        <v>18.399999999999999</v>
      </c>
      <c r="Z23" s="3403">
        <v>18.899999999999999</v>
      </c>
      <c r="AA23" s="3403">
        <v>19.8</v>
      </c>
      <c r="AB23" s="3403">
        <v>24.8</v>
      </c>
      <c r="AC23" s="3403">
        <v>23.265000000000001</v>
      </c>
      <c r="AD23" s="3403">
        <v>22.8</v>
      </c>
      <c r="AE23" s="3403">
        <v>21.75</v>
      </c>
      <c r="AF23" s="3403">
        <v>22.375</v>
      </c>
      <c r="AG23" s="3403">
        <v>21.1</v>
      </c>
      <c r="AH23" s="3403">
        <v>21</v>
      </c>
      <c r="AI23" s="3403">
        <v>23.53</v>
      </c>
      <c r="AJ23" s="5370">
        <v>25.237500000000001</v>
      </c>
      <c r="AK23" s="5370">
        <v>25.15</v>
      </c>
      <c r="AL23" s="5370">
        <v>25</v>
      </c>
      <c r="AM23" s="5370">
        <v>24.9</v>
      </c>
      <c r="AN23" s="5370">
        <v>37.549999999999997</v>
      </c>
      <c r="AO23" s="5370">
        <v>37.075000000000003</v>
      </c>
      <c r="AP23" s="5370">
        <v>35.799999999999997</v>
      </c>
      <c r="AQ23" s="5370">
        <v>36.630776262646172</v>
      </c>
      <c r="AR23" s="5370">
        <v>35.002690503795982</v>
      </c>
    </row>
    <row r="24" spans="1:44" ht="15.75">
      <c r="A24" s="3404" t="s">
        <v>3164</v>
      </c>
      <c r="B24" s="3405">
        <v>12.925000000000001</v>
      </c>
      <c r="C24" s="3405">
        <v>14</v>
      </c>
      <c r="D24" s="3405">
        <v>13.8</v>
      </c>
      <c r="E24" s="3405">
        <v>12.925000000000001</v>
      </c>
      <c r="F24" s="3405">
        <v>12.35</v>
      </c>
      <c r="G24" s="3405">
        <v>12.925000000000001</v>
      </c>
      <c r="H24" s="3405">
        <v>13.149999999999999</v>
      </c>
      <c r="I24" s="3405">
        <v>13.074999999999999</v>
      </c>
      <c r="J24" s="3405">
        <v>12.395</v>
      </c>
      <c r="K24" s="3405">
        <v>11.8</v>
      </c>
      <c r="L24" s="3405">
        <v>11.775</v>
      </c>
      <c r="M24" s="3405">
        <v>11.5</v>
      </c>
      <c r="N24" s="3405">
        <v>10.75</v>
      </c>
      <c r="O24" s="3405">
        <v>10.824999999999999</v>
      </c>
      <c r="P24" s="3405">
        <v>10.9</v>
      </c>
      <c r="Q24" s="3405">
        <v>10.975</v>
      </c>
      <c r="R24" s="3405">
        <v>10.425000000000001</v>
      </c>
      <c r="S24" s="3405">
        <v>10.75</v>
      </c>
      <c r="T24" s="3405">
        <v>10</v>
      </c>
      <c r="U24" s="3405">
        <v>12.355</v>
      </c>
      <c r="V24" s="3405">
        <v>12</v>
      </c>
      <c r="W24" s="3405">
        <v>12</v>
      </c>
      <c r="X24" s="3405">
        <v>12.5</v>
      </c>
      <c r="Y24" s="3405">
        <v>15</v>
      </c>
      <c r="Z24" s="3405">
        <v>16.224999999999898</v>
      </c>
      <c r="AA24" s="3405">
        <v>16.024999999999999</v>
      </c>
      <c r="AB24" s="3405">
        <v>19.399999999999999</v>
      </c>
      <c r="AC24" s="3405">
        <v>18.850000000000001</v>
      </c>
      <c r="AD24" s="3405">
        <v>18.125</v>
      </c>
      <c r="AE24" s="3405">
        <v>17.8</v>
      </c>
      <c r="AF24" s="3405">
        <v>18</v>
      </c>
      <c r="AG24" s="3405">
        <v>17.600000000000001</v>
      </c>
      <c r="AH24" s="3405">
        <v>18</v>
      </c>
      <c r="AI24" s="3405">
        <v>19.7</v>
      </c>
      <c r="AJ24" s="5371">
        <v>20.99</v>
      </c>
      <c r="AK24" s="5371">
        <v>20.877500000000001</v>
      </c>
      <c r="AL24" s="5371">
        <v>20.260000000000002</v>
      </c>
      <c r="AM24" s="5371">
        <v>20.9</v>
      </c>
      <c r="AN24" s="5371">
        <v>27.1</v>
      </c>
      <c r="AO24" s="5371">
        <v>25.974999999999898</v>
      </c>
      <c r="AP24" s="5371">
        <v>26.8</v>
      </c>
      <c r="AQ24" s="5371">
        <v>27.6</v>
      </c>
      <c r="AR24" s="5371">
        <v>27</v>
      </c>
    </row>
    <row r="25" spans="1:44" ht="15.75">
      <c r="A25" s="3406" t="s">
        <v>3165</v>
      </c>
      <c r="B25" s="3403">
        <v>11.71</v>
      </c>
      <c r="C25" s="3403">
        <v>12.66</v>
      </c>
      <c r="D25" s="3403">
        <v>12</v>
      </c>
      <c r="E25" s="3403">
        <v>11.61</v>
      </c>
      <c r="F25" s="3403">
        <v>11.68</v>
      </c>
      <c r="G25" s="3403">
        <v>11.98</v>
      </c>
      <c r="H25" s="3403">
        <v>12.67</v>
      </c>
      <c r="I25" s="3403">
        <v>12</v>
      </c>
      <c r="J25" s="3403">
        <v>11.56</v>
      </c>
      <c r="K25" s="3403">
        <v>10.37</v>
      </c>
      <c r="L25" s="3403">
        <v>10.28</v>
      </c>
      <c r="M25" s="3403">
        <v>9.76</v>
      </c>
      <c r="N25" s="3403">
        <v>9.08</v>
      </c>
      <c r="O25" s="3403">
        <v>9.5423677643689331</v>
      </c>
      <c r="P25" s="3403">
        <v>9.1999999999999993</v>
      </c>
      <c r="Q25" s="3403">
        <v>9.78399999999999</v>
      </c>
      <c r="R25" s="3403">
        <v>9.0259999999999998</v>
      </c>
      <c r="S25" s="3403">
        <v>9.4320000000000004</v>
      </c>
      <c r="T25" s="3403">
        <v>9.3119999999999994</v>
      </c>
      <c r="U25" s="3403">
        <v>11.8</v>
      </c>
      <c r="V25" s="3403">
        <v>10.696</v>
      </c>
      <c r="W25" s="3403">
        <v>10.82</v>
      </c>
      <c r="X25" s="3403">
        <v>11.1</v>
      </c>
      <c r="Y25" s="3403">
        <v>13.649999999999901</v>
      </c>
      <c r="Z25" s="3403">
        <v>14.95</v>
      </c>
      <c r="AA25" s="3403">
        <v>15</v>
      </c>
      <c r="AB25" s="3403">
        <v>17.439999999999898</v>
      </c>
      <c r="AC25" s="3403">
        <v>16.626000000000001</v>
      </c>
      <c r="AD25" s="3403">
        <v>16.8</v>
      </c>
      <c r="AE25" s="3403">
        <v>16.22</v>
      </c>
      <c r="AF25" s="3403">
        <v>17.05</v>
      </c>
      <c r="AG25" s="3403">
        <v>16.72</v>
      </c>
      <c r="AH25" s="3403">
        <v>17.256</v>
      </c>
      <c r="AI25" s="3403">
        <v>18.72</v>
      </c>
      <c r="AJ25" s="5370">
        <v>19.649999999999999</v>
      </c>
      <c r="AK25" s="5370">
        <v>19.154</v>
      </c>
      <c r="AL25" s="5370">
        <v>18.920543954734399</v>
      </c>
      <c r="AM25" s="5370">
        <v>18.3</v>
      </c>
      <c r="AN25" s="5370">
        <v>24.4</v>
      </c>
      <c r="AO25" s="5370">
        <v>23.327999999999999</v>
      </c>
      <c r="AP25" s="5370">
        <v>23.14674609631777</v>
      </c>
      <c r="AQ25" s="5370">
        <v>25.58</v>
      </c>
      <c r="AR25" s="5370">
        <v>24.4</v>
      </c>
    </row>
    <row r="26" spans="1:44" ht="15.75">
      <c r="A26" s="3407" t="s">
        <v>3166</v>
      </c>
      <c r="B26" s="3408">
        <v>22</v>
      </c>
      <c r="C26" s="3408">
        <v>27</v>
      </c>
      <c r="D26" s="3408">
        <v>27</v>
      </c>
      <c r="E26" s="3408">
        <v>26</v>
      </c>
      <c r="F26" s="3408">
        <v>25</v>
      </c>
      <c r="G26" s="3408">
        <v>26</v>
      </c>
      <c r="H26" s="3408">
        <v>26</v>
      </c>
      <c r="I26" s="3408">
        <v>24</v>
      </c>
      <c r="J26" s="3408">
        <v>22</v>
      </c>
      <c r="K26" s="3408">
        <v>22</v>
      </c>
      <c r="L26" s="3408">
        <v>21</v>
      </c>
      <c r="M26" s="3408">
        <v>23</v>
      </c>
      <c r="N26" s="3408">
        <v>25</v>
      </c>
      <c r="O26" s="3408">
        <v>42</v>
      </c>
      <c r="P26" s="3408">
        <v>43</v>
      </c>
      <c r="Q26" s="3408">
        <v>44</v>
      </c>
      <c r="R26" s="3408">
        <v>42</v>
      </c>
      <c r="S26" s="3408">
        <v>47</v>
      </c>
      <c r="T26" s="3408">
        <v>17</v>
      </c>
      <c r="U26" s="3408">
        <v>44</v>
      </c>
      <c r="V26" s="3408">
        <v>45</v>
      </c>
      <c r="W26" s="3408">
        <v>45</v>
      </c>
      <c r="X26" s="3408">
        <v>40</v>
      </c>
      <c r="Y26" s="3408">
        <v>46</v>
      </c>
      <c r="Z26" s="3408">
        <v>46</v>
      </c>
      <c r="AA26" s="3408">
        <v>46</v>
      </c>
      <c r="AB26" s="3408">
        <v>35</v>
      </c>
      <c r="AC26" s="3408">
        <v>39</v>
      </c>
      <c r="AD26" s="3408">
        <v>46</v>
      </c>
      <c r="AE26" s="3408">
        <v>47</v>
      </c>
      <c r="AF26" s="3408">
        <v>46</v>
      </c>
      <c r="AG26" s="3408">
        <v>47</v>
      </c>
      <c r="AH26" s="3408">
        <v>49</v>
      </c>
      <c r="AI26" s="3408">
        <v>49</v>
      </c>
      <c r="AJ26" s="5372">
        <v>46</v>
      </c>
      <c r="AK26" s="5372">
        <v>44</v>
      </c>
      <c r="AL26" s="5372">
        <v>48</v>
      </c>
      <c r="AM26" s="5372">
        <v>43</v>
      </c>
      <c r="AN26" s="5372">
        <v>31</v>
      </c>
      <c r="AO26" s="5372">
        <v>38</v>
      </c>
      <c r="AP26" s="5372">
        <v>37</v>
      </c>
      <c r="AQ26" s="5372">
        <v>39</v>
      </c>
      <c r="AR26" s="5372">
        <v>35</v>
      </c>
    </row>
    <row r="27" spans="1:44">
      <c r="B27" s="3401"/>
      <c r="U27" s="3426"/>
    </row>
    <row r="28" spans="1:44" s="3401" customFormat="1" ht="21" customHeight="1">
      <c r="A28" s="6212" t="s">
        <v>3168</v>
      </c>
      <c r="B28" s="6213"/>
      <c r="C28" s="6213"/>
      <c r="D28" s="6213"/>
      <c r="E28" s="6213"/>
      <c r="F28" s="6213"/>
      <c r="G28" s="6213"/>
      <c r="H28" s="6213"/>
      <c r="I28" s="6213"/>
      <c r="J28" s="6213"/>
      <c r="K28" s="6213"/>
      <c r="L28" s="6213"/>
      <c r="M28" s="6213"/>
      <c r="N28" s="6213"/>
      <c r="O28" s="6213"/>
      <c r="P28" s="6213"/>
      <c r="Q28" s="6213"/>
      <c r="R28" s="6213"/>
      <c r="S28" s="6213"/>
      <c r="T28" s="6213"/>
      <c r="U28" s="3427"/>
      <c r="V28" s="3427"/>
      <c r="W28" s="3427"/>
      <c r="X28" s="3427"/>
      <c r="Y28" s="3427"/>
      <c r="Z28" s="3427"/>
      <c r="AA28" s="3427"/>
      <c r="AB28" s="3427"/>
      <c r="AC28" s="3427"/>
      <c r="AD28" s="3427"/>
      <c r="AE28" s="3427"/>
      <c r="AF28" s="3427"/>
      <c r="AG28" s="3427"/>
      <c r="AH28" s="3427"/>
      <c r="AI28" s="3427"/>
      <c r="AJ28" s="5368"/>
      <c r="AK28" s="5382"/>
      <c r="AL28" s="5383"/>
      <c r="AM28" s="5396"/>
      <c r="AN28" s="5409"/>
      <c r="AO28" s="5450"/>
      <c r="AP28" s="5450"/>
      <c r="AQ28" s="5450"/>
      <c r="AR28" s="5450"/>
    </row>
    <row r="29" spans="1:44" ht="21" customHeight="1">
      <c r="A29" s="3402" t="s">
        <v>684</v>
      </c>
      <c r="B29" s="3403" t="s">
        <v>484</v>
      </c>
      <c r="C29" s="3403" t="s">
        <v>484</v>
      </c>
      <c r="D29" s="3403" t="s">
        <v>484</v>
      </c>
      <c r="E29" s="3403" t="s">
        <v>484</v>
      </c>
      <c r="F29" s="3403">
        <v>14.25</v>
      </c>
      <c r="G29" s="3403">
        <v>14</v>
      </c>
      <c r="H29" s="3403">
        <v>14</v>
      </c>
      <c r="I29" s="3403">
        <v>14</v>
      </c>
      <c r="J29" s="3403">
        <v>14</v>
      </c>
      <c r="K29" s="3403">
        <v>14</v>
      </c>
      <c r="L29" s="3403">
        <v>14</v>
      </c>
      <c r="M29" s="3403">
        <v>14.5</v>
      </c>
      <c r="N29" s="3403">
        <v>14.91</v>
      </c>
      <c r="O29" s="3403">
        <v>15.5</v>
      </c>
      <c r="P29" s="3403">
        <v>15.7</v>
      </c>
      <c r="Q29" s="3403">
        <v>15.75</v>
      </c>
      <c r="R29" s="3403">
        <v>16</v>
      </c>
      <c r="S29" s="3403">
        <v>16.600000000000001</v>
      </c>
      <c r="T29" s="3403">
        <v>17.399999999999999</v>
      </c>
      <c r="U29" s="3403">
        <v>19.399999999999999</v>
      </c>
      <c r="V29" s="3403">
        <v>19.899999999999999</v>
      </c>
      <c r="W29" s="3403">
        <v>20.25</v>
      </c>
      <c r="X29" s="3403">
        <v>22</v>
      </c>
      <c r="Y29" s="3403">
        <v>27.1</v>
      </c>
      <c r="Z29" s="3403">
        <v>30</v>
      </c>
      <c r="AA29" s="3403">
        <v>31.8</v>
      </c>
      <c r="AB29" s="3403">
        <v>40.299999999999997</v>
      </c>
      <c r="AC29" s="3403">
        <v>44.78</v>
      </c>
      <c r="AD29" s="3403">
        <v>47.46</v>
      </c>
      <c r="AE29" s="3403">
        <v>47.5</v>
      </c>
      <c r="AF29" s="3403"/>
      <c r="AG29" s="3403"/>
      <c r="AH29" s="3403"/>
      <c r="AI29" s="3403"/>
      <c r="AJ29" s="3403"/>
      <c r="AK29" s="3403"/>
      <c r="AL29" s="3403"/>
      <c r="AM29" s="3403"/>
      <c r="AN29" s="3403"/>
      <c r="AO29" s="3403"/>
      <c r="AP29" s="3403"/>
      <c r="AQ29" s="3403"/>
      <c r="AR29" s="3403"/>
    </row>
    <row r="30" spans="1:44" ht="15.75">
      <c r="A30" s="3404" t="s">
        <v>637</v>
      </c>
      <c r="B30" s="3405" t="s">
        <v>484</v>
      </c>
      <c r="C30" s="3405" t="s">
        <v>484</v>
      </c>
      <c r="D30" s="3405" t="s">
        <v>484</v>
      </c>
      <c r="E30" s="3405" t="s">
        <v>484</v>
      </c>
      <c r="F30" s="3405">
        <v>14.135081003235141</v>
      </c>
      <c r="G30" s="3405">
        <v>14.367109039912721</v>
      </c>
      <c r="H30" s="3405">
        <v>14.474690156832439</v>
      </c>
      <c r="I30" s="3405">
        <v>14.192592592592595</v>
      </c>
      <c r="J30" s="3405">
        <v>14.326923076923077</v>
      </c>
      <c r="K30" s="3405">
        <v>14.349583333333333</v>
      </c>
      <c r="L30" s="3405">
        <v>14.045652173913046</v>
      </c>
      <c r="M30" s="3405">
        <v>14.739166666666668</v>
      </c>
      <c r="N30" s="3405">
        <v>15.015925925925925</v>
      </c>
      <c r="O30" s="3405">
        <v>15.630159656678766</v>
      </c>
      <c r="P30" s="3405">
        <v>15.536650257253662</v>
      </c>
      <c r="Q30" s="3405">
        <v>15.6536538461538</v>
      </c>
      <c r="R30" s="3405">
        <v>16.088627450980301</v>
      </c>
      <c r="S30" s="3405">
        <v>16.585283018867901</v>
      </c>
      <c r="T30" s="3405">
        <v>16.9794736842105</v>
      </c>
      <c r="U30" s="3405">
        <v>19.252075471698099</v>
      </c>
      <c r="V30" s="3405">
        <v>19.814181818181801</v>
      </c>
      <c r="W30" s="3405">
        <v>20.4437735849056</v>
      </c>
      <c r="X30" s="3405">
        <v>21.9</v>
      </c>
      <c r="Y30" s="3405">
        <v>27.433653846153799</v>
      </c>
      <c r="Z30" s="3405">
        <v>30.309230769230702</v>
      </c>
      <c r="AA30" s="3405">
        <v>31.720588235294102</v>
      </c>
      <c r="AB30" s="3405">
        <v>40.805999999999997</v>
      </c>
      <c r="AC30" s="3405">
        <v>44.737555555555502</v>
      </c>
      <c r="AD30" s="3405">
        <v>47.5766037735849</v>
      </c>
      <c r="AE30" s="3405">
        <v>47.6033962264151</v>
      </c>
      <c r="AF30" s="3405"/>
      <c r="AG30" s="3405"/>
      <c r="AH30" s="3405"/>
      <c r="AI30" s="3405"/>
      <c r="AJ30" s="3405"/>
      <c r="AK30" s="3405"/>
      <c r="AL30" s="3405"/>
      <c r="AM30" s="3405"/>
      <c r="AN30" s="3405"/>
      <c r="AO30" s="3405"/>
      <c r="AP30" s="3405"/>
      <c r="AQ30" s="3405"/>
      <c r="AR30" s="3405"/>
    </row>
    <row r="31" spans="1:44" ht="15.75">
      <c r="A31" s="3402" t="s">
        <v>3159</v>
      </c>
      <c r="B31" s="3403" t="s">
        <v>484</v>
      </c>
      <c r="C31" s="3403" t="s">
        <v>484</v>
      </c>
      <c r="D31" s="3403" t="s">
        <v>484</v>
      </c>
      <c r="E31" s="3403" t="s">
        <v>484</v>
      </c>
      <c r="F31" s="3403">
        <v>2.3843222802181239</v>
      </c>
      <c r="G31" s="3403">
        <v>1.7684075160258064</v>
      </c>
      <c r="H31" s="3403">
        <v>1.4759967292014142</v>
      </c>
      <c r="I31" s="3403">
        <v>1.7571668468404631</v>
      </c>
      <c r="J31" s="3403">
        <v>1.6335379254385745</v>
      </c>
      <c r="K31" s="3403">
        <v>1.6682338465175242</v>
      </c>
      <c r="L31" s="3403">
        <v>2.2371427111119533</v>
      </c>
      <c r="M31" s="3403">
        <v>2.1707420423654127</v>
      </c>
      <c r="N31" s="3403">
        <v>1.4956816281426779</v>
      </c>
      <c r="O31" s="3403">
        <v>1.2348504632750179</v>
      </c>
      <c r="P31" s="3403">
        <v>1.3953622948703119</v>
      </c>
      <c r="Q31" s="3403">
        <v>1.5096281111663401</v>
      </c>
      <c r="R31" s="3403">
        <v>1.4473844152542701</v>
      </c>
      <c r="S31" s="3403">
        <v>1.4576934530000401</v>
      </c>
      <c r="T31" s="3403">
        <v>1.4983165068071</v>
      </c>
      <c r="U31" s="3403">
        <v>1.0889571928633901</v>
      </c>
      <c r="V31" s="3403">
        <v>1.1466388682644899</v>
      </c>
      <c r="W31" s="3403">
        <v>1.193166433242</v>
      </c>
      <c r="X31" s="3403">
        <v>1.3</v>
      </c>
      <c r="Y31" s="3403">
        <v>1.88823180296169</v>
      </c>
      <c r="Z31" s="3403">
        <v>2.1071150950217699</v>
      </c>
      <c r="AA31" s="3403">
        <v>1.5787130670571099</v>
      </c>
      <c r="AB31" s="3403">
        <v>2.9423066130381801</v>
      </c>
      <c r="AC31" s="3403">
        <v>2.0474065141889701</v>
      </c>
      <c r="AD31" s="3403">
        <v>1.8994654545588301</v>
      </c>
      <c r="AE31" s="3403">
        <v>1.1607539714742201</v>
      </c>
      <c r="AF31" s="3403"/>
      <c r="AG31" s="3403"/>
      <c r="AH31" s="3403"/>
      <c r="AI31" s="3403"/>
      <c r="AJ31" s="3403"/>
      <c r="AK31" s="3403"/>
      <c r="AL31" s="3403"/>
      <c r="AM31" s="3403"/>
      <c r="AN31" s="3403"/>
      <c r="AO31" s="3403"/>
      <c r="AP31" s="3403"/>
      <c r="AQ31" s="3403"/>
      <c r="AR31" s="3403"/>
    </row>
    <row r="32" spans="1:44" ht="15.75">
      <c r="A32" s="3404" t="s">
        <v>3160</v>
      </c>
      <c r="B32" s="3405" t="s">
        <v>484</v>
      </c>
      <c r="C32" s="3405" t="s">
        <v>484</v>
      </c>
      <c r="D32" s="3405" t="s">
        <v>484</v>
      </c>
      <c r="E32" s="3405" t="s">
        <v>484</v>
      </c>
      <c r="F32" s="3405">
        <v>18.5</v>
      </c>
      <c r="G32" s="3405">
        <v>18.57</v>
      </c>
      <c r="H32" s="3405">
        <v>17.7</v>
      </c>
      <c r="I32" s="3405">
        <v>17.5</v>
      </c>
      <c r="J32" s="3405">
        <v>17.5</v>
      </c>
      <c r="K32" s="3405">
        <v>17.5</v>
      </c>
      <c r="L32" s="3405">
        <v>18.2</v>
      </c>
      <c r="M32" s="3405">
        <v>17.8</v>
      </c>
      <c r="N32" s="3405">
        <v>17.5</v>
      </c>
      <c r="O32" s="3405">
        <v>18.2</v>
      </c>
      <c r="P32" s="3405">
        <v>18.3</v>
      </c>
      <c r="Q32" s="3405">
        <v>18</v>
      </c>
      <c r="R32" s="3405">
        <v>20</v>
      </c>
      <c r="S32" s="3405">
        <v>20</v>
      </c>
      <c r="T32" s="3405">
        <v>19</v>
      </c>
      <c r="U32" s="3405">
        <v>22</v>
      </c>
      <c r="V32" s="3405">
        <v>23.5</v>
      </c>
      <c r="W32" s="3405">
        <v>23.8</v>
      </c>
      <c r="X32" s="3405">
        <v>26.8</v>
      </c>
      <c r="Y32" s="3405">
        <v>34.9</v>
      </c>
      <c r="Z32" s="3405">
        <v>37.9</v>
      </c>
      <c r="AA32" s="3405">
        <v>37.200000000000003</v>
      </c>
      <c r="AB32" s="3405">
        <v>46.32</v>
      </c>
      <c r="AC32" s="3405">
        <v>50</v>
      </c>
      <c r="AD32" s="3405">
        <v>53.2</v>
      </c>
      <c r="AE32" s="3405">
        <v>51</v>
      </c>
      <c r="AF32" s="3405"/>
      <c r="AG32" s="3405"/>
      <c r="AH32" s="3405"/>
      <c r="AI32" s="3405"/>
      <c r="AJ32" s="3405"/>
      <c r="AK32" s="3405"/>
      <c r="AL32" s="3405"/>
      <c r="AM32" s="3405"/>
      <c r="AN32" s="3405"/>
      <c r="AO32" s="3405"/>
      <c r="AP32" s="3405"/>
      <c r="AQ32" s="3405"/>
      <c r="AR32" s="3405"/>
    </row>
    <row r="33" spans="1:44" ht="15.75">
      <c r="A33" s="3402" t="s">
        <v>3161</v>
      </c>
      <c r="B33" s="3403" t="s">
        <v>484</v>
      </c>
      <c r="C33" s="3403" t="s">
        <v>484</v>
      </c>
      <c r="D33" s="3403" t="s">
        <v>484</v>
      </c>
      <c r="E33" s="3403" t="s">
        <v>484</v>
      </c>
      <c r="F33" s="3403">
        <v>8</v>
      </c>
      <c r="G33" s="3403">
        <v>11.4</v>
      </c>
      <c r="H33" s="3403">
        <v>12.1</v>
      </c>
      <c r="I33" s="3403">
        <v>10</v>
      </c>
      <c r="J33" s="3403">
        <v>12</v>
      </c>
      <c r="K33" s="3403">
        <v>12</v>
      </c>
      <c r="L33" s="3403">
        <v>9</v>
      </c>
      <c r="M33" s="3403">
        <v>11</v>
      </c>
      <c r="N33" s="3403">
        <v>11.6</v>
      </c>
      <c r="O33" s="3403">
        <v>12</v>
      </c>
      <c r="P33" s="3403">
        <v>11</v>
      </c>
      <c r="Q33" s="3403">
        <v>9</v>
      </c>
      <c r="R33" s="3403">
        <v>12</v>
      </c>
      <c r="S33" s="3403">
        <v>12.7</v>
      </c>
      <c r="T33" s="3403">
        <v>13.7</v>
      </c>
      <c r="U33" s="3403">
        <v>16.64</v>
      </c>
      <c r="V33" s="3403">
        <v>17.84</v>
      </c>
      <c r="W33" s="3403">
        <v>17.98</v>
      </c>
      <c r="X33" s="3403">
        <v>18.399999999999999</v>
      </c>
      <c r="Y33" s="3403">
        <v>22.1</v>
      </c>
      <c r="Z33" s="3403">
        <v>24.8</v>
      </c>
      <c r="AA33" s="3403">
        <v>27.9</v>
      </c>
      <c r="AB33" s="3403">
        <v>35.6</v>
      </c>
      <c r="AC33" s="3403">
        <v>40.03</v>
      </c>
      <c r="AD33" s="3403">
        <v>44</v>
      </c>
      <c r="AE33" s="3403">
        <v>45.3</v>
      </c>
      <c r="AF33" s="3403"/>
      <c r="AG33" s="3403"/>
      <c r="AH33" s="3403"/>
      <c r="AI33" s="3403"/>
      <c r="AJ33" s="3403"/>
      <c r="AK33" s="3403"/>
      <c r="AL33" s="3403"/>
      <c r="AM33" s="3403"/>
      <c r="AN33" s="3403"/>
      <c r="AO33" s="3403"/>
      <c r="AP33" s="3403"/>
      <c r="AQ33" s="3403"/>
      <c r="AR33" s="3403"/>
    </row>
    <row r="34" spans="1:44" ht="15.75">
      <c r="A34" s="3404" t="s">
        <v>3162</v>
      </c>
      <c r="B34" s="3405" t="s">
        <v>484</v>
      </c>
      <c r="C34" s="3405" t="s">
        <v>484</v>
      </c>
      <c r="D34" s="3405" t="s">
        <v>484</v>
      </c>
      <c r="E34" s="3405" t="s">
        <v>484</v>
      </c>
      <c r="F34" s="3405">
        <v>16.899999999999999</v>
      </c>
      <c r="G34" s="3405">
        <v>16.8</v>
      </c>
      <c r="H34" s="3405">
        <v>16.52</v>
      </c>
      <c r="I34" s="3405">
        <v>16.84</v>
      </c>
      <c r="J34" s="3405">
        <v>16.8</v>
      </c>
      <c r="K34" s="3405">
        <v>16.8</v>
      </c>
      <c r="L34" s="3405">
        <v>17.3</v>
      </c>
      <c r="M34" s="3405">
        <v>17.55</v>
      </c>
      <c r="N34" s="3405">
        <v>17.100000000000001</v>
      </c>
      <c r="O34" s="3405">
        <v>17.100000000000001</v>
      </c>
      <c r="P34" s="3405">
        <v>17.135000000000002</v>
      </c>
      <c r="Q34" s="3405">
        <v>17.09</v>
      </c>
      <c r="R34" s="3405">
        <v>18</v>
      </c>
      <c r="S34" s="3405">
        <v>18</v>
      </c>
      <c r="T34" s="3405">
        <v>18.5199999999999</v>
      </c>
      <c r="U34" s="3405">
        <v>20.52</v>
      </c>
      <c r="V34" s="3405">
        <v>21.119999999999902</v>
      </c>
      <c r="W34" s="3405">
        <v>21.98</v>
      </c>
      <c r="X34" s="3405">
        <v>23</v>
      </c>
      <c r="Y34" s="3405">
        <v>29.919999999999899</v>
      </c>
      <c r="Z34" s="3405">
        <v>32</v>
      </c>
      <c r="AA34" s="3405">
        <v>33</v>
      </c>
      <c r="AB34" s="3405">
        <v>45</v>
      </c>
      <c r="AC34" s="3405">
        <v>47.76</v>
      </c>
      <c r="AD34" s="3405">
        <v>50.143999999999998</v>
      </c>
      <c r="AE34" s="3405">
        <v>48.96</v>
      </c>
      <c r="AF34" s="3405"/>
      <c r="AG34" s="3405"/>
      <c r="AH34" s="3405"/>
      <c r="AI34" s="3405"/>
      <c r="AJ34" s="3405"/>
      <c r="AK34" s="3405"/>
      <c r="AL34" s="3405"/>
      <c r="AM34" s="3405"/>
      <c r="AN34" s="3405"/>
      <c r="AO34" s="3405"/>
      <c r="AP34" s="3405"/>
      <c r="AQ34" s="3405"/>
      <c r="AR34" s="3405"/>
    </row>
    <row r="35" spans="1:44" ht="15.75">
      <c r="A35" s="3402" t="s">
        <v>3163</v>
      </c>
      <c r="B35" s="3403" t="s">
        <v>484</v>
      </c>
      <c r="C35" s="3403" t="s">
        <v>484</v>
      </c>
      <c r="D35" s="3403" t="s">
        <v>484</v>
      </c>
      <c r="E35" s="3403" t="s">
        <v>484</v>
      </c>
      <c r="F35" s="3403">
        <v>16</v>
      </c>
      <c r="G35" s="3403">
        <v>16</v>
      </c>
      <c r="H35" s="3403">
        <v>15.881458058232541</v>
      </c>
      <c r="I35" s="3403">
        <v>15.4</v>
      </c>
      <c r="J35" s="3403">
        <v>15.55</v>
      </c>
      <c r="K35" s="3403">
        <v>15.9</v>
      </c>
      <c r="L35" s="3403">
        <v>16.2</v>
      </c>
      <c r="M35" s="3403">
        <v>16.95</v>
      </c>
      <c r="N35" s="3403">
        <v>16</v>
      </c>
      <c r="O35" s="3403">
        <v>16.899999999999999</v>
      </c>
      <c r="P35" s="3403">
        <v>16.5</v>
      </c>
      <c r="Q35" s="3403">
        <v>16.824999999999999</v>
      </c>
      <c r="R35" s="3403">
        <v>17.05</v>
      </c>
      <c r="S35" s="3403">
        <v>17.5</v>
      </c>
      <c r="T35" s="3403">
        <v>18</v>
      </c>
      <c r="U35" s="3403">
        <v>20</v>
      </c>
      <c r="V35" s="3403">
        <v>20.254999999999999</v>
      </c>
      <c r="W35" s="3403">
        <v>21</v>
      </c>
      <c r="X35" s="3403">
        <v>22.6</v>
      </c>
      <c r="Y35" s="3403">
        <v>28.2</v>
      </c>
      <c r="Z35" s="3403">
        <v>31.424999999999901</v>
      </c>
      <c r="AA35" s="3403">
        <v>32.15</v>
      </c>
      <c r="AB35" s="3403">
        <v>43</v>
      </c>
      <c r="AC35" s="3403">
        <v>45.7</v>
      </c>
      <c r="AD35" s="3403">
        <v>48.2</v>
      </c>
      <c r="AE35" s="3403">
        <v>48</v>
      </c>
      <c r="AF35" s="3403"/>
      <c r="AG35" s="3403"/>
      <c r="AH35" s="3403"/>
      <c r="AI35" s="3403"/>
      <c r="AJ35" s="3403"/>
      <c r="AK35" s="3403"/>
      <c r="AL35" s="3403"/>
      <c r="AM35" s="3403"/>
      <c r="AN35" s="3403"/>
      <c r="AO35" s="3403"/>
      <c r="AP35" s="3403"/>
      <c r="AQ35" s="3403"/>
      <c r="AR35" s="3403"/>
    </row>
    <row r="36" spans="1:44" ht="15.75">
      <c r="A36" s="3404" t="s">
        <v>3164</v>
      </c>
      <c r="B36" s="3405" t="s">
        <v>484</v>
      </c>
      <c r="C36" s="3405" t="s">
        <v>484</v>
      </c>
      <c r="D36" s="3405" t="s">
        <v>484</v>
      </c>
      <c r="E36" s="3405" t="s">
        <v>484</v>
      </c>
      <c r="F36" s="3405">
        <v>12.1</v>
      </c>
      <c r="G36" s="3405">
        <v>13</v>
      </c>
      <c r="H36" s="3405">
        <v>13.149999999999999</v>
      </c>
      <c r="I36" s="3405">
        <v>13</v>
      </c>
      <c r="J36" s="3405">
        <v>12.9</v>
      </c>
      <c r="K36" s="3405">
        <v>12.9175</v>
      </c>
      <c r="L36" s="3405">
        <v>12.7</v>
      </c>
      <c r="M36" s="3405">
        <v>13.850000000000001</v>
      </c>
      <c r="N36" s="3405">
        <v>14.3</v>
      </c>
      <c r="O36" s="3405">
        <v>15</v>
      </c>
      <c r="P36" s="3405">
        <v>14.91</v>
      </c>
      <c r="Q36" s="3405">
        <v>15</v>
      </c>
      <c r="R36" s="3405">
        <v>15.35</v>
      </c>
      <c r="S36" s="3405">
        <v>15.83</v>
      </c>
      <c r="T36" s="3405">
        <v>16.399999999999999</v>
      </c>
      <c r="U36" s="3405">
        <v>18.600000000000001</v>
      </c>
      <c r="V36" s="3405">
        <v>19.149999999999999</v>
      </c>
      <c r="W36" s="3405">
        <v>19.8</v>
      </c>
      <c r="X36" s="3405">
        <v>21</v>
      </c>
      <c r="Y36" s="3405">
        <v>26.475000000000001</v>
      </c>
      <c r="Z36" s="3405">
        <v>29</v>
      </c>
      <c r="AA36" s="3405">
        <v>31</v>
      </c>
      <c r="AB36" s="3405">
        <v>39.125</v>
      </c>
      <c r="AC36" s="3405">
        <v>43.3</v>
      </c>
      <c r="AD36" s="3405">
        <v>46.1</v>
      </c>
      <c r="AE36" s="3405">
        <v>47</v>
      </c>
      <c r="AF36" s="3405"/>
      <c r="AG36" s="3405"/>
      <c r="AH36" s="3405"/>
      <c r="AI36" s="3405"/>
      <c r="AJ36" s="3405"/>
      <c r="AK36" s="3405"/>
      <c r="AL36" s="3405"/>
      <c r="AM36" s="3405"/>
      <c r="AN36" s="3405"/>
      <c r="AO36" s="3405"/>
      <c r="AP36" s="3405"/>
      <c r="AQ36" s="3405"/>
      <c r="AR36" s="3405"/>
    </row>
    <row r="37" spans="1:44" ht="15.75">
      <c r="A37" s="3406" t="s">
        <v>3165</v>
      </c>
      <c r="B37" s="3403" t="s">
        <v>484</v>
      </c>
      <c r="C37" s="3403" t="s">
        <v>484</v>
      </c>
      <c r="D37" s="3403" t="s">
        <v>484</v>
      </c>
      <c r="E37" s="3403" t="s">
        <v>484</v>
      </c>
      <c r="F37" s="3403">
        <v>11.6</v>
      </c>
      <c r="G37" s="3403">
        <v>12</v>
      </c>
      <c r="H37" s="3403">
        <v>12.67</v>
      </c>
      <c r="I37" s="3403">
        <v>12.24</v>
      </c>
      <c r="J37" s="3403">
        <v>12</v>
      </c>
      <c r="K37" s="3403">
        <v>12</v>
      </c>
      <c r="L37" s="3403">
        <v>11.56</v>
      </c>
      <c r="M37" s="3403">
        <v>11.35</v>
      </c>
      <c r="N37" s="3403">
        <v>12.86</v>
      </c>
      <c r="O37" s="3403">
        <v>14.4</v>
      </c>
      <c r="P37" s="3403">
        <v>13.948</v>
      </c>
      <c r="Q37" s="3403">
        <v>14.007999999999999</v>
      </c>
      <c r="R37" s="3403">
        <v>14.7</v>
      </c>
      <c r="S37" s="3403">
        <v>14.84</v>
      </c>
      <c r="T37" s="3403">
        <v>14.4</v>
      </c>
      <c r="U37" s="3403">
        <v>17.952000000000002</v>
      </c>
      <c r="V37" s="3403">
        <v>18.431999999999999</v>
      </c>
      <c r="W37" s="3403">
        <v>19.02</v>
      </c>
      <c r="X37" s="3403">
        <v>20.399999999999999</v>
      </c>
      <c r="Y37" s="3403">
        <v>25.32</v>
      </c>
      <c r="Z37" s="3403">
        <v>28.006</v>
      </c>
      <c r="AA37" s="3403">
        <v>30</v>
      </c>
      <c r="AB37" s="3403">
        <v>36.972000000000001</v>
      </c>
      <c r="AC37" s="3403">
        <v>43</v>
      </c>
      <c r="AD37" s="3403">
        <v>45.64</v>
      </c>
      <c r="AE37" s="3403">
        <v>46.475999999999999</v>
      </c>
      <c r="AF37" s="3403"/>
      <c r="AG37" s="3403"/>
      <c r="AH37" s="3403"/>
      <c r="AI37" s="3403"/>
      <c r="AJ37" s="3403"/>
      <c r="AK37" s="3403"/>
      <c r="AL37" s="3403"/>
      <c r="AM37" s="3403"/>
      <c r="AN37" s="3403"/>
      <c r="AO37" s="3403"/>
      <c r="AP37" s="3403"/>
      <c r="AQ37" s="3403"/>
      <c r="AR37" s="3403"/>
    </row>
    <row r="38" spans="1:44" ht="15.75">
      <c r="A38" s="3407" t="s">
        <v>3166</v>
      </c>
      <c r="B38" s="3408" t="s">
        <v>484</v>
      </c>
      <c r="C38" s="3408" t="s">
        <v>484</v>
      </c>
      <c r="D38" s="3408" t="s">
        <v>484</v>
      </c>
      <c r="E38" s="3408" t="s">
        <v>484</v>
      </c>
      <c r="F38" s="3408">
        <v>24</v>
      </c>
      <c r="G38" s="3408">
        <v>27</v>
      </c>
      <c r="H38" s="3408">
        <v>26</v>
      </c>
      <c r="I38" s="3408">
        <v>27</v>
      </c>
      <c r="J38" s="3408">
        <v>26</v>
      </c>
      <c r="K38" s="3408">
        <v>24</v>
      </c>
      <c r="L38" s="3408">
        <v>23</v>
      </c>
      <c r="M38" s="3408">
        <v>24</v>
      </c>
      <c r="N38" s="3408">
        <v>27</v>
      </c>
      <c r="O38" s="3408">
        <v>49</v>
      </c>
      <c r="P38" s="3408">
        <v>47</v>
      </c>
      <c r="Q38" s="3408">
        <v>52</v>
      </c>
      <c r="R38" s="3408">
        <v>51</v>
      </c>
      <c r="S38" s="3408">
        <v>53</v>
      </c>
      <c r="T38" s="3408">
        <v>19</v>
      </c>
      <c r="U38" s="3408">
        <v>53</v>
      </c>
      <c r="V38" s="3408">
        <v>55</v>
      </c>
      <c r="W38" s="3408">
        <v>53</v>
      </c>
      <c r="X38" s="3408">
        <v>46</v>
      </c>
      <c r="Y38" s="3408">
        <v>52</v>
      </c>
      <c r="Z38" s="3408">
        <v>52</v>
      </c>
      <c r="AA38" s="3408">
        <v>51</v>
      </c>
      <c r="AB38" s="3408">
        <v>40</v>
      </c>
      <c r="AC38" s="3408">
        <v>45</v>
      </c>
      <c r="AD38" s="3408">
        <v>53</v>
      </c>
      <c r="AE38" s="3408">
        <v>53</v>
      </c>
      <c r="AF38" s="3408"/>
      <c r="AG38" s="3408"/>
      <c r="AH38" s="3408"/>
      <c r="AI38" s="3408"/>
      <c r="AJ38" s="3408"/>
      <c r="AK38" s="3408"/>
      <c r="AL38" s="3408"/>
      <c r="AM38" s="3408"/>
      <c r="AN38" s="3408"/>
      <c r="AO38" s="3408"/>
      <c r="AP38" s="3408"/>
      <c r="AQ38" s="3408"/>
      <c r="AR38" s="3408"/>
    </row>
    <row r="39" spans="1:44">
      <c r="B39" s="3401"/>
      <c r="U39" s="3426"/>
    </row>
    <row r="40" spans="1:44" s="3401" customFormat="1" ht="21" customHeight="1">
      <c r="A40" s="6212" t="s">
        <v>3169</v>
      </c>
      <c r="B40" s="6213"/>
      <c r="C40" s="6213"/>
      <c r="D40" s="6213"/>
      <c r="E40" s="6213"/>
      <c r="F40" s="6213"/>
      <c r="G40" s="6213"/>
      <c r="H40" s="6213"/>
      <c r="I40" s="6213"/>
      <c r="J40" s="6213"/>
      <c r="K40" s="6213"/>
      <c r="L40" s="6213"/>
      <c r="M40" s="6213"/>
      <c r="N40" s="6213"/>
      <c r="O40" s="6213"/>
      <c r="P40" s="6213"/>
      <c r="Q40" s="6213"/>
      <c r="R40" s="6213"/>
      <c r="S40" s="6213"/>
      <c r="T40" s="6213"/>
      <c r="U40" s="3427"/>
      <c r="V40" s="3427"/>
      <c r="W40" s="3427"/>
      <c r="X40" s="3427"/>
      <c r="Y40" s="3427"/>
      <c r="Z40" s="3427"/>
      <c r="AA40" s="3427"/>
      <c r="AB40" s="3427"/>
      <c r="AC40" s="3427"/>
      <c r="AD40" s="3427"/>
      <c r="AE40" s="3427"/>
      <c r="AF40" s="3427"/>
      <c r="AG40" s="3427"/>
      <c r="AH40" s="3427"/>
      <c r="AI40" s="3427"/>
      <c r="AJ40" s="5368"/>
      <c r="AK40" s="5382"/>
      <c r="AL40" s="5383"/>
      <c r="AM40" s="5396"/>
      <c r="AN40" s="5409"/>
      <c r="AO40" s="5450"/>
      <c r="AP40" s="5450"/>
      <c r="AQ40" s="5450"/>
      <c r="AR40" s="5450"/>
    </row>
    <row r="41" spans="1:44" ht="21" customHeight="1">
      <c r="A41" s="3402" t="s">
        <v>684</v>
      </c>
      <c r="B41" s="3403" t="s">
        <v>484</v>
      </c>
      <c r="C41" s="3403" t="s">
        <v>484</v>
      </c>
      <c r="D41" s="3403" t="s">
        <v>484</v>
      </c>
      <c r="E41" s="3403" t="s">
        <v>484</v>
      </c>
      <c r="F41" s="3403">
        <v>9</v>
      </c>
      <c r="G41" s="3403">
        <v>9.65</v>
      </c>
      <c r="H41" s="3403">
        <v>9.65</v>
      </c>
      <c r="I41" s="3403">
        <v>9.5</v>
      </c>
      <c r="J41" s="3403">
        <v>9.5</v>
      </c>
      <c r="K41" s="3403">
        <v>10</v>
      </c>
      <c r="L41" s="3403">
        <v>9.7800000000000011</v>
      </c>
      <c r="M41" s="3403">
        <v>10</v>
      </c>
      <c r="N41" s="3403">
        <v>9.6</v>
      </c>
      <c r="O41" s="3403">
        <v>10.36</v>
      </c>
      <c r="P41" s="3403">
        <v>10.9</v>
      </c>
      <c r="Q41" s="3403">
        <v>11</v>
      </c>
      <c r="R41" s="3403">
        <v>11</v>
      </c>
      <c r="S41" s="3403">
        <v>11.25</v>
      </c>
      <c r="T41" s="3403">
        <v>11.6</v>
      </c>
      <c r="U41" s="3403">
        <v>13.5</v>
      </c>
      <c r="V41" s="3403">
        <v>14</v>
      </c>
      <c r="W41" s="3403">
        <v>14.27</v>
      </c>
      <c r="X41" s="3403">
        <v>15</v>
      </c>
      <c r="Y41" s="3403">
        <v>18.95</v>
      </c>
      <c r="Z41" s="3403">
        <v>20.149999999999999</v>
      </c>
      <c r="AA41" s="3403">
        <v>20.6</v>
      </c>
      <c r="AB41" s="3403">
        <v>25.3</v>
      </c>
      <c r="AC41" s="3403">
        <v>27</v>
      </c>
      <c r="AD41" s="3403">
        <v>27.75</v>
      </c>
      <c r="AE41" s="3403">
        <v>27.5</v>
      </c>
      <c r="AF41" s="3403">
        <v>28.65</v>
      </c>
      <c r="AG41" s="3403">
        <v>29</v>
      </c>
      <c r="AH41" s="3403">
        <v>31.9</v>
      </c>
      <c r="AI41" s="3403">
        <v>36</v>
      </c>
      <c r="AJ41" s="5370">
        <v>40</v>
      </c>
      <c r="AK41" s="5370">
        <v>40.25</v>
      </c>
      <c r="AL41" s="5370">
        <v>40</v>
      </c>
      <c r="AM41" s="5370">
        <v>40</v>
      </c>
      <c r="AN41" s="5370">
        <v>55</v>
      </c>
      <c r="AO41" s="5370">
        <v>54.9</v>
      </c>
      <c r="AP41" s="5370">
        <v>55.6</v>
      </c>
      <c r="AQ41" s="5370">
        <v>54.55</v>
      </c>
      <c r="AR41" s="5370"/>
    </row>
    <row r="42" spans="1:44" ht="15.75">
      <c r="A42" s="3404" t="s">
        <v>637</v>
      </c>
      <c r="B42" s="3405" t="s">
        <v>484</v>
      </c>
      <c r="C42" s="3405" t="s">
        <v>484</v>
      </c>
      <c r="D42" s="3405" t="s">
        <v>484</v>
      </c>
      <c r="E42" s="3405" t="s">
        <v>484</v>
      </c>
      <c r="F42" s="3405">
        <v>9.4014911940651285</v>
      </c>
      <c r="G42" s="3405">
        <v>9.8739911940651286</v>
      </c>
      <c r="H42" s="3405">
        <v>9.9835745273984617</v>
      </c>
      <c r="I42" s="3405">
        <v>10.080799999999998</v>
      </c>
      <c r="J42" s="3405">
        <v>9.87695652173913</v>
      </c>
      <c r="K42" s="3405">
        <v>10.131818181818181</v>
      </c>
      <c r="L42" s="3405">
        <v>9.9936363636363641</v>
      </c>
      <c r="M42" s="3405">
        <v>10.400416666666667</v>
      </c>
      <c r="N42" s="3405">
        <v>10.363199999999997</v>
      </c>
      <c r="O42" s="3405">
        <v>10.842565066169167</v>
      </c>
      <c r="P42" s="3405">
        <v>10.790965239122444</v>
      </c>
      <c r="Q42" s="3405">
        <v>11.021914893617</v>
      </c>
      <c r="R42" s="3405">
        <v>11.115869565217301</v>
      </c>
      <c r="S42" s="3405">
        <v>11.411</v>
      </c>
      <c r="T42" s="3405">
        <v>11.624705882352901</v>
      </c>
      <c r="U42" s="3405">
        <v>13.8225</v>
      </c>
      <c r="V42" s="3405">
        <v>14.079074074074001</v>
      </c>
      <c r="W42" s="3405">
        <v>14.4422641509433</v>
      </c>
      <c r="X42" s="3405">
        <v>15.5</v>
      </c>
      <c r="Y42" s="3405">
        <v>18.861538461538402</v>
      </c>
      <c r="Z42" s="3405">
        <v>20.596470588235199</v>
      </c>
      <c r="AA42" s="3405">
        <v>20.9686274509803</v>
      </c>
      <c r="AB42" s="3405">
        <v>26.5607692307692</v>
      </c>
      <c r="AC42" s="3405">
        <v>27.7077777777777</v>
      </c>
      <c r="AD42" s="3405">
        <v>28.877037037036999</v>
      </c>
      <c r="AE42" s="3405">
        <v>27.939433962264101</v>
      </c>
      <c r="AF42" s="3405">
        <v>29.349999999999898</v>
      </c>
      <c r="AG42" s="3405">
        <v>29.8678846153846</v>
      </c>
      <c r="AH42" s="3405">
        <v>31.9905660377358</v>
      </c>
      <c r="AI42" s="3405">
        <v>35.953272727272697</v>
      </c>
      <c r="AJ42" s="5371">
        <v>40.544901960784301</v>
      </c>
      <c r="AK42" s="5371">
        <v>40.352708333333297</v>
      </c>
      <c r="AL42" s="5371">
        <v>40.220366560867603</v>
      </c>
      <c r="AM42" s="5371">
        <v>40.4</v>
      </c>
      <c r="AN42" s="5371">
        <v>54.926516442729401</v>
      </c>
      <c r="AO42" s="5371">
        <v>55.330946549366203</v>
      </c>
      <c r="AP42" s="5371">
        <v>56.469855195562303</v>
      </c>
      <c r="AQ42" s="5371">
        <v>54.347302712438079</v>
      </c>
      <c r="AR42" s="5371"/>
    </row>
    <row r="43" spans="1:44" ht="15.75">
      <c r="A43" s="3402" t="s">
        <v>3159</v>
      </c>
      <c r="B43" s="3403" t="s">
        <v>484</v>
      </c>
      <c r="C43" s="3403" t="s">
        <v>484</v>
      </c>
      <c r="D43" s="3403" t="s">
        <v>484</v>
      </c>
      <c r="E43" s="3403" t="s">
        <v>484</v>
      </c>
      <c r="F43" s="3403">
        <v>3.1099512898517632</v>
      </c>
      <c r="G43" s="3403">
        <v>2.7092671983668213</v>
      </c>
      <c r="H43" s="3403">
        <v>2.3649879441913368</v>
      </c>
      <c r="I43" s="3403">
        <v>2.62079173787872</v>
      </c>
      <c r="J43" s="3403">
        <v>2.1387409949496612</v>
      </c>
      <c r="K43" s="3403">
        <v>2.0152717797657891</v>
      </c>
      <c r="L43" s="3403">
        <v>2.3493738688760373</v>
      </c>
      <c r="M43" s="3403">
        <v>2.3687833589100724</v>
      </c>
      <c r="N43" s="3403">
        <v>2.1239717512245964</v>
      </c>
      <c r="O43" s="3403">
        <v>2.1128633654534594</v>
      </c>
      <c r="P43" s="3403">
        <v>2.0824863643162868</v>
      </c>
      <c r="Q43" s="3403">
        <v>2.0469069954631598</v>
      </c>
      <c r="R43" s="3403">
        <v>2.0738963288907999</v>
      </c>
      <c r="S43" s="3403">
        <v>1.93877925509842</v>
      </c>
      <c r="T43" s="3403">
        <v>1.8260536608540101</v>
      </c>
      <c r="U43" s="3403">
        <v>1.8980261761589601</v>
      </c>
      <c r="V43" s="3403">
        <v>1.9851422829112</v>
      </c>
      <c r="W43" s="3403">
        <v>1.9655174953593999</v>
      </c>
      <c r="X43" s="3403">
        <v>1.9</v>
      </c>
      <c r="Y43" s="3403">
        <v>2.6084952814095899</v>
      </c>
      <c r="Z43" s="3403">
        <v>2.4750447201579999</v>
      </c>
      <c r="AA43" s="3403">
        <v>2.1122750671364798</v>
      </c>
      <c r="AB43" s="3403">
        <v>4.9521698511680503</v>
      </c>
      <c r="AC43" s="3403">
        <v>4.7079743225958897</v>
      </c>
      <c r="AD43" s="3403">
        <v>5.4165872530866199</v>
      </c>
      <c r="AE43" s="3403">
        <v>2.8413176893654999</v>
      </c>
      <c r="AF43" s="3403">
        <v>3.30839165141446</v>
      </c>
      <c r="AG43" s="3403">
        <v>2.9301712032819802</v>
      </c>
      <c r="AH43" s="3403">
        <v>2.60629077359313</v>
      </c>
      <c r="AI43" s="3403">
        <v>2.8710483661092701</v>
      </c>
      <c r="AJ43" s="5370">
        <v>3.2955699795628699</v>
      </c>
      <c r="AK43" s="5370">
        <v>2.46853883871146</v>
      </c>
      <c r="AL43" s="5370">
        <v>2.1313090369838101</v>
      </c>
      <c r="AM43" s="5370">
        <v>1.6</v>
      </c>
      <c r="AN43" s="5370">
        <v>2.8552967497558801</v>
      </c>
      <c r="AO43" s="5370">
        <v>2.7864202744684601</v>
      </c>
      <c r="AP43" s="5370">
        <v>2.8900102936009122</v>
      </c>
      <c r="AQ43" s="5370">
        <v>1.219999933611392</v>
      </c>
      <c r="AR43" s="5370"/>
    </row>
    <row r="44" spans="1:44" ht="15.75">
      <c r="A44" s="3404" t="s">
        <v>3160</v>
      </c>
      <c r="B44" s="3405" t="s">
        <v>484</v>
      </c>
      <c r="C44" s="3405" t="s">
        <v>484</v>
      </c>
      <c r="D44" s="3405" t="s">
        <v>484</v>
      </c>
      <c r="E44" s="3405" t="s">
        <v>484</v>
      </c>
      <c r="F44" s="3405">
        <v>16</v>
      </c>
      <c r="G44" s="3405">
        <v>16</v>
      </c>
      <c r="H44" s="3405">
        <v>16</v>
      </c>
      <c r="I44" s="3405">
        <v>16</v>
      </c>
      <c r="J44" s="3405">
        <v>14</v>
      </c>
      <c r="K44" s="3405">
        <v>14</v>
      </c>
      <c r="L44" s="3405">
        <v>15</v>
      </c>
      <c r="M44" s="3405">
        <v>15</v>
      </c>
      <c r="N44" s="3405">
        <v>15</v>
      </c>
      <c r="O44" s="3405">
        <v>15</v>
      </c>
      <c r="P44" s="3405">
        <v>15</v>
      </c>
      <c r="Q44" s="3405">
        <v>15.8</v>
      </c>
      <c r="R44" s="3405">
        <v>16</v>
      </c>
      <c r="S44" s="3405">
        <v>16</v>
      </c>
      <c r="T44" s="3405">
        <v>15</v>
      </c>
      <c r="U44" s="3405">
        <v>19.100000000000001</v>
      </c>
      <c r="V44" s="3405">
        <v>19.899999999999999</v>
      </c>
      <c r="W44" s="3405">
        <v>19.899999999999999</v>
      </c>
      <c r="X44" s="3405">
        <v>22</v>
      </c>
      <c r="Y44" s="3405">
        <v>24.7</v>
      </c>
      <c r="Z44" s="3405">
        <v>30</v>
      </c>
      <c r="AA44" s="3405">
        <v>28.3</v>
      </c>
      <c r="AB44" s="3405">
        <v>50.7</v>
      </c>
      <c r="AC44" s="3405">
        <v>48</v>
      </c>
      <c r="AD44" s="3405">
        <v>57.8</v>
      </c>
      <c r="AE44" s="3405">
        <v>36.86</v>
      </c>
      <c r="AF44" s="3405">
        <v>41</v>
      </c>
      <c r="AG44" s="3405">
        <v>42.8</v>
      </c>
      <c r="AH44" s="3405">
        <v>37.799999999999997</v>
      </c>
      <c r="AI44" s="3405">
        <v>42.6</v>
      </c>
      <c r="AJ44" s="5371">
        <v>50.1</v>
      </c>
      <c r="AK44" s="5371">
        <v>48.18</v>
      </c>
      <c r="AL44" s="5371">
        <v>46.02</v>
      </c>
      <c r="AM44" s="5371">
        <v>44.9</v>
      </c>
      <c r="AN44" s="5371">
        <v>62</v>
      </c>
      <c r="AO44" s="5371">
        <v>62</v>
      </c>
      <c r="AP44" s="5371">
        <v>65.7</v>
      </c>
      <c r="AQ44" s="5371">
        <v>56.7</v>
      </c>
      <c r="AR44" s="5371"/>
    </row>
    <row r="45" spans="1:44" ht="15.75">
      <c r="A45" s="3402" t="s">
        <v>3161</v>
      </c>
      <c r="B45" s="3403" t="s">
        <v>484</v>
      </c>
      <c r="C45" s="3403" t="s">
        <v>484</v>
      </c>
      <c r="D45" s="3403" t="s">
        <v>484</v>
      </c>
      <c r="E45" s="3403" t="s">
        <v>484</v>
      </c>
      <c r="F45" s="3403">
        <v>5</v>
      </c>
      <c r="G45" s="3403">
        <v>4.9000000000000004</v>
      </c>
      <c r="H45" s="3403">
        <v>6.2</v>
      </c>
      <c r="I45" s="3403">
        <v>6.2</v>
      </c>
      <c r="J45" s="3403">
        <v>6</v>
      </c>
      <c r="K45" s="3403">
        <v>6.6</v>
      </c>
      <c r="L45" s="3403">
        <v>5.9</v>
      </c>
      <c r="M45" s="3403">
        <v>5.9</v>
      </c>
      <c r="N45" s="3403">
        <v>7</v>
      </c>
      <c r="O45" s="3403">
        <v>7.4</v>
      </c>
      <c r="P45" s="3403">
        <v>6.5</v>
      </c>
      <c r="Q45" s="3403">
        <v>7</v>
      </c>
      <c r="R45" s="3403">
        <v>7.3</v>
      </c>
      <c r="S45" s="3403">
        <v>7.4</v>
      </c>
      <c r="T45" s="3403">
        <v>8.5</v>
      </c>
      <c r="U45" s="3403">
        <v>9.5</v>
      </c>
      <c r="V45" s="3403">
        <v>9.6999999999999993</v>
      </c>
      <c r="W45" s="3403">
        <v>9.8000000000000007</v>
      </c>
      <c r="X45" s="3403">
        <v>12.3</v>
      </c>
      <c r="Y45" s="3403">
        <v>13.1</v>
      </c>
      <c r="Z45" s="3403">
        <v>16.8</v>
      </c>
      <c r="AA45" s="3403">
        <v>17.63</v>
      </c>
      <c r="AB45" s="3403">
        <v>19.399999999999999</v>
      </c>
      <c r="AC45" s="3403">
        <v>22.33</v>
      </c>
      <c r="AD45" s="3403">
        <v>21.33</v>
      </c>
      <c r="AE45" s="3403">
        <v>22.02</v>
      </c>
      <c r="AF45" s="3403">
        <v>24.6</v>
      </c>
      <c r="AG45" s="3403">
        <v>25.7</v>
      </c>
      <c r="AH45" s="3403">
        <v>26.4</v>
      </c>
      <c r="AI45" s="3403">
        <v>29</v>
      </c>
      <c r="AJ45" s="5370">
        <v>34.200000000000003</v>
      </c>
      <c r="AK45" s="5370">
        <v>34.53</v>
      </c>
      <c r="AL45" s="5370">
        <v>35.54</v>
      </c>
      <c r="AM45" s="5370">
        <v>37.1</v>
      </c>
      <c r="AN45" s="5370">
        <v>49.6408063961374</v>
      </c>
      <c r="AO45" s="5370">
        <v>50.46</v>
      </c>
      <c r="AP45" s="5370">
        <v>52.34402348904441</v>
      </c>
      <c r="AQ45" s="5370">
        <v>50.949413886737297</v>
      </c>
      <c r="AR45" s="5370"/>
    </row>
    <row r="46" spans="1:44" ht="15.75">
      <c r="A46" s="3404" t="s">
        <v>3162</v>
      </c>
      <c r="B46" s="3405" t="s">
        <v>484</v>
      </c>
      <c r="C46" s="3405" t="s">
        <v>484</v>
      </c>
      <c r="D46" s="3405" t="s">
        <v>484</v>
      </c>
      <c r="E46" s="3405" t="s">
        <v>484</v>
      </c>
      <c r="F46" s="3405">
        <v>15</v>
      </c>
      <c r="G46" s="3405">
        <v>13.35</v>
      </c>
      <c r="H46" s="3405">
        <v>13.35</v>
      </c>
      <c r="I46" s="3405">
        <v>14.800000000000004</v>
      </c>
      <c r="J46" s="3405">
        <v>12.92</v>
      </c>
      <c r="K46" s="3405">
        <v>12.94</v>
      </c>
      <c r="L46" s="3405">
        <v>13.639999999999999</v>
      </c>
      <c r="M46" s="3405">
        <v>14.1</v>
      </c>
      <c r="N46" s="3405">
        <v>13.680000000000003</v>
      </c>
      <c r="O46" s="3405">
        <v>14</v>
      </c>
      <c r="P46" s="3405">
        <v>13.600000000000001</v>
      </c>
      <c r="Q46" s="3405">
        <v>13.639999999999899</v>
      </c>
      <c r="R46" s="3405">
        <v>14</v>
      </c>
      <c r="S46" s="3405">
        <v>14</v>
      </c>
      <c r="T46" s="3405">
        <v>14</v>
      </c>
      <c r="U46" s="3405">
        <v>16.36</v>
      </c>
      <c r="V46" s="3405">
        <v>15.97</v>
      </c>
      <c r="W46" s="3405">
        <v>16.72</v>
      </c>
      <c r="X46" s="3405">
        <v>17.600000000000001</v>
      </c>
      <c r="Y46" s="3405">
        <v>21.951000000000001</v>
      </c>
      <c r="Z46" s="3405">
        <v>23.8</v>
      </c>
      <c r="AA46" s="3405">
        <v>24</v>
      </c>
      <c r="AB46" s="3405">
        <v>30.2</v>
      </c>
      <c r="AC46" s="3405">
        <v>29.812000000000001</v>
      </c>
      <c r="AD46" s="3405">
        <v>34.35</v>
      </c>
      <c r="AE46" s="3405">
        <v>30.4</v>
      </c>
      <c r="AF46" s="3405">
        <v>33.659999999999997</v>
      </c>
      <c r="AG46" s="3405">
        <v>33.26</v>
      </c>
      <c r="AH46" s="3405">
        <v>35.68</v>
      </c>
      <c r="AI46" s="3405">
        <v>40</v>
      </c>
      <c r="AJ46" s="5371">
        <v>46</v>
      </c>
      <c r="AK46" s="5371">
        <v>43.06</v>
      </c>
      <c r="AL46" s="5371">
        <v>43.24</v>
      </c>
      <c r="AM46" s="5371">
        <v>42.7</v>
      </c>
      <c r="AN46" s="5371">
        <v>58.74</v>
      </c>
      <c r="AO46" s="5371">
        <v>59.49</v>
      </c>
      <c r="AP46" s="5371">
        <v>60</v>
      </c>
      <c r="AQ46" s="5371">
        <v>55.7</v>
      </c>
      <c r="AR46" s="5371"/>
    </row>
    <row r="47" spans="1:44" ht="15.75">
      <c r="A47" s="3402" t="s">
        <v>3163</v>
      </c>
      <c r="B47" s="3403" t="s">
        <v>484</v>
      </c>
      <c r="C47" s="3403" t="s">
        <v>484</v>
      </c>
      <c r="D47" s="3403" t="s">
        <v>484</v>
      </c>
      <c r="E47" s="3403" t="s">
        <v>484</v>
      </c>
      <c r="F47" s="3403">
        <v>11.3</v>
      </c>
      <c r="G47" s="3403">
        <v>12</v>
      </c>
      <c r="H47" s="3403">
        <v>11.875</v>
      </c>
      <c r="I47" s="3403">
        <v>11.55</v>
      </c>
      <c r="J47" s="3403">
        <v>12</v>
      </c>
      <c r="K47" s="3403">
        <v>11.625</v>
      </c>
      <c r="L47" s="3403">
        <v>11.25</v>
      </c>
      <c r="M47" s="3403">
        <v>12</v>
      </c>
      <c r="N47" s="3403">
        <v>12</v>
      </c>
      <c r="O47" s="3403">
        <v>12.45</v>
      </c>
      <c r="P47" s="3403">
        <v>12.18</v>
      </c>
      <c r="Q47" s="3403">
        <v>12.45</v>
      </c>
      <c r="R47" s="3403">
        <v>12.725</v>
      </c>
      <c r="S47" s="3403">
        <v>12.574999999999999</v>
      </c>
      <c r="T47" s="3403">
        <v>13</v>
      </c>
      <c r="U47" s="3403">
        <v>15</v>
      </c>
      <c r="V47" s="3403">
        <v>15</v>
      </c>
      <c r="W47" s="3403">
        <v>15.7</v>
      </c>
      <c r="X47" s="3403">
        <v>17</v>
      </c>
      <c r="Y47" s="3403">
        <v>20.022500000000001</v>
      </c>
      <c r="Z47" s="3403">
        <v>21.175000000000001</v>
      </c>
      <c r="AA47" s="3403">
        <v>22.4</v>
      </c>
      <c r="AB47" s="3403">
        <v>28</v>
      </c>
      <c r="AC47" s="3403">
        <v>28.82</v>
      </c>
      <c r="AD47" s="3403">
        <v>29.875</v>
      </c>
      <c r="AE47" s="3403">
        <v>29.3</v>
      </c>
      <c r="AF47" s="3403">
        <v>31.125</v>
      </c>
      <c r="AG47" s="3403">
        <v>31</v>
      </c>
      <c r="AH47" s="3403">
        <v>33.299999999999997</v>
      </c>
      <c r="AI47" s="3403">
        <v>37.950000000000003</v>
      </c>
      <c r="AJ47" s="5370">
        <v>41.9</v>
      </c>
      <c r="AK47" s="5370">
        <v>41.372500000000002</v>
      </c>
      <c r="AL47" s="5370">
        <v>41</v>
      </c>
      <c r="AM47" s="5370">
        <v>41</v>
      </c>
      <c r="AN47" s="5370">
        <v>56.25</v>
      </c>
      <c r="AO47" s="5370">
        <v>56.889198588024698</v>
      </c>
      <c r="AP47" s="5370">
        <v>58</v>
      </c>
      <c r="AQ47" s="5370">
        <v>55.104451477598928</v>
      </c>
      <c r="AR47" s="5370"/>
    </row>
    <row r="48" spans="1:44" ht="15.75">
      <c r="A48" s="3404" t="s">
        <v>3164</v>
      </c>
      <c r="B48" s="3405" t="s">
        <v>484</v>
      </c>
      <c r="C48" s="3405" t="s">
        <v>484</v>
      </c>
      <c r="D48" s="3405" t="s">
        <v>484</v>
      </c>
      <c r="E48" s="3405" t="s">
        <v>484</v>
      </c>
      <c r="F48" s="3405">
        <v>6.6499999999999995</v>
      </c>
      <c r="G48" s="3405">
        <v>7.85</v>
      </c>
      <c r="H48" s="3405">
        <v>8</v>
      </c>
      <c r="I48" s="3405">
        <v>8.0500000000000007</v>
      </c>
      <c r="J48" s="3405">
        <v>8</v>
      </c>
      <c r="K48" s="3405">
        <v>8.875</v>
      </c>
      <c r="L48" s="3405">
        <v>8.4250000000000007</v>
      </c>
      <c r="M48" s="3405">
        <v>9.125</v>
      </c>
      <c r="N48" s="3405">
        <v>9</v>
      </c>
      <c r="O48" s="3405">
        <v>9.25</v>
      </c>
      <c r="P48" s="3405">
        <v>9</v>
      </c>
      <c r="Q48" s="3405">
        <v>9.6</v>
      </c>
      <c r="R48" s="3405">
        <v>9.625</v>
      </c>
      <c r="S48" s="3405">
        <v>10</v>
      </c>
      <c r="T48" s="3405">
        <v>10</v>
      </c>
      <c r="U48" s="3405">
        <v>12.5</v>
      </c>
      <c r="V48" s="3405">
        <v>12.749999999999901</v>
      </c>
      <c r="W48" s="3405">
        <v>13.24</v>
      </c>
      <c r="X48" s="3405">
        <v>14.2</v>
      </c>
      <c r="Y48" s="3405">
        <v>17</v>
      </c>
      <c r="Z48" s="3405">
        <v>18.984999999999999</v>
      </c>
      <c r="AA48" s="3405">
        <v>19.549999999999901</v>
      </c>
      <c r="AB48" s="3405">
        <v>24</v>
      </c>
      <c r="AC48" s="3405">
        <v>25.1</v>
      </c>
      <c r="AD48" s="3405">
        <v>25.837499999999999</v>
      </c>
      <c r="AE48" s="3405">
        <v>26</v>
      </c>
      <c r="AF48" s="3405">
        <v>27</v>
      </c>
      <c r="AG48" s="3405">
        <v>28.074999999999999</v>
      </c>
      <c r="AH48" s="3405">
        <v>30.1</v>
      </c>
      <c r="AI48" s="3405">
        <v>34.15</v>
      </c>
      <c r="AJ48" s="5371">
        <v>38.950000000000003</v>
      </c>
      <c r="AK48" s="5371">
        <v>39</v>
      </c>
      <c r="AL48" s="5371">
        <v>39.1</v>
      </c>
      <c r="AM48" s="5371">
        <v>39.299999999999997</v>
      </c>
      <c r="AN48" s="5371">
        <v>53</v>
      </c>
      <c r="AO48" s="5371">
        <v>53.824999999999903</v>
      </c>
      <c r="AP48" s="5371">
        <v>54.34447586252513</v>
      </c>
      <c r="AQ48" s="5371">
        <v>53.825000000000003</v>
      </c>
      <c r="AR48" s="5371"/>
    </row>
    <row r="49" spans="1:44" ht="15.75">
      <c r="A49" s="3406" t="s">
        <v>3165</v>
      </c>
      <c r="B49" s="3403" t="s">
        <v>484</v>
      </c>
      <c r="C49" s="3403" t="s">
        <v>484</v>
      </c>
      <c r="D49" s="3403" t="s">
        <v>484</v>
      </c>
      <c r="E49" s="3403" t="s">
        <v>484</v>
      </c>
      <c r="F49" s="3403">
        <v>6.1</v>
      </c>
      <c r="G49" s="3403">
        <v>6.2</v>
      </c>
      <c r="H49" s="3403">
        <v>6.9499999999999993</v>
      </c>
      <c r="I49" s="3403">
        <v>7.1920000000000002</v>
      </c>
      <c r="J49" s="3403">
        <v>7.048</v>
      </c>
      <c r="K49" s="3403">
        <v>6.9300000000000006</v>
      </c>
      <c r="L49" s="3403">
        <v>6.62</v>
      </c>
      <c r="M49" s="3403">
        <v>6.75</v>
      </c>
      <c r="N49" s="3403">
        <v>7.38</v>
      </c>
      <c r="O49" s="3403">
        <v>8</v>
      </c>
      <c r="P49" s="3403">
        <v>7.7</v>
      </c>
      <c r="Q49" s="3403">
        <v>8.5719999999999992</v>
      </c>
      <c r="R49" s="3403">
        <v>8.5</v>
      </c>
      <c r="S49" s="3403">
        <v>9</v>
      </c>
      <c r="T49" s="3403">
        <v>9.3119999999999994</v>
      </c>
      <c r="U49" s="3403">
        <v>12</v>
      </c>
      <c r="V49" s="3403">
        <v>12.03</v>
      </c>
      <c r="W49" s="3403">
        <v>12.04</v>
      </c>
      <c r="X49" s="3403">
        <v>13.5</v>
      </c>
      <c r="Y49" s="3403">
        <v>15.532</v>
      </c>
      <c r="Z49" s="3403">
        <v>18</v>
      </c>
      <c r="AA49" s="3403">
        <v>18.8</v>
      </c>
      <c r="AB49" s="3403">
        <v>22.4</v>
      </c>
      <c r="AC49" s="3403">
        <v>24.28</v>
      </c>
      <c r="AD49" s="3403">
        <v>25.06</v>
      </c>
      <c r="AE49" s="3403">
        <v>25.12</v>
      </c>
      <c r="AF49" s="3403">
        <v>26</v>
      </c>
      <c r="AG49" s="3403">
        <v>27.32</v>
      </c>
      <c r="AH49" s="3403">
        <v>29.04</v>
      </c>
      <c r="AI49" s="3403">
        <v>32.512</v>
      </c>
      <c r="AJ49" s="5370">
        <v>36.83</v>
      </c>
      <c r="AK49" s="5370">
        <v>37.469000000000001</v>
      </c>
      <c r="AL49" s="5370">
        <v>38.0687400766965</v>
      </c>
      <c r="AM49" s="5370">
        <v>38.700000000000003</v>
      </c>
      <c r="AN49" s="5370">
        <v>51.511494523429597</v>
      </c>
      <c r="AO49" s="5370">
        <v>51.959999999999901</v>
      </c>
      <c r="AP49" s="5370">
        <v>53.7</v>
      </c>
      <c r="AQ49" s="5370">
        <v>52.849999999999987</v>
      </c>
      <c r="AR49" s="5370"/>
    </row>
    <row r="50" spans="1:44" ht="15.75">
      <c r="A50" s="3407" t="s">
        <v>3166</v>
      </c>
      <c r="B50" s="3408" t="s">
        <v>484</v>
      </c>
      <c r="C50" s="3408" t="s">
        <v>484</v>
      </c>
      <c r="D50" s="3408" t="s">
        <v>484</v>
      </c>
      <c r="E50" s="3408" t="s">
        <v>484</v>
      </c>
      <c r="F50" s="3408">
        <v>24</v>
      </c>
      <c r="G50" s="3408">
        <v>24</v>
      </c>
      <c r="H50" s="3408">
        <v>24</v>
      </c>
      <c r="I50" s="3408">
        <v>25</v>
      </c>
      <c r="J50" s="3408">
        <v>23</v>
      </c>
      <c r="K50" s="3408">
        <v>22</v>
      </c>
      <c r="L50" s="3408">
        <v>22</v>
      </c>
      <c r="M50" s="3408">
        <v>24</v>
      </c>
      <c r="N50" s="3408">
        <v>25</v>
      </c>
      <c r="O50" s="3408">
        <v>45</v>
      </c>
      <c r="P50" s="3408">
        <v>43</v>
      </c>
      <c r="Q50" s="3408">
        <v>47</v>
      </c>
      <c r="R50" s="3408">
        <v>46</v>
      </c>
      <c r="S50" s="3408">
        <v>50</v>
      </c>
      <c r="T50" s="3408">
        <v>17</v>
      </c>
      <c r="U50" s="3408">
        <v>52</v>
      </c>
      <c r="V50" s="3408">
        <v>54</v>
      </c>
      <c r="W50" s="3408">
        <v>53</v>
      </c>
      <c r="X50" s="3408"/>
      <c r="Y50" s="3408">
        <v>52</v>
      </c>
      <c r="Z50" s="3408">
        <v>51</v>
      </c>
      <c r="AA50" s="3408">
        <v>51</v>
      </c>
      <c r="AB50" s="3408">
        <v>39</v>
      </c>
      <c r="AC50" s="3408">
        <v>45</v>
      </c>
      <c r="AD50" s="3408">
        <v>54</v>
      </c>
      <c r="AE50" s="3408">
        <v>53</v>
      </c>
      <c r="AF50" s="3408">
        <v>48</v>
      </c>
      <c r="AG50" s="3408">
        <v>52</v>
      </c>
      <c r="AH50" s="3408">
        <v>53</v>
      </c>
      <c r="AI50" s="3408">
        <v>55</v>
      </c>
      <c r="AJ50" s="5372">
        <v>51</v>
      </c>
      <c r="AK50" s="5372">
        <v>48</v>
      </c>
      <c r="AL50" s="5372">
        <v>53</v>
      </c>
      <c r="AM50" s="5372">
        <v>50</v>
      </c>
      <c r="AN50" s="5372">
        <v>39</v>
      </c>
      <c r="AO50" s="5372">
        <v>44</v>
      </c>
      <c r="AP50" s="5372">
        <v>45</v>
      </c>
      <c r="AQ50" s="5372">
        <v>46</v>
      </c>
      <c r="AR50" s="5372"/>
    </row>
    <row r="51" spans="1:44">
      <c r="B51" s="3401"/>
      <c r="U51" s="3426"/>
    </row>
    <row r="52" spans="1:44" s="3401" customFormat="1" ht="21" customHeight="1">
      <c r="A52" s="6212" t="s">
        <v>3170</v>
      </c>
      <c r="B52" s="6213"/>
      <c r="C52" s="6213"/>
      <c r="D52" s="6213"/>
      <c r="E52" s="6213"/>
      <c r="F52" s="6213"/>
      <c r="G52" s="6213"/>
      <c r="H52" s="6213"/>
      <c r="I52" s="6213"/>
      <c r="J52" s="6213"/>
      <c r="K52" s="6213"/>
      <c r="L52" s="6213"/>
      <c r="M52" s="6213"/>
      <c r="N52" s="6213"/>
      <c r="O52" s="6213"/>
      <c r="P52" s="6213"/>
      <c r="Q52" s="6213"/>
      <c r="R52" s="6213"/>
      <c r="S52" s="6213"/>
      <c r="T52" s="6213"/>
      <c r="U52" s="3427"/>
      <c r="V52" s="3427"/>
      <c r="W52" s="3427"/>
      <c r="X52" s="3427"/>
      <c r="Y52" s="3427"/>
      <c r="Z52" s="3427"/>
      <c r="AA52" s="3427"/>
      <c r="AB52" s="3427"/>
      <c r="AC52" s="3427"/>
      <c r="AD52" s="3427"/>
      <c r="AE52" s="3427"/>
      <c r="AF52" s="3427"/>
      <c r="AG52" s="3427"/>
      <c r="AH52" s="3427"/>
      <c r="AI52" s="3427"/>
      <c r="AJ52" s="5368"/>
      <c r="AK52" s="5382"/>
      <c r="AL52" s="5383"/>
      <c r="AM52" s="5396"/>
      <c r="AN52" s="5409"/>
      <c r="AO52" s="5450"/>
      <c r="AP52" s="5450"/>
      <c r="AQ52" s="5450"/>
      <c r="AR52" s="5450"/>
    </row>
    <row r="53" spans="1:44" ht="21" customHeight="1">
      <c r="A53" s="3402" t="s">
        <v>684</v>
      </c>
      <c r="B53" s="3403" t="s">
        <v>484</v>
      </c>
      <c r="C53" s="3403" t="s">
        <v>484</v>
      </c>
      <c r="D53" s="3403" t="s">
        <v>484</v>
      </c>
      <c r="E53" s="3403" t="s">
        <v>484</v>
      </c>
      <c r="F53" s="3403" t="s">
        <v>484</v>
      </c>
      <c r="G53" s="3403" t="s">
        <v>484</v>
      </c>
      <c r="H53" s="3403" t="s">
        <v>484</v>
      </c>
      <c r="I53" s="3403" t="s">
        <v>484</v>
      </c>
      <c r="J53" s="3403" t="s">
        <v>484</v>
      </c>
      <c r="K53" s="3403" t="s">
        <v>484</v>
      </c>
      <c r="L53" s="3403" t="s">
        <v>484</v>
      </c>
      <c r="M53" s="3403" t="s">
        <v>484</v>
      </c>
      <c r="N53" s="3403" t="s">
        <v>484</v>
      </c>
      <c r="O53" s="3403" t="s">
        <v>484</v>
      </c>
      <c r="P53" s="3403" t="s">
        <v>484</v>
      </c>
      <c r="Q53" s="3403" t="s">
        <v>484</v>
      </c>
      <c r="R53" s="3403" t="s">
        <v>484</v>
      </c>
      <c r="S53" s="3403" t="s">
        <v>484</v>
      </c>
      <c r="T53" s="3403">
        <v>8</v>
      </c>
      <c r="U53" s="3403">
        <v>9.1</v>
      </c>
      <c r="V53" s="3403">
        <v>9.6999999999999993</v>
      </c>
      <c r="W53" s="3403">
        <v>10</v>
      </c>
      <c r="X53" s="3403">
        <v>11</v>
      </c>
      <c r="Y53" s="3403">
        <v>14</v>
      </c>
      <c r="Z53" s="3403">
        <v>15</v>
      </c>
      <c r="AA53" s="3403">
        <v>15.025</v>
      </c>
      <c r="AB53" s="3403">
        <v>18.899999999999999</v>
      </c>
      <c r="AC53" s="3403">
        <v>19</v>
      </c>
      <c r="AD53" s="3403">
        <v>19.64</v>
      </c>
      <c r="AE53" s="3403">
        <v>19.149999999999999</v>
      </c>
      <c r="AF53" s="3403">
        <v>19.850000000000001</v>
      </c>
      <c r="AG53" s="3403">
        <v>19.5</v>
      </c>
      <c r="AH53" s="3403">
        <v>20.3</v>
      </c>
      <c r="AI53" s="3403">
        <v>23</v>
      </c>
      <c r="AJ53" s="5370">
        <v>25.2</v>
      </c>
      <c r="AK53" s="5370">
        <v>26.05</v>
      </c>
      <c r="AL53" s="5370">
        <v>27</v>
      </c>
      <c r="AM53" s="5370">
        <v>28</v>
      </c>
      <c r="AN53" s="5370">
        <v>38.043350433163397</v>
      </c>
      <c r="AO53" s="5370">
        <v>40.450000000000003</v>
      </c>
      <c r="AP53" s="5370">
        <v>42.87</v>
      </c>
      <c r="AQ53" s="5370">
        <v>42.95</v>
      </c>
      <c r="AR53" s="5370">
        <v>42.2</v>
      </c>
    </row>
    <row r="54" spans="1:44" ht="15.75">
      <c r="A54" s="3404" t="s">
        <v>637</v>
      </c>
      <c r="B54" s="3405" t="s">
        <v>484</v>
      </c>
      <c r="C54" s="3405" t="s">
        <v>484</v>
      </c>
      <c r="D54" s="3405" t="s">
        <v>484</v>
      </c>
      <c r="E54" s="3405" t="s">
        <v>484</v>
      </c>
      <c r="F54" s="3405" t="s">
        <v>484</v>
      </c>
      <c r="G54" s="3405" t="s">
        <v>484</v>
      </c>
      <c r="H54" s="3405" t="s">
        <v>484</v>
      </c>
      <c r="I54" s="3405" t="s">
        <v>484</v>
      </c>
      <c r="J54" s="3405" t="s">
        <v>484</v>
      </c>
      <c r="K54" s="3405" t="s">
        <v>484</v>
      </c>
      <c r="L54" s="3405" t="s">
        <v>484</v>
      </c>
      <c r="M54" s="3405" t="s">
        <v>484</v>
      </c>
      <c r="N54" s="3405" t="s">
        <v>484</v>
      </c>
      <c r="O54" s="3405" t="s">
        <v>484</v>
      </c>
      <c r="P54" s="3405" t="s">
        <v>484</v>
      </c>
      <c r="Q54" s="3405" t="s">
        <v>484</v>
      </c>
      <c r="R54" s="3405" t="s">
        <v>484</v>
      </c>
      <c r="S54" s="3405" t="s">
        <v>484</v>
      </c>
      <c r="T54" s="3405">
        <v>8.2306666666666608</v>
      </c>
      <c r="U54" s="3405">
        <v>9.7122222222222199</v>
      </c>
      <c r="V54" s="3405">
        <v>9.9078723404255307</v>
      </c>
      <c r="W54" s="3405">
        <v>10.1859574468085</v>
      </c>
      <c r="X54" s="3405">
        <v>11.3</v>
      </c>
      <c r="Y54" s="3405">
        <v>13.8948979591836</v>
      </c>
      <c r="Z54" s="3405">
        <v>15.5019565217391</v>
      </c>
      <c r="AA54" s="3405">
        <v>15.781956521739099</v>
      </c>
      <c r="AB54" s="3405">
        <v>19.150833333333299</v>
      </c>
      <c r="AC54" s="3405">
        <v>19.661282051282001</v>
      </c>
      <c r="AD54" s="3405">
        <v>19.6260869565217</v>
      </c>
      <c r="AE54" s="3405">
        <v>19.225399999999901</v>
      </c>
      <c r="AF54" s="3405">
        <v>20.3058695652173</v>
      </c>
      <c r="AG54" s="3405">
        <v>20.026862745098001</v>
      </c>
      <c r="AH54" s="3405">
        <v>20.9888679245283</v>
      </c>
      <c r="AI54" s="3405">
        <v>23.330545454545401</v>
      </c>
      <c r="AJ54" s="5371">
        <v>26.447647058823499</v>
      </c>
      <c r="AK54" s="5371">
        <v>26.664166666666599</v>
      </c>
      <c r="AL54" s="5371">
        <v>27.0346243245442</v>
      </c>
      <c r="AM54" s="5371">
        <v>28.1</v>
      </c>
      <c r="AN54" s="5371">
        <v>39.250802654378298</v>
      </c>
      <c r="AO54" s="5371">
        <v>40.654973787562</v>
      </c>
      <c r="AP54" s="5371">
        <v>41.868605040598659</v>
      </c>
      <c r="AQ54" s="5371">
        <v>42.995524939706492</v>
      </c>
      <c r="AR54" s="5371">
        <v>41.567804253536892</v>
      </c>
    </row>
    <row r="55" spans="1:44" ht="15.75">
      <c r="A55" s="3402" t="s">
        <v>3159</v>
      </c>
      <c r="B55" s="3403" t="s">
        <v>484</v>
      </c>
      <c r="C55" s="3403" t="s">
        <v>484</v>
      </c>
      <c r="D55" s="3403" t="s">
        <v>484</v>
      </c>
      <c r="E55" s="3403" t="s">
        <v>484</v>
      </c>
      <c r="F55" s="3403" t="s">
        <v>484</v>
      </c>
      <c r="G55" s="3403" t="s">
        <v>484</v>
      </c>
      <c r="H55" s="3403" t="s">
        <v>484</v>
      </c>
      <c r="I55" s="3403" t="s">
        <v>484</v>
      </c>
      <c r="J55" s="3403" t="s">
        <v>484</v>
      </c>
      <c r="K55" s="3403" t="s">
        <v>484</v>
      </c>
      <c r="L55" s="3403" t="s">
        <v>484</v>
      </c>
      <c r="M55" s="3403" t="s">
        <v>484</v>
      </c>
      <c r="N55" s="3403" t="s">
        <v>484</v>
      </c>
      <c r="O55" s="3403" t="s">
        <v>484</v>
      </c>
      <c r="P55" s="3403" t="s">
        <v>484</v>
      </c>
      <c r="Q55" s="3403" t="s">
        <v>484</v>
      </c>
      <c r="R55" s="3403" t="s">
        <v>484</v>
      </c>
      <c r="S55" s="3403" t="s">
        <v>484</v>
      </c>
      <c r="T55" s="3403">
        <v>2.0885065371110398</v>
      </c>
      <c r="U55" s="3403">
        <v>2.2688811622460601</v>
      </c>
      <c r="V55" s="3403">
        <v>2.1950998970823798</v>
      </c>
      <c r="W55" s="3403">
        <v>2.1597248244482801</v>
      </c>
      <c r="X55" s="3403">
        <v>2.5</v>
      </c>
      <c r="Y55" s="3403">
        <v>3.4403951614805299</v>
      </c>
      <c r="Z55" s="3403">
        <v>3.3919435364745301</v>
      </c>
      <c r="AA55" s="3403">
        <v>3.2602991457608201</v>
      </c>
      <c r="AB55" s="3403">
        <v>4.1750095808273304</v>
      </c>
      <c r="AC55" s="3403">
        <v>5.0413151894526598</v>
      </c>
      <c r="AD55" s="3403">
        <v>4.5749396976042096</v>
      </c>
      <c r="AE55" s="3403">
        <v>3.1697500126756202</v>
      </c>
      <c r="AF55" s="3403">
        <v>3.41066013557294</v>
      </c>
      <c r="AG55" s="3403">
        <v>3.3893494893245002</v>
      </c>
      <c r="AH55" s="3403">
        <v>3.6132803444522801</v>
      </c>
      <c r="AI55" s="3403">
        <v>3.7086163029025898</v>
      </c>
      <c r="AJ55" s="5370">
        <v>4.2351035823154497</v>
      </c>
      <c r="AK55" s="5370">
        <v>4.1321375815560399</v>
      </c>
      <c r="AL55" s="5370">
        <v>3.6770777080900001</v>
      </c>
      <c r="AM55" s="5370">
        <v>3.4</v>
      </c>
      <c r="AN55" s="5370">
        <v>7.8291049322823101</v>
      </c>
      <c r="AO55" s="5370">
        <v>5.3196998542763296</v>
      </c>
      <c r="AP55" s="5370">
        <v>6.6088074690539012</v>
      </c>
      <c r="AQ55" s="5370">
        <v>5.4040806374389829</v>
      </c>
      <c r="AR55" s="5370">
        <v>5.0488408555962154</v>
      </c>
    </row>
    <row r="56" spans="1:44" ht="15.75">
      <c r="A56" s="3404" t="s">
        <v>3160</v>
      </c>
      <c r="B56" s="3405" t="s">
        <v>484</v>
      </c>
      <c r="C56" s="3405" t="s">
        <v>484</v>
      </c>
      <c r="D56" s="3405" t="s">
        <v>484</v>
      </c>
      <c r="E56" s="3405" t="s">
        <v>484</v>
      </c>
      <c r="F56" s="3405" t="s">
        <v>484</v>
      </c>
      <c r="G56" s="3405" t="s">
        <v>484</v>
      </c>
      <c r="H56" s="3405" t="s">
        <v>484</v>
      </c>
      <c r="I56" s="3405" t="s">
        <v>484</v>
      </c>
      <c r="J56" s="3405" t="s">
        <v>484</v>
      </c>
      <c r="K56" s="3405" t="s">
        <v>484</v>
      </c>
      <c r="L56" s="3405" t="s">
        <v>484</v>
      </c>
      <c r="M56" s="3405" t="s">
        <v>484</v>
      </c>
      <c r="N56" s="3405" t="s">
        <v>484</v>
      </c>
      <c r="O56" s="3405" t="s">
        <v>484</v>
      </c>
      <c r="P56" s="3405" t="s">
        <v>484</v>
      </c>
      <c r="Q56" s="3405" t="s">
        <v>484</v>
      </c>
      <c r="R56" s="3405" t="s">
        <v>484</v>
      </c>
      <c r="S56" s="3405" t="s">
        <v>484</v>
      </c>
      <c r="T56" s="3405">
        <v>12</v>
      </c>
      <c r="U56" s="3405">
        <v>15</v>
      </c>
      <c r="V56" s="3405">
        <v>15</v>
      </c>
      <c r="W56" s="3405">
        <v>15</v>
      </c>
      <c r="X56" s="3405">
        <v>17.100000000000001</v>
      </c>
      <c r="Y56" s="3405">
        <v>24</v>
      </c>
      <c r="Z56" s="3405">
        <v>30</v>
      </c>
      <c r="AA56" s="3405">
        <v>27.4</v>
      </c>
      <c r="AB56" s="3405">
        <v>31</v>
      </c>
      <c r="AC56" s="3405">
        <v>42</v>
      </c>
      <c r="AD56" s="3405">
        <v>39.6</v>
      </c>
      <c r="AE56" s="3405">
        <v>27.8</v>
      </c>
      <c r="AF56" s="3405">
        <v>28.5</v>
      </c>
      <c r="AG56" s="3405">
        <v>29.9</v>
      </c>
      <c r="AH56" s="3405">
        <v>30.5</v>
      </c>
      <c r="AI56" s="3405">
        <v>32.5</v>
      </c>
      <c r="AJ56" s="5371">
        <v>37</v>
      </c>
      <c r="AK56" s="5371">
        <v>36</v>
      </c>
      <c r="AL56" s="5371">
        <v>35.6</v>
      </c>
      <c r="AM56" s="5371">
        <v>35.799999999999997</v>
      </c>
      <c r="AN56" s="5371">
        <v>62</v>
      </c>
      <c r="AO56" s="5371">
        <v>52.890922826380901</v>
      </c>
      <c r="AP56" s="5371">
        <v>59.6</v>
      </c>
      <c r="AQ56" s="5371">
        <v>62.4</v>
      </c>
      <c r="AR56" s="5371">
        <v>52.691005225498209</v>
      </c>
    </row>
    <row r="57" spans="1:44" ht="15.75">
      <c r="A57" s="3402" t="s">
        <v>3161</v>
      </c>
      <c r="B57" s="3403" t="s">
        <v>484</v>
      </c>
      <c r="C57" s="3403" t="s">
        <v>484</v>
      </c>
      <c r="D57" s="3403" t="s">
        <v>484</v>
      </c>
      <c r="E57" s="3403" t="s">
        <v>484</v>
      </c>
      <c r="F57" s="3403" t="s">
        <v>484</v>
      </c>
      <c r="G57" s="3403" t="s">
        <v>484</v>
      </c>
      <c r="H57" s="3403" t="s">
        <v>484</v>
      </c>
      <c r="I57" s="3403" t="s">
        <v>484</v>
      </c>
      <c r="J57" s="3403" t="s">
        <v>484</v>
      </c>
      <c r="K57" s="3403" t="s">
        <v>484</v>
      </c>
      <c r="L57" s="3403" t="s">
        <v>484</v>
      </c>
      <c r="M57" s="3403" t="s">
        <v>484</v>
      </c>
      <c r="N57" s="3403" t="s">
        <v>484</v>
      </c>
      <c r="O57" s="3403" t="s">
        <v>484</v>
      </c>
      <c r="P57" s="3403" t="s">
        <v>484</v>
      </c>
      <c r="Q57" s="3403" t="s">
        <v>484</v>
      </c>
      <c r="R57" s="3403" t="s">
        <v>484</v>
      </c>
      <c r="S57" s="3403" t="s">
        <v>484</v>
      </c>
      <c r="T57" s="3403">
        <v>4.5</v>
      </c>
      <c r="U57" s="3403">
        <v>5.0999999999999996</v>
      </c>
      <c r="V57" s="3403">
        <v>6.2</v>
      </c>
      <c r="W57" s="3403">
        <v>6.2</v>
      </c>
      <c r="X57" s="3403">
        <v>6.2</v>
      </c>
      <c r="Y57" s="3403">
        <v>6.2</v>
      </c>
      <c r="Z57" s="3403">
        <v>9</v>
      </c>
      <c r="AA57" s="3403">
        <v>8</v>
      </c>
      <c r="AB57" s="3403">
        <v>10</v>
      </c>
      <c r="AC57" s="3403">
        <v>10.7</v>
      </c>
      <c r="AD57" s="3403">
        <v>10.4</v>
      </c>
      <c r="AE57" s="3403">
        <v>10.7</v>
      </c>
      <c r="AF57" s="3403">
        <v>10.7</v>
      </c>
      <c r="AG57" s="3403">
        <v>10.8</v>
      </c>
      <c r="AH57" s="3403">
        <v>12.8</v>
      </c>
      <c r="AI57" s="3403">
        <v>13</v>
      </c>
      <c r="AJ57" s="5370">
        <v>18</v>
      </c>
      <c r="AK57" s="5370">
        <v>20</v>
      </c>
      <c r="AL57" s="5370">
        <v>20</v>
      </c>
      <c r="AM57" s="5370">
        <v>21.6</v>
      </c>
      <c r="AN57" s="5370">
        <v>22.47</v>
      </c>
      <c r="AO57" s="5370">
        <v>26.59</v>
      </c>
      <c r="AP57" s="5370">
        <v>26.2</v>
      </c>
      <c r="AQ57" s="5370">
        <v>28.7</v>
      </c>
      <c r="AR57" s="5370">
        <v>28.7</v>
      </c>
    </row>
    <row r="58" spans="1:44" ht="15.75">
      <c r="A58" s="3404" t="s">
        <v>3162</v>
      </c>
      <c r="B58" s="3405" t="s">
        <v>484</v>
      </c>
      <c r="C58" s="3405" t="s">
        <v>484</v>
      </c>
      <c r="D58" s="3405" t="s">
        <v>484</v>
      </c>
      <c r="E58" s="3405" t="s">
        <v>484</v>
      </c>
      <c r="F58" s="3405" t="s">
        <v>484</v>
      </c>
      <c r="G58" s="3405" t="s">
        <v>484</v>
      </c>
      <c r="H58" s="3405" t="s">
        <v>484</v>
      </c>
      <c r="I58" s="3405" t="s">
        <v>484</v>
      </c>
      <c r="J58" s="3405" t="s">
        <v>484</v>
      </c>
      <c r="K58" s="3405" t="s">
        <v>484</v>
      </c>
      <c r="L58" s="3405" t="s">
        <v>484</v>
      </c>
      <c r="M58" s="3405" t="s">
        <v>484</v>
      </c>
      <c r="N58" s="3405" t="s">
        <v>484</v>
      </c>
      <c r="O58" s="3405" t="s">
        <v>484</v>
      </c>
      <c r="P58" s="3405" t="s">
        <v>484</v>
      </c>
      <c r="Q58" s="3405" t="s">
        <v>484</v>
      </c>
      <c r="R58" s="3405" t="s">
        <v>484</v>
      </c>
      <c r="S58" s="3405" t="s">
        <v>484</v>
      </c>
      <c r="T58" s="3405">
        <v>10.803999999999901</v>
      </c>
      <c r="U58" s="3405">
        <v>12.54</v>
      </c>
      <c r="V58" s="3405">
        <v>13.219999999999899</v>
      </c>
      <c r="W58" s="3405">
        <v>12.773999999999999</v>
      </c>
      <c r="X58" s="3405">
        <v>15</v>
      </c>
      <c r="Y58" s="3405">
        <v>17.943999999999999</v>
      </c>
      <c r="Z58" s="3405">
        <v>19.350000000000001</v>
      </c>
      <c r="AA58" s="3405">
        <v>19.350000000000001</v>
      </c>
      <c r="AB58" s="3405">
        <v>24</v>
      </c>
      <c r="AC58" s="3405">
        <v>24.2</v>
      </c>
      <c r="AD58" s="3405">
        <v>24</v>
      </c>
      <c r="AE58" s="3405">
        <v>23</v>
      </c>
      <c r="AF58" s="3405">
        <v>24.2</v>
      </c>
      <c r="AG58" s="3405">
        <v>24</v>
      </c>
      <c r="AH58" s="3405">
        <v>25</v>
      </c>
      <c r="AI58" s="3405">
        <v>27.6</v>
      </c>
      <c r="AJ58" s="5371">
        <v>30.6</v>
      </c>
      <c r="AK58" s="5371">
        <v>32.32</v>
      </c>
      <c r="AL58" s="5371">
        <v>31.91</v>
      </c>
      <c r="AM58" s="5371">
        <v>32.6</v>
      </c>
      <c r="AN58" s="5371">
        <v>47.9</v>
      </c>
      <c r="AO58" s="5371">
        <v>46.64</v>
      </c>
      <c r="AP58" s="5371">
        <v>49.54</v>
      </c>
      <c r="AQ58" s="5371">
        <v>49.95</v>
      </c>
      <c r="AR58" s="5371">
        <v>47</v>
      </c>
    </row>
    <row r="59" spans="1:44" ht="15.75">
      <c r="A59" s="3402" t="s">
        <v>3163</v>
      </c>
      <c r="B59" s="3403" t="s">
        <v>484</v>
      </c>
      <c r="C59" s="3403" t="s">
        <v>484</v>
      </c>
      <c r="D59" s="3403" t="s">
        <v>484</v>
      </c>
      <c r="E59" s="3403" t="s">
        <v>484</v>
      </c>
      <c r="F59" s="3403" t="s">
        <v>484</v>
      </c>
      <c r="G59" s="3403" t="s">
        <v>484</v>
      </c>
      <c r="H59" s="3403" t="s">
        <v>484</v>
      </c>
      <c r="I59" s="3403" t="s">
        <v>484</v>
      </c>
      <c r="J59" s="3403" t="s">
        <v>484</v>
      </c>
      <c r="K59" s="3403" t="s">
        <v>484</v>
      </c>
      <c r="L59" s="3403" t="s">
        <v>484</v>
      </c>
      <c r="M59" s="3403" t="s">
        <v>484</v>
      </c>
      <c r="N59" s="3403" t="s">
        <v>484</v>
      </c>
      <c r="O59" s="3403" t="s">
        <v>484</v>
      </c>
      <c r="P59" s="3403" t="s">
        <v>484</v>
      </c>
      <c r="Q59" s="3403" t="s">
        <v>484</v>
      </c>
      <c r="R59" s="3403" t="s">
        <v>484</v>
      </c>
      <c r="S59" s="3403" t="s">
        <v>484</v>
      </c>
      <c r="T59" s="3403">
        <v>10</v>
      </c>
      <c r="U59" s="3403">
        <v>11</v>
      </c>
      <c r="V59" s="3403">
        <v>11.05</v>
      </c>
      <c r="W59" s="3403">
        <v>11.75</v>
      </c>
      <c r="X59" s="3403">
        <v>12.9</v>
      </c>
      <c r="Y59" s="3403">
        <v>16</v>
      </c>
      <c r="Z59" s="3403">
        <v>16.524999999999999</v>
      </c>
      <c r="AA59" s="3403">
        <v>17.03</v>
      </c>
      <c r="AB59" s="3403">
        <v>21</v>
      </c>
      <c r="AC59" s="3403">
        <v>21.35</v>
      </c>
      <c r="AD59" s="3403">
        <v>21.7</v>
      </c>
      <c r="AE59" s="3403">
        <v>21.524999999999999</v>
      </c>
      <c r="AF59" s="3403">
        <v>22.375</v>
      </c>
      <c r="AG59" s="3403">
        <v>22.009999999999899</v>
      </c>
      <c r="AH59" s="3403">
        <v>23</v>
      </c>
      <c r="AI59" s="3403">
        <v>25</v>
      </c>
      <c r="AJ59" s="5370">
        <v>29.35</v>
      </c>
      <c r="AK59" s="5370">
        <v>29.475000000000001</v>
      </c>
      <c r="AL59" s="5370">
        <v>29.646941861681299</v>
      </c>
      <c r="AM59" s="5370">
        <v>30</v>
      </c>
      <c r="AN59" s="5370">
        <v>43.282499999999999</v>
      </c>
      <c r="AO59" s="5370">
        <v>43.874619689499802</v>
      </c>
      <c r="AP59" s="5370">
        <v>45</v>
      </c>
      <c r="AQ59" s="5370">
        <v>45.015000000000001</v>
      </c>
      <c r="AR59" s="5370">
        <v>44.948151882188199</v>
      </c>
    </row>
    <row r="60" spans="1:44" ht="15.75">
      <c r="A60" s="3404" t="s">
        <v>3164</v>
      </c>
      <c r="B60" s="3405" t="s">
        <v>484</v>
      </c>
      <c r="C60" s="3405" t="s">
        <v>484</v>
      </c>
      <c r="D60" s="3405" t="s">
        <v>484</v>
      </c>
      <c r="E60" s="3405" t="s">
        <v>484</v>
      </c>
      <c r="F60" s="3405" t="s">
        <v>484</v>
      </c>
      <c r="G60" s="3405" t="s">
        <v>484</v>
      </c>
      <c r="H60" s="3405" t="s">
        <v>484</v>
      </c>
      <c r="I60" s="3405" t="s">
        <v>484</v>
      </c>
      <c r="J60" s="3405" t="s">
        <v>484</v>
      </c>
      <c r="K60" s="3405" t="s">
        <v>484</v>
      </c>
      <c r="L60" s="3405" t="s">
        <v>484</v>
      </c>
      <c r="M60" s="3405" t="s">
        <v>484</v>
      </c>
      <c r="N60" s="3405" t="s">
        <v>484</v>
      </c>
      <c r="O60" s="3405" t="s">
        <v>484</v>
      </c>
      <c r="P60" s="3405" t="s">
        <v>484</v>
      </c>
      <c r="Q60" s="3405" t="s">
        <v>484</v>
      </c>
      <c r="R60" s="3405" t="s">
        <v>484</v>
      </c>
      <c r="S60" s="3405" t="s">
        <v>484</v>
      </c>
      <c r="T60" s="3405">
        <v>6.96</v>
      </c>
      <c r="U60" s="3405">
        <v>8.1</v>
      </c>
      <c r="V60" s="3405">
        <v>8.1999999999999993</v>
      </c>
      <c r="W60" s="3405">
        <v>8.6999999999999993</v>
      </c>
      <c r="X60" s="3405">
        <v>10</v>
      </c>
      <c r="Y60" s="3405">
        <v>12</v>
      </c>
      <c r="Z60" s="3405">
        <v>14</v>
      </c>
      <c r="AA60" s="3405">
        <v>14</v>
      </c>
      <c r="AB60" s="3405">
        <v>16.824999999999999</v>
      </c>
      <c r="AC60" s="3405">
        <v>17</v>
      </c>
      <c r="AD60" s="3405">
        <v>17</v>
      </c>
      <c r="AE60" s="3405">
        <v>17.424999999999901</v>
      </c>
      <c r="AF60" s="3405">
        <v>18</v>
      </c>
      <c r="AG60" s="3405">
        <v>18</v>
      </c>
      <c r="AH60" s="3405">
        <v>19</v>
      </c>
      <c r="AI60" s="3405">
        <v>21.05</v>
      </c>
      <c r="AJ60" s="5371">
        <v>23.5</v>
      </c>
      <c r="AK60" s="5371">
        <v>23.369999999999902</v>
      </c>
      <c r="AL60" s="5371">
        <v>24.524999999999999</v>
      </c>
      <c r="AM60" s="5371">
        <v>25.8</v>
      </c>
      <c r="AN60" s="5371">
        <v>35</v>
      </c>
      <c r="AO60" s="5371">
        <v>38.054859877332902</v>
      </c>
      <c r="AP60" s="5371">
        <v>38.6</v>
      </c>
      <c r="AQ60" s="5371">
        <v>40</v>
      </c>
      <c r="AR60" s="5371">
        <v>38.450000000000003</v>
      </c>
    </row>
    <row r="61" spans="1:44" ht="15.75">
      <c r="A61" s="3406" t="s">
        <v>3165</v>
      </c>
      <c r="B61" s="3403" t="s">
        <v>484</v>
      </c>
      <c r="C61" s="3403" t="s">
        <v>484</v>
      </c>
      <c r="D61" s="3403" t="s">
        <v>484</v>
      </c>
      <c r="E61" s="3403" t="s">
        <v>484</v>
      </c>
      <c r="F61" s="3403" t="s">
        <v>484</v>
      </c>
      <c r="G61" s="3403" t="s">
        <v>484</v>
      </c>
      <c r="H61" s="3403" t="s">
        <v>484</v>
      </c>
      <c r="I61" s="3403" t="s">
        <v>484</v>
      </c>
      <c r="J61" s="3403" t="s">
        <v>484</v>
      </c>
      <c r="K61" s="3403" t="s">
        <v>484</v>
      </c>
      <c r="L61" s="3403" t="s">
        <v>484</v>
      </c>
      <c r="M61" s="3403" t="s">
        <v>484</v>
      </c>
      <c r="N61" s="3403" t="s">
        <v>484</v>
      </c>
      <c r="O61" s="3403" t="s">
        <v>484</v>
      </c>
      <c r="P61" s="3403" t="s">
        <v>484</v>
      </c>
      <c r="Q61" s="3403" t="s">
        <v>484</v>
      </c>
      <c r="R61" s="3403" t="s">
        <v>484</v>
      </c>
      <c r="S61" s="3403" t="s">
        <v>484</v>
      </c>
      <c r="T61" s="3403">
        <v>5.5</v>
      </c>
      <c r="U61" s="3403">
        <v>6.9</v>
      </c>
      <c r="V61" s="3403">
        <v>7.548</v>
      </c>
      <c r="W61" s="3403">
        <v>7.5</v>
      </c>
      <c r="X61" s="3403">
        <v>8.6999999999999993</v>
      </c>
      <c r="Y61" s="3403">
        <v>9.84</v>
      </c>
      <c r="Z61" s="3403">
        <v>12</v>
      </c>
      <c r="AA61" s="3403">
        <v>12.875</v>
      </c>
      <c r="AB61" s="3403">
        <v>15</v>
      </c>
      <c r="AC61" s="3403">
        <v>15.9</v>
      </c>
      <c r="AD61" s="3403">
        <v>15.5</v>
      </c>
      <c r="AE61" s="3403">
        <v>15.5</v>
      </c>
      <c r="AF61" s="3403">
        <v>17.05</v>
      </c>
      <c r="AG61" s="3403">
        <v>17</v>
      </c>
      <c r="AH61" s="3403">
        <v>17.68</v>
      </c>
      <c r="AI61" s="3403">
        <v>20</v>
      </c>
      <c r="AJ61" s="5370">
        <v>22</v>
      </c>
      <c r="AK61" s="5370">
        <v>22.308</v>
      </c>
      <c r="AL61" s="5370">
        <v>22.807235301253101</v>
      </c>
      <c r="AM61" s="5370">
        <v>23.9</v>
      </c>
      <c r="AN61" s="5370">
        <v>30.832137384563801</v>
      </c>
      <c r="AO61" s="5370">
        <v>34.5267510062125</v>
      </c>
      <c r="AP61" s="5370">
        <v>35</v>
      </c>
      <c r="AQ61" s="5370">
        <v>37.75</v>
      </c>
      <c r="AR61" s="5370">
        <v>34.915822496537572</v>
      </c>
    </row>
    <row r="62" spans="1:44" ht="15.75">
      <c r="A62" s="3407" t="s">
        <v>3166</v>
      </c>
      <c r="B62" s="3408" t="s">
        <v>484</v>
      </c>
      <c r="C62" s="3408" t="s">
        <v>484</v>
      </c>
      <c r="D62" s="3408" t="s">
        <v>484</v>
      </c>
      <c r="E62" s="3408" t="s">
        <v>484</v>
      </c>
      <c r="F62" s="3408" t="s">
        <v>484</v>
      </c>
      <c r="G62" s="3408" t="s">
        <v>484</v>
      </c>
      <c r="H62" s="3408" t="s">
        <v>484</v>
      </c>
      <c r="I62" s="3408" t="s">
        <v>484</v>
      </c>
      <c r="J62" s="3408" t="s">
        <v>484</v>
      </c>
      <c r="K62" s="3408" t="s">
        <v>484</v>
      </c>
      <c r="L62" s="3408" t="s">
        <v>484</v>
      </c>
      <c r="M62" s="3408" t="s">
        <v>484</v>
      </c>
      <c r="N62" s="3408" t="s">
        <v>484</v>
      </c>
      <c r="O62" s="3408" t="s">
        <v>484</v>
      </c>
      <c r="P62" s="3408" t="s">
        <v>484</v>
      </c>
      <c r="Q62" s="3408" t="s">
        <v>484</v>
      </c>
      <c r="R62" s="3408" t="s">
        <v>484</v>
      </c>
      <c r="S62" s="3408" t="s">
        <v>484</v>
      </c>
      <c r="T62" s="3408">
        <v>15</v>
      </c>
      <c r="U62" s="3408">
        <v>45</v>
      </c>
      <c r="V62" s="3408">
        <v>47</v>
      </c>
      <c r="W62" s="3408">
        <v>47</v>
      </c>
      <c r="X62" s="3408">
        <v>42</v>
      </c>
      <c r="Y62" s="3408">
        <v>49</v>
      </c>
      <c r="Z62" s="3408">
        <v>46</v>
      </c>
      <c r="AA62" s="3408">
        <v>46</v>
      </c>
      <c r="AB62" s="3408">
        <v>36</v>
      </c>
      <c r="AC62" s="3408">
        <v>39</v>
      </c>
      <c r="AD62" s="3408">
        <v>46</v>
      </c>
      <c r="AE62" s="3408">
        <v>50</v>
      </c>
      <c r="AF62" s="3408">
        <v>46</v>
      </c>
      <c r="AG62" s="3408">
        <v>51</v>
      </c>
      <c r="AH62" s="3408">
        <v>53</v>
      </c>
      <c r="AI62" s="3408">
        <v>55</v>
      </c>
      <c r="AJ62" s="5372">
        <v>51</v>
      </c>
      <c r="AK62" s="5372">
        <v>48</v>
      </c>
      <c r="AL62" s="5372">
        <v>54</v>
      </c>
      <c r="AM62" s="5372">
        <v>51</v>
      </c>
      <c r="AN62" s="5372">
        <v>38</v>
      </c>
      <c r="AO62" s="5372">
        <v>44</v>
      </c>
      <c r="AP62" s="5372">
        <v>45</v>
      </c>
      <c r="AQ62" s="5372">
        <v>46</v>
      </c>
      <c r="AR62" s="5372">
        <v>39</v>
      </c>
    </row>
    <row r="63" spans="1:44">
      <c r="B63" s="3401"/>
      <c r="U63" s="3426"/>
    </row>
    <row r="64" spans="1:44" s="3401" customFormat="1" ht="21" customHeight="1">
      <c r="A64" s="6212" t="s">
        <v>4123</v>
      </c>
      <c r="B64" s="6213"/>
      <c r="C64" s="6213"/>
      <c r="D64" s="6213"/>
      <c r="E64" s="6213"/>
      <c r="F64" s="6213"/>
      <c r="G64" s="6213"/>
      <c r="H64" s="6213"/>
      <c r="I64" s="6213"/>
      <c r="J64" s="6213"/>
      <c r="K64" s="6213"/>
      <c r="L64" s="6213"/>
      <c r="M64" s="6213"/>
      <c r="N64" s="6213"/>
      <c r="O64" s="6213"/>
      <c r="P64" s="6213"/>
      <c r="Q64" s="6213"/>
      <c r="R64" s="6213"/>
      <c r="S64" s="6213"/>
      <c r="T64" s="6213"/>
      <c r="U64" s="3427"/>
      <c r="V64" s="3427"/>
      <c r="W64" s="3427"/>
      <c r="X64" s="3427"/>
      <c r="Y64" s="3427"/>
      <c r="Z64" s="3427"/>
      <c r="AA64" s="3427"/>
      <c r="AB64" s="3427"/>
      <c r="AC64" s="3427"/>
      <c r="AD64" s="3427"/>
      <c r="AE64" s="3427"/>
      <c r="AF64" s="3427"/>
      <c r="AG64" s="3427"/>
      <c r="AH64" s="3427"/>
      <c r="AI64" s="3427"/>
      <c r="AJ64" s="5368"/>
      <c r="AK64" s="5382"/>
      <c r="AL64" s="5383"/>
      <c r="AM64" s="5396"/>
      <c r="AN64" s="5409"/>
      <c r="AO64" s="5450"/>
      <c r="AP64" s="5450"/>
      <c r="AQ64" s="5450"/>
      <c r="AR64" s="5450"/>
    </row>
    <row r="65" spans="1:44" ht="21" customHeight="1">
      <c r="A65" s="3402" t="s">
        <v>684</v>
      </c>
      <c r="B65" s="3403" t="s">
        <v>484</v>
      </c>
      <c r="C65" s="3403" t="s">
        <v>484</v>
      </c>
      <c r="D65" s="3403" t="s">
        <v>484</v>
      </c>
      <c r="E65" s="3403" t="s">
        <v>484</v>
      </c>
      <c r="F65" s="3403" t="s">
        <v>484</v>
      </c>
      <c r="G65" s="3403" t="s">
        <v>484</v>
      </c>
      <c r="H65" s="3403" t="s">
        <v>484</v>
      </c>
      <c r="I65" s="3403" t="s">
        <v>484</v>
      </c>
      <c r="J65" s="3403" t="s">
        <v>484</v>
      </c>
      <c r="K65" s="3403" t="s">
        <v>484</v>
      </c>
      <c r="L65" s="3403" t="s">
        <v>484</v>
      </c>
      <c r="M65" s="3403" t="s">
        <v>484</v>
      </c>
      <c r="N65" s="3403" t="s">
        <v>484</v>
      </c>
      <c r="O65" s="3403" t="s">
        <v>484</v>
      </c>
      <c r="P65" s="3403" t="s">
        <v>484</v>
      </c>
      <c r="Q65" s="3403" t="s">
        <v>484</v>
      </c>
      <c r="R65" s="3403" t="s">
        <v>484</v>
      </c>
      <c r="S65" s="3403" t="s">
        <v>484</v>
      </c>
      <c r="T65" s="3403">
        <v>8</v>
      </c>
      <c r="U65" s="3403"/>
      <c r="V65" s="3403"/>
      <c r="W65" s="3403"/>
      <c r="X65" s="3403"/>
      <c r="Y65" s="3403"/>
      <c r="Z65" s="3403"/>
      <c r="AA65" s="3403"/>
      <c r="AB65" s="3403"/>
      <c r="AC65" s="3403"/>
      <c r="AD65" s="3403"/>
      <c r="AE65" s="3403"/>
      <c r="AF65" s="3403">
        <v>15</v>
      </c>
      <c r="AG65" s="3403">
        <v>15</v>
      </c>
      <c r="AH65" s="3403">
        <v>15</v>
      </c>
      <c r="AI65" s="3403">
        <v>16</v>
      </c>
      <c r="AJ65" s="5370">
        <v>19</v>
      </c>
      <c r="AK65" s="5370">
        <v>19.100000000000001</v>
      </c>
      <c r="AL65" s="5370">
        <v>20</v>
      </c>
      <c r="AM65" s="5370">
        <v>20</v>
      </c>
      <c r="AN65" s="5370">
        <v>28.346744897400001</v>
      </c>
      <c r="AO65" s="5370">
        <v>28.8</v>
      </c>
      <c r="AP65" s="5370">
        <v>29.05</v>
      </c>
      <c r="AQ65" s="5370">
        <v>30</v>
      </c>
      <c r="AR65" s="5370">
        <v>30.1</v>
      </c>
    </row>
    <row r="66" spans="1:44" ht="15.75">
      <c r="A66" s="3404" t="s">
        <v>637</v>
      </c>
      <c r="B66" s="3405" t="s">
        <v>484</v>
      </c>
      <c r="C66" s="3405" t="s">
        <v>484</v>
      </c>
      <c r="D66" s="3405" t="s">
        <v>484</v>
      </c>
      <c r="E66" s="3405" t="s">
        <v>484</v>
      </c>
      <c r="F66" s="3405" t="s">
        <v>484</v>
      </c>
      <c r="G66" s="3405" t="s">
        <v>484</v>
      </c>
      <c r="H66" s="3405" t="s">
        <v>484</v>
      </c>
      <c r="I66" s="3405" t="s">
        <v>484</v>
      </c>
      <c r="J66" s="3405" t="s">
        <v>484</v>
      </c>
      <c r="K66" s="3405" t="s">
        <v>484</v>
      </c>
      <c r="L66" s="3405" t="s">
        <v>484</v>
      </c>
      <c r="M66" s="3405" t="s">
        <v>484</v>
      </c>
      <c r="N66" s="3405" t="s">
        <v>484</v>
      </c>
      <c r="O66" s="3405" t="s">
        <v>484</v>
      </c>
      <c r="P66" s="3405" t="s">
        <v>484</v>
      </c>
      <c r="Q66" s="3405" t="s">
        <v>484</v>
      </c>
      <c r="R66" s="3405" t="s">
        <v>484</v>
      </c>
      <c r="S66" s="3405" t="s">
        <v>484</v>
      </c>
      <c r="T66" s="3405">
        <v>8.2306666666666608</v>
      </c>
      <c r="U66" s="3405"/>
      <c r="V66" s="3405"/>
      <c r="W66" s="3405"/>
      <c r="X66" s="3405"/>
      <c r="Y66" s="3405"/>
      <c r="Z66" s="3405"/>
      <c r="AA66" s="3405"/>
      <c r="AB66" s="3405"/>
      <c r="AC66" s="3405"/>
      <c r="AD66" s="3405"/>
      <c r="AE66" s="3405"/>
      <c r="AF66" s="3405">
        <v>15.270232558139501</v>
      </c>
      <c r="AG66" s="3405">
        <v>14.7780851063829</v>
      </c>
      <c r="AH66" s="3405">
        <v>15.628297872340401</v>
      </c>
      <c r="AI66" s="3405">
        <v>16.778627450980299</v>
      </c>
      <c r="AJ66" s="5371">
        <v>19.055531914893599</v>
      </c>
      <c r="AK66" s="5371">
        <v>19.165869565217299</v>
      </c>
      <c r="AL66" s="5371">
        <v>20.1370360510934</v>
      </c>
      <c r="AM66" s="5371">
        <v>20.5</v>
      </c>
      <c r="AN66" s="5371">
        <v>29.7673035060191</v>
      </c>
      <c r="AO66" s="5371">
        <v>30.758820398280299</v>
      </c>
      <c r="AP66" s="5371">
        <v>31.046242758550651</v>
      </c>
      <c r="AQ66" s="5371">
        <v>32.91887533041762</v>
      </c>
      <c r="AR66" s="5371">
        <v>32.526351470584594</v>
      </c>
    </row>
    <row r="67" spans="1:44" ht="15.75">
      <c r="A67" s="3402" t="s">
        <v>3159</v>
      </c>
      <c r="B67" s="3403" t="s">
        <v>484</v>
      </c>
      <c r="C67" s="3403" t="s">
        <v>484</v>
      </c>
      <c r="D67" s="3403" t="s">
        <v>484</v>
      </c>
      <c r="E67" s="3403" t="s">
        <v>484</v>
      </c>
      <c r="F67" s="3403" t="s">
        <v>484</v>
      </c>
      <c r="G67" s="3403" t="s">
        <v>484</v>
      </c>
      <c r="H67" s="3403" t="s">
        <v>484</v>
      </c>
      <c r="I67" s="3403" t="s">
        <v>484</v>
      </c>
      <c r="J67" s="3403" t="s">
        <v>484</v>
      </c>
      <c r="K67" s="3403" t="s">
        <v>484</v>
      </c>
      <c r="L67" s="3403" t="s">
        <v>484</v>
      </c>
      <c r="M67" s="3403" t="s">
        <v>484</v>
      </c>
      <c r="N67" s="3403" t="s">
        <v>484</v>
      </c>
      <c r="O67" s="3403" t="s">
        <v>484</v>
      </c>
      <c r="P67" s="3403" t="s">
        <v>484</v>
      </c>
      <c r="Q67" s="3403" t="s">
        <v>484</v>
      </c>
      <c r="R67" s="3403" t="s">
        <v>484</v>
      </c>
      <c r="S67" s="3403" t="s">
        <v>484</v>
      </c>
      <c r="T67" s="3403">
        <v>2.0885065371110398</v>
      </c>
      <c r="U67" s="3403"/>
      <c r="V67" s="3403"/>
      <c r="W67" s="3403"/>
      <c r="X67" s="3403"/>
      <c r="Y67" s="3403"/>
      <c r="Z67" s="3403"/>
      <c r="AA67" s="3403"/>
      <c r="AB67" s="3403"/>
      <c r="AC67" s="3403"/>
      <c r="AD67" s="3403"/>
      <c r="AE67" s="3403"/>
      <c r="AF67" s="3403">
        <v>3.9137489568200401</v>
      </c>
      <c r="AG67" s="3403">
        <v>3.8291159374148802</v>
      </c>
      <c r="AH67" s="3403">
        <v>3.6585048734890502</v>
      </c>
      <c r="AI67" s="3403">
        <v>3.7982664570078999</v>
      </c>
      <c r="AJ67" s="5370">
        <v>4.1240022817175301</v>
      </c>
      <c r="AK67" s="5370">
        <v>4.4659395309072201</v>
      </c>
      <c r="AL67" s="5370">
        <v>4.0180302834527</v>
      </c>
      <c r="AM67" s="5370">
        <v>3.5</v>
      </c>
      <c r="AN67" s="5370">
        <v>8.8656299309708793</v>
      </c>
      <c r="AO67" s="5370">
        <v>10.044998888046401</v>
      </c>
      <c r="AP67" s="5370">
        <v>11.46343379160219</v>
      </c>
      <c r="AQ67" s="5370">
        <v>8.9751101462563447</v>
      </c>
      <c r="AR67" s="5370">
        <v>8.3043420735421805</v>
      </c>
    </row>
    <row r="68" spans="1:44" ht="15.75">
      <c r="A68" s="3404" t="s">
        <v>3160</v>
      </c>
      <c r="B68" s="3405" t="s">
        <v>484</v>
      </c>
      <c r="C68" s="3405" t="s">
        <v>484</v>
      </c>
      <c r="D68" s="3405" t="s">
        <v>484</v>
      </c>
      <c r="E68" s="3405" t="s">
        <v>484</v>
      </c>
      <c r="F68" s="3405" t="s">
        <v>484</v>
      </c>
      <c r="G68" s="3405" t="s">
        <v>484</v>
      </c>
      <c r="H68" s="3405" t="s">
        <v>484</v>
      </c>
      <c r="I68" s="3405" t="s">
        <v>484</v>
      </c>
      <c r="J68" s="3405" t="s">
        <v>484</v>
      </c>
      <c r="K68" s="3405" t="s">
        <v>484</v>
      </c>
      <c r="L68" s="3405" t="s">
        <v>484</v>
      </c>
      <c r="M68" s="3405" t="s">
        <v>484</v>
      </c>
      <c r="N68" s="3405" t="s">
        <v>484</v>
      </c>
      <c r="O68" s="3405" t="s">
        <v>484</v>
      </c>
      <c r="P68" s="3405" t="s">
        <v>484</v>
      </c>
      <c r="Q68" s="3405" t="s">
        <v>484</v>
      </c>
      <c r="R68" s="3405" t="s">
        <v>484</v>
      </c>
      <c r="S68" s="3405" t="s">
        <v>484</v>
      </c>
      <c r="T68" s="3405">
        <v>12</v>
      </c>
      <c r="U68" s="3405"/>
      <c r="V68" s="3405"/>
      <c r="W68" s="3405"/>
      <c r="X68" s="3405"/>
      <c r="Y68" s="3405"/>
      <c r="Z68" s="3405"/>
      <c r="AA68" s="3405"/>
      <c r="AB68" s="3405"/>
      <c r="AC68" s="3405"/>
      <c r="AD68" s="3405"/>
      <c r="AE68" s="3405"/>
      <c r="AF68" s="3405">
        <v>25</v>
      </c>
      <c r="AG68" s="3405">
        <v>25.6</v>
      </c>
      <c r="AH68" s="3405">
        <v>26</v>
      </c>
      <c r="AI68" s="3405">
        <v>29</v>
      </c>
      <c r="AJ68" s="5371">
        <v>31</v>
      </c>
      <c r="AK68" s="5371">
        <v>31</v>
      </c>
      <c r="AL68" s="5371">
        <v>29.9</v>
      </c>
      <c r="AM68" s="5371">
        <v>30</v>
      </c>
      <c r="AN68" s="5371">
        <v>60</v>
      </c>
      <c r="AO68" s="5371">
        <v>73.739999999999995</v>
      </c>
      <c r="AP68" s="5371">
        <v>84.04</v>
      </c>
      <c r="AQ68" s="5371">
        <v>62.91</v>
      </c>
      <c r="AR68" s="5371">
        <v>63</v>
      </c>
    </row>
    <row r="69" spans="1:44" ht="15.75">
      <c r="A69" s="3402" t="s">
        <v>3161</v>
      </c>
      <c r="B69" s="3403" t="s">
        <v>484</v>
      </c>
      <c r="C69" s="3403" t="s">
        <v>484</v>
      </c>
      <c r="D69" s="3403" t="s">
        <v>484</v>
      </c>
      <c r="E69" s="3403" t="s">
        <v>484</v>
      </c>
      <c r="F69" s="3403" t="s">
        <v>484</v>
      </c>
      <c r="G69" s="3403" t="s">
        <v>484</v>
      </c>
      <c r="H69" s="3403" t="s">
        <v>484</v>
      </c>
      <c r="I69" s="3403" t="s">
        <v>484</v>
      </c>
      <c r="J69" s="3403" t="s">
        <v>484</v>
      </c>
      <c r="K69" s="3403" t="s">
        <v>484</v>
      </c>
      <c r="L69" s="3403" t="s">
        <v>484</v>
      </c>
      <c r="M69" s="3403" t="s">
        <v>484</v>
      </c>
      <c r="N69" s="3403" t="s">
        <v>484</v>
      </c>
      <c r="O69" s="3403" t="s">
        <v>484</v>
      </c>
      <c r="P69" s="3403" t="s">
        <v>484</v>
      </c>
      <c r="Q69" s="3403" t="s">
        <v>484</v>
      </c>
      <c r="R69" s="3403" t="s">
        <v>484</v>
      </c>
      <c r="S69" s="3403" t="s">
        <v>484</v>
      </c>
      <c r="T69" s="3403">
        <v>4.5</v>
      </c>
      <c r="U69" s="3403"/>
      <c r="V69" s="3403"/>
      <c r="W69" s="3403"/>
      <c r="X69" s="3403"/>
      <c r="Y69" s="3403"/>
      <c r="Z69" s="3403"/>
      <c r="AA69" s="3403"/>
      <c r="AB69" s="3403"/>
      <c r="AC69" s="3403"/>
      <c r="AD69" s="3403"/>
      <c r="AE69" s="3403"/>
      <c r="AF69" s="3403">
        <v>4.9000000000000004</v>
      </c>
      <c r="AG69" s="3403">
        <v>4.9000000000000004</v>
      </c>
      <c r="AH69" s="3403">
        <v>8</v>
      </c>
      <c r="AI69" s="3403">
        <v>8</v>
      </c>
      <c r="AJ69" s="5370">
        <v>12.3</v>
      </c>
      <c r="AK69" s="5370">
        <v>6</v>
      </c>
      <c r="AL69" s="5370">
        <v>12.7</v>
      </c>
      <c r="AM69" s="5370">
        <v>14.3</v>
      </c>
      <c r="AN69" s="5370">
        <v>18.100000000000001</v>
      </c>
      <c r="AO69" s="5370">
        <v>17</v>
      </c>
      <c r="AP69" s="5370">
        <v>16.8</v>
      </c>
      <c r="AQ69" s="5370">
        <v>17.600000000000001</v>
      </c>
      <c r="AR69" s="5370">
        <v>21.9</v>
      </c>
    </row>
    <row r="70" spans="1:44" ht="15.75">
      <c r="A70" s="3404" t="s">
        <v>3162</v>
      </c>
      <c r="B70" s="3405" t="s">
        <v>484</v>
      </c>
      <c r="C70" s="3405" t="s">
        <v>484</v>
      </c>
      <c r="D70" s="3405" t="s">
        <v>484</v>
      </c>
      <c r="E70" s="3405" t="s">
        <v>484</v>
      </c>
      <c r="F70" s="3405" t="s">
        <v>484</v>
      </c>
      <c r="G70" s="3405" t="s">
        <v>484</v>
      </c>
      <c r="H70" s="3405" t="s">
        <v>484</v>
      </c>
      <c r="I70" s="3405" t="s">
        <v>484</v>
      </c>
      <c r="J70" s="3405" t="s">
        <v>484</v>
      </c>
      <c r="K70" s="3405" t="s">
        <v>484</v>
      </c>
      <c r="L70" s="3405" t="s">
        <v>484</v>
      </c>
      <c r="M70" s="3405" t="s">
        <v>484</v>
      </c>
      <c r="N70" s="3405" t="s">
        <v>484</v>
      </c>
      <c r="O70" s="3405" t="s">
        <v>484</v>
      </c>
      <c r="P70" s="3405" t="s">
        <v>484</v>
      </c>
      <c r="Q70" s="3405" t="s">
        <v>484</v>
      </c>
      <c r="R70" s="3405" t="s">
        <v>484</v>
      </c>
      <c r="S70" s="3405" t="s">
        <v>484</v>
      </c>
      <c r="T70" s="3405">
        <v>10.803999999999901</v>
      </c>
      <c r="U70" s="3405"/>
      <c r="V70" s="3405"/>
      <c r="W70" s="3405"/>
      <c r="X70" s="3405"/>
      <c r="Y70" s="3405"/>
      <c r="Z70" s="3405"/>
      <c r="AA70" s="3405"/>
      <c r="AB70" s="3405"/>
      <c r="AC70" s="3405"/>
      <c r="AD70" s="3405"/>
      <c r="AE70" s="3405"/>
      <c r="AF70" s="3405">
        <v>19.920000000000002</v>
      </c>
      <c r="AG70" s="3405">
        <v>18.399999999999999</v>
      </c>
      <c r="AH70" s="3405">
        <v>20</v>
      </c>
      <c r="AI70" s="3405">
        <v>20</v>
      </c>
      <c r="AJ70" s="5371">
        <v>25</v>
      </c>
      <c r="AK70" s="5371">
        <v>25</v>
      </c>
      <c r="AL70" s="5371">
        <v>25.2556058312001</v>
      </c>
      <c r="AM70" s="5371">
        <v>25</v>
      </c>
      <c r="AN70" s="5371">
        <v>40</v>
      </c>
      <c r="AO70" s="5371">
        <v>40</v>
      </c>
      <c r="AP70" s="5371">
        <v>40</v>
      </c>
      <c r="AQ70" s="5371">
        <v>43.400000000000013</v>
      </c>
      <c r="AR70" s="5371">
        <v>41.8</v>
      </c>
    </row>
    <row r="71" spans="1:44" ht="15.75">
      <c r="A71" s="3402" t="s">
        <v>3163</v>
      </c>
      <c r="B71" s="3403" t="s">
        <v>484</v>
      </c>
      <c r="C71" s="3403" t="s">
        <v>484</v>
      </c>
      <c r="D71" s="3403" t="s">
        <v>484</v>
      </c>
      <c r="E71" s="3403" t="s">
        <v>484</v>
      </c>
      <c r="F71" s="3403" t="s">
        <v>484</v>
      </c>
      <c r="G71" s="3403" t="s">
        <v>484</v>
      </c>
      <c r="H71" s="3403" t="s">
        <v>484</v>
      </c>
      <c r="I71" s="3403" t="s">
        <v>484</v>
      </c>
      <c r="J71" s="3403" t="s">
        <v>484</v>
      </c>
      <c r="K71" s="3403" t="s">
        <v>484</v>
      </c>
      <c r="L71" s="3403" t="s">
        <v>484</v>
      </c>
      <c r="M71" s="3403" t="s">
        <v>484</v>
      </c>
      <c r="N71" s="3403" t="s">
        <v>484</v>
      </c>
      <c r="O71" s="3403" t="s">
        <v>484</v>
      </c>
      <c r="P71" s="3403" t="s">
        <v>484</v>
      </c>
      <c r="Q71" s="3403" t="s">
        <v>484</v>
      </c>
      <c r="R71" s="3403" t="s">
        <v>484</v>
      </c>
      <c r="S71" s="3403" t="s">
        <v>484</v>
      </c>
      <c r="T71" s="3403">
        <v>10</v>
      </c>
      <c r="U71" s="3403"/>
      <c r="V71" s="3403"/>
      <c r="W71" s="3403"/>
      <c r="X71" s="3403"/>
      <c r="Y71" s="3403"/>
      <c r="Z71" s="3403"/>
      <c r="AA71" s="3403"/>
      <c r="AB71" s="3403"/>
      <c r="AC71" s="3403"/>
      <c r="AD71" s="3403"/>
      <c r="AE71" s="3403"/>
      <c r="AF71" s="3403">
        <v>17.5</v>
      </c>
      <c r="AG71" s="3403">
        <v>16.759999999999899</v>
      </c>
      <c r="AH71" s="3403">
        <v>17.649999999999999</v>
      </c>
      <c r="AI71" s="3403">
        <v>18.850000000000001</v>
      </c>
      <c r="AJ71" s="5370">
        <v>20.074999999999999</v>
      </c>
      <c r="AK71" s="5370">
        <v>21</v>
      </c>
      <c r="AL71" s="5370">
        <v>22.85</v>
      </c>
      <c r="AM71" s="5370">
        <v>22.8</v>
      </c>
      <c r="AN71" s="5370">
        <v>32.5</v>
      </c>
      <c r="AO71" s="5370">
        <v>34.318536217228903</v>
      </c>
      <c r="AP71" s="5370">
        <v>35</v>
      </c>
      <c r="AQ71" s="5370">
        <v>35.902690503795952</v>
      </c>
      <c r="AR71" s="5370">
        <v>35.002690503795982</v>
      </c>
    </row>
    <row r="72" spans="1:44" ht="15.75">
      <c r="A72" s="3404" t="s">
        <v>3164</v>
      </c>
      <c r="B72" s="3405" t="s">
        <v>484</v>
      </c>
      <c r="C72" s="3405" t="s">
        <v>484</v>
      </c>
      <c r="D72" s="3405" t="s">
        <v>484</v>
      </c>
      <c r="E72" s="3405" t="s">
        <v>484</v>
      </c>
      <c r="F72" s="3405" t="s">
        <v>484</v>
      </c>
      <c r="G72" s="3405" t="s">
        <v>484</v>
      </c>
      <c r="H72" s="3405" t="s">
        <v>484</v>
      </c>
      <c r="I72" s="3405" t="s">
        <v>484</v>
      </c>
      <c r="J72" s="3405" t="s">
        <v>484</v>
      </c>
      <c r="K72" s="3405" t="s">
        <v>484</v>
      </c>
      <c r="L72" s="3405" t="s">
        <v>484</v>
      </c>
      <c r="M72" s="3405" t="s">
        <v>484</v>
      </c>
      <c r="N72" s="3405" t="s">
        <v>484</v>
      </c>
      <c r="O72" s="3405" t="s">
        <v>484</v>
      </c>
      <c r="P72" s="3405" t="s">
        <v>484</v>
      </c>
      <c r="Q72" s="3405" t="s">
        <v>484</v>
      </c>
      <c r="R72" s="3405" t="s">
        <v>484</v>
      </c>
      <c r="S72" s="3405" t="s">
        <v>484</v>
      </c>
      <c r="T72" s="3405">
        <v>6.96</v>
      </c>
      <c r="U72" s="3405"/>
      <c r="V72" s="3405"/>
      <c r="W72" s="3405"/>
      <c r="X72" s="3405"/>
      <c r="Y72" s="3405"/>
      <c r="Z72" s="3405"/>
      <c r="AA72" s="3405"/>
      <c r="AB72" s="3405"/>
      <c r="AC72" s="3405"/>
      <c r="AD72" s="3405"/>
      <c r="AE72" s="3405"/>
      <c r="AF72" s="3405">
        <v>12.635</v>
      </c>
      <c r="AG72" s="3405">
        <v>12.59</v>
      </c>
      <c r="AH72" s="3405">
        <v>13.835000000000001</v>
      </c>
      <c r="AI72" s="3405">
        <v>15</v>
      </c>
      <c r="AJ72" s="5371">
        <v>15.66</v>
      </c>
      <c r="AK72" s="5371">
        <v>16.4025</v>
      </c>
      <c r="AL72" s="5371">
        <v>17.799342495675901</v>
      </c>
      <c r="AM72" s="5371">
        <v>18</v>
      </c>
      <c r="AN72" s="5371">
        <v>24.95</v>
      </c>
      <c r="AO72" s="5371">
        <v>25.225000000000001</v>
      </c>
      <c r="AP72" s="5371">
        <v>25.2</v>
      </c>
      <c r="AQ72" s="5371">
        <v>27.583715906984089</v>
      </c>
      <c r="AR72" s="5371">
        <v>27</v>
      </c>
    </row>
    <row r="73" spans="1:44" ht="15.75">
      <c r="A73" s="3406" t="s">
        <v>3165</v>
      </c>
      <c r="B73" s="3403" t="s">
        <v>484</v>
      </c>
      <c r="C73" s="3403" t="s">
        <v>484</v>
      </c>
      <c r="D73" s="3403" t="s">
        <v>484</v>
      </c>
      <c r="E73" s="3403" t="s">
        <v>484</v>
      </c>
      <c r="F73" s="3403" t="s">
        <v>484</v>
      </c>
      <c r="G73" s="3403" t="s">
        <v>484</v>
      </c>
      <c r="H73" s="3403" t="s">
        <v>484</v>
      </c>
      <c r="I73" s="3403" t="s">
        <v>484</v>
      </c>
      <c r="J73" s="3403" t="s">
        <v>484</v>
      </c>
      <c r="K73" s="3403" t="s">
        <v>484</v>
      </c>
      <c r="L73" s="3403" t="s">
        <v>484</v>
      </c>
      <c r="M73" s="3403" t="s">
        <v>484</v>
      </c>
      <c r="N73" s="3403" t="s">
        <v>484</v>
      </c>
      <c r="O73" s="3403" t="s">
        <v>484</v>
      </c>
      <c r="P73" s="3403" t="s">
        <v>484</v>
      </c>
      <c r="Q73" s="3403" t="s">
        <v>484</v>
      </c>
      <c r="R73" s="3403" t="s">
        <v>484</v>
      </c>
      <c r="S73" s="3403" t="s">
        <v>484</v>
      </c>
      <c r="T73" s="3403">
        <v>5.5</v>
      </c>
      <c r="U73" s="3403"/>
      <c r="V73" s="3403"/>
      <c r="W73" s="3403"/>
      <c r="X73" s="3403"/>
      <c r="Y73" s="3403"/>
      <c r="Z73" s="3403"/>
      <c r="AA73" s="3403"/>
      <c r="AB73" s="3403"/>
      <c r="AC73" s="3403"/>
      <c r="AD73" s="3403"/>
      <c r="AE73" s="3403"/>
      <c r="AF73" s="3403">
        <v>11.4599999999999</v>
      </c>
      <c r="AG73" s="3403">
        <v>11</v>
      </c>
      <c r="AH73" s="3403">
        <v>11.64</v>
      </c>
      <c r="AI73" s="3403">
        <v>12.7</v>
      </c>
      <c r="AJ73" s="5370">
        <v>14.76</v>
      </c>
      <c r="AK73" s="5370">
        <v>14.574999999999999</v>
      </c>
      <c r="AL73" s="5370">
        <v>15.192436508863601</v>
      </c>
      <c r="AM73" s="5370">
        <v>16.2</v>
      </c>
      <c r="AN73" s="5370">
        <v>21</v>
      </c>
      <c r="AO73" s="5370">
        <v>21.84</v>
      </c>
      <c r="AP73" s="5370">
        <v>21.91140644365673</v>
      </c>
      <c r="AQ73" s="5370">
        <v>25.32</v>
      </c>
      <c r="AR73" s="5370">
        <v>24.4</v>
      </c>
    </row>
    <row r="74" spans="1:44" ht="15.75">
      <c r="A74" s="3407" t="s">
        <v>3166</v>
      </c>
      <c r="B74" s="3408" t="s">
        <v>484</v>
      </c>
      <c r="C74" s="3408" t="s">
        <v>484</v>
      </c>
      <c r="D74" s="3408" t="s">
        <v>484</v>
      </c>
      <c r="E74" s="3408" t="s">
        <v>484</v>
      </c>
      <c r="F74" s="3408" t="s">
        <v>484</v>
      </c>
      <c r="G74" s="3408" t="s">
        <v>484</v>
      </c>
      <c r="H74" s="3408" t="s">
        <v>484</v>
      </c>
      <c r="I74" s="3408" t="s">
        <v>484</v>
      </c>
      <c r="J74" s="3408" t="s">
        <v>484</v>
      </c>
      <c r="K74" s="3408" t="s">
        <v>484</v>
      </c>
      <c r="L74" s="3408" t="s">
        <v>484</v>
      </c>
      <c r="M74" s="3408" t="s">
        <v>484</v>
      </c>
      <c r="N74" s="3408" t="s">
        <v>484</v>
      </c>
      <c r="O74" s="3408" t="s">
        <v>484</v>
      </c>
      <c r="P74" s="3408" t="s">
        <v>484</v>
      </c>
      <c r="Q74" s="3408" t="s">
        <v>484</v>
      </c>
      <c r="R74" s="3408" t="s">
        <v>484</v>
      </c>
      <c r="S74" s="3408" t="s">
        <v>484</v>
      </c>
      <c r="T74" s="3408">
        <v>15</v>
      </c>
      <c r="U74" s="3408"/>
      <c r="V74" s="3408"/>
      <c r="W74" s="3408"/>
      <c r="X74" s="3408"/>
      <c r="Y74" s="3408"/>
      <c r="Z74" s="3408"/>
      <c r="AA74" s="3408"/>
      <c r="AB74" s="3408"/>
      <c r="AC74" s="3408"/>
      <c r="AD74" s="3408"/>
      <c r="AE74" s="3408"/>
      <c r="AF74" s="3408">
        <v>43</v>
      </c>
      <c r="AG74" s="3408">
        <v>47</v>
      </c>
      <c r="AH74" s="3408">
        <v>47</v>
      </c>
      <c r="AI74" s="3408">
        <v>51</v>
      </c>
      <c r="AJ74" s="5372">
        <v>47</v>
      </c>
      <c r="AK74" s="5372">
        <v>46</v>
      </c>
      <c r="AL74" s="5372">
        <v>48</v>
      </c>
      <c r="AM74" s="5372">
        <v>45</v>
      </c>
      <c r="AN74" s="5372">
        <v>31</v>
      </c>
      <c r="AO74" s="5372">
        <v>38</v>
      </c>
      <c r="AP74" s="5372">
        <v>36</v>
      </c>
      <c r="AQ74" s="5372">
        <v>39</v>
      </c>
      <c r="AR74" s="5372">
        <v>35</v>
      </c>
    </row>
    <row r="75" spans="1:44">
      <c r="B75" s="3401"/>
      <c r="U75" s="3426"/>
    </row>
    <row r="76" spans="1:44" s="3401" customFormat="1" ht="21" customHeight="1">
      <c r="A76" s="6212" t="s">
        <v>3171</v>
      </c>
      <c r="B76" s="6213"/>
      <c r="C76" s="6213"/>
      <c r="D76" s="6213"/>
      <c r="E76" s="6213"/>
      <c r="F76" s="6213"/>
      <c r="G76" s="6213"/>
      <c r="H76" s="6213"/>
      <c r="I76" s="6213"/>
      <c r="J76" s="6213"/>
      <c r="K76" s="6213"/>
      <c r="L76" s="6213"/>
      <c r="M76" s="6213"/>
      <c r="N76" s="6213"/>
      <c r="O76" s="6213"/>
      <c r="P76" s="6213"/>
      <c r="Q76" s="6213"/>
      <c r="R76" s="6213"/>
      <c r="S76" s="6213"/>
      <c r="T76" s="6213"/>
      <c r="U76" s="3427"/>
      <c r="V76" s="3427"/>
      <c r="W76" s="3427"/>
      <c r="X76" s="3427"/>
      <c r="Y76" s="3427"/>
      <c r="Z76" s="3427"/>
      <c r="AA76" s="3427"/>
      <c r="AB76" s="3427"/>
      <c r="AC76" s="3427"/>
      <c r="AD76" s="3427"/>
      <c r="AE76" s="3427"/>
      <c r="AF76" s="3427"/>
      <c r="AG76" s="3427"/>
      <c r="AH76" s="3427"/>
      <c r="AI76" s="3427"/>
      <c r="AJ76" s="5368"/>
      <c r="AK76" s="5382"/>
      <c r="AL76" s="5383"/>
      <c r="AM76" s="5396"/>
      <c r="AN76" s="5409"/>
      <c r="AO76" s="5450"/>
      <c r="AP76" s="5450"/>
      <c r="AQ76" s="5450"/>
      <c r="AR76" s="5450"/>
    </row>
    <row r="77" spans="1:44" ht="21" customHeight="1">
      <c r="A77" s="3402" t="s">
        <v>684</v>
      </c>
      <c r="B77" s="3403" t="s">
        <v>484</v>
      </c>
      <c r="C77" s="3403" t="s">
        <v>484</v>
      </c>
      <c r="D77" s="3403" t="s">
        <v>484</v>
      </c>
      <c r="E77" s="3403" t="s">
        <v>484</v>
      </c>
      <c r="F77" s="3403" t="s">
        <v>484</v>
      </c>
      <c r="G77" s="3403" t="s">
        <v>484</v>
      </c>
      <c r="H77" s="3403" t="s">
        <v>484</v>
      </c>
      <c r="I77" s="3403" t="s">
        <v>484</v>
      </c>
      <c r="J77" s="3403" t="s">
        <v>484</v>
      </c>
      <c r="K77" s="3403" t="s">
        <v>484</v>
      </c>
      <c r="L77" s="3403" t="s">
        <v>484</v>
      </c>
      <c r="M77" s="3403" t="s">
        <v>484</v>
      </c>
      <c r="N77" s="3403" t="s">
        <v>484</v>
      </c>
      <c r="O77" s="3403">
        <v>15.824999999999999</v>
      </c>
      <c r="P77" s="3403">
        <v>15.1</v>
      </c>
      <c r="Q77" s="3403">
        <v>15</v>
      </c>
      <c r="R77" s="3403">
        <v>15.149999999999901</v>
      </c>
      <c r="S77" s="3403">
        <v>15.3</v>
      </c>
      <c r="T77" s="3403">
        <v>14.9</v>
      </c>
      <c r="U77" s="3403">
        <v>16.5</v>
      </c>
      <c r="V77" s="3403">
        <v>16.100000000000001</v>
      </c>
      <c r="W77" s="3403">
        <v>16</v>
      </c>
      <c r="X77" s="3403">
        <v>16.100000000000001</v>
      </c>
      <c r="Y77" s="3403">
        <v>20.7</v>
      </c>
      <c r="Z77" s="3403">
        <v>22.5</v>
      </c>
      <c r="AA77" s="3403">
        <v>22</v>
      </c>
      <c r="AB77" s="3403">
        <v>30.975000000000001</v>
      </c>
      <c r="AC77" s="3403">
        <v>30.1</v>
      </c>
      <c r="AD77" s="3403">
        <v>29.4</v>
      </c>
      <c r="AE77" s="3403">
        <v>27.1</v>
      </c>
      <c r="AF77" s="3403">
        <v>26.85</v>
      </c>
      <c r="AG77" s="3403">
        <v>26.15</v>
      </c>
      <c r="AH77" s="3403">
        <v>27.2</v>
      </c>
      <c r="AI77" s="3403">
        <v>29.9</v>
      </c>
      <c r="AJ77" s="5370">
        <v>31</v>
      </c>
      <c r="AK77" s="5370">
        <v>30.6</v>
      </c>
      <c r="AL77" s="5370">
        <v>30.6</v>
      </c>
      <c r="AM77" s="5370">
        <v>29</v>
      </c>
      <c r="AN77" s="5370">
        <v>48.3</v>
      </c>
      <c r="AO77" s="5370">
        <v>48</v>
      </c>
      <c r="AP77" s="5370">
        <v>47.5</v>
      </c>
      <c r="AQ77" s="5370">
        <v>46</v>
      </c>
      <c r="AR77" s="5370">
        <v>42.7</v>
      </c>
    </row>
    <row r="78" spans="1:44" ht="15.75">
      <c r="A78" s="3404" t="s">
        <v>637</v>
      </c>
      <c r="B78" s="3405" t="s">
        <v>484</v>
      </c>
      <c r="C78" s="3405" t="s">
        <v>484</v>
      </c>
      <c r="D78" s="3405" t="s">
        <v>484</v>
      </c>
      <c r="E78" s="3405" t="s">
        <v>484</v>
      </c>
      <c r="F78" s="3405" t="s">
        <v>484</v>
      </c>
      <c r="G78" s="3405" t="s">
        <v>484</v>
      </c>
      <c r="H78" s="3405" t="s">
        <v>484</v>
      </c>
      <c r="I78" s="3405" t="s">
        <v>484</v>
      </c>
      <c r="J78" s="3405" t="s">
        <v>484</v>
      </c>
      <c r="K78" s="3405" t="s">
        <v>484</v>
      </c>
      <c r="L78" s="3405" t="s">
        <v>484</v>
      </c>
      <c r="M78" s="3405" t="s">
        <v>484</v>
      </c>
      <c r="N78" s="3405" t="s">
        <v>484</v>
      </c>
      <c r="O78" s="3405">
        <v>15.728462152882209</v>
      </c>
      <c r="P78" s="3405">
        <v>15.156174351675093</v>
      </c>
      <c r="Q78" s="3405">
        <v>15.147948717948699</v>
      </c>
      <c r="R78" s="3405">
        <v>15.3392105263157</v>
      </c>
      <c r="S78" s="3405">
        <v>15.3487179487179</v>
      </c>
      <c r="T78" s="3405">
        <v>14.6846153846153</v>
      </c>
      <c r="U78" s="3405">
        <v>16.469230769230698</v>
      </c>
      <c r="V78" s="3405">
        <v>16.23</v>
      </c>
      <c r="W78" s="3405">
        <v>15.951000000000001</v>
      </c>
      <c r="X78" s="3405">
        <v>16.2</v>
      </c>
      <c r="Y78" s="3405">
        <v>20.372682926829199</v>
      </c>
      <c r="Z78" s="3405">
        <v>22.557317073170701</v>
      </c>
      <c r="AA78" s="3405">
        <v>22.4656097560975</v>
      </c>
      <c r="AB78" s="3405">
        <v>32.182812499999997</v>
      </c>
      <c r="AC78" s="3405">
        <v>31.716000000000001</v>
      </c>
      <c r="AD78" s="3405">
        <v>31.0021951219512</v>
      </c>
      <c r="AE78" s="3405">
        <v>27.291249999999899</v>
      </c>
      <c r="AF78" s="3405">
        <v>26.481499999999901</v>
      </c>
      <c r="AG78" s="3405">
        <v>26.575499999999899</v>
      </c>
      <c r="AH78" s="3405">
        <v>27.3421951219512</v>
      </c>
      <c r="AI78" s="3405">
        <v>30.036136363636299</v>
      </c>
      <c r="AJ78" s="5371">
        <v>32.222619047618998</v>
      </c>
      <c r="AK78" s="5371">
        <v>31.2656818181818</v>
      </c>
      <c r="AL78" s="5371">
        <v>30.765619848454001</v>
      </c>
      <c r="AM78" s="5371">
        <v>30</v>
      </c>
      <c r="AN78" s="5371">
        <v>49.428479698940301</v>
      </c>
      <c r="AO78" s="5371">
        <v>47.699789625107201</v>
      </c>
      <c r="AP78" s="5371">
        <v>46.624574269623999</v>
      </c>
      <c r="AQ78" s="5371">
        <v>46.068247992996177</v>
      </c>
      <c r="AR78" s="5371">
        <v>41.248029553742008</v>
      </c>
    </row>
    <row r="79" spans="1:44" ht="15.75">
      <c r="A79" s="3402" t="s">
        <v>3159</v>
      </c>
      <c r="B79" s="3403" t="s">
        <v>484</v>
      </c>
      <c r="C79" s="3403" t="s">
        <v>484</v>
      </c>
      <c r="D79" s="3403" t="s">
        <v>484</v>
      </c>
      <c r="E79" s="3403" t="s">
        <v>484</v>
      </c>
      <c r="F79" s="3403" t="s">
        <v>484</v>
      </c>
      <c r="G79" s="3403" t="s">
        <v>484</v>
      </c>
      <c r="H79" s="3403" t="s">
        <v>484</v>
      </c>
      <c r="I79" s="3403" t="s">
        <v>484</v>
      </c>
      <c r="J79" s="3403" t="s">
        <v>484</v>
      </c>
      <c r="K79" s="3403" t="s">
        <v>484</v>
      </c>
      <c r="L79" s="3403" t="s">
        <v>484</v>
      </c>
      <c r="M79" s="3403" t="s">
        <v>484</v>
      </c>
      <c r="N79" s="3403" t="s">
        <v>484</v>
      </c>
      <c r="O79" s="3403">
        <v>1.7323817180061489</v>
      </c>
      <c r="P79" s="3403">
        <v>1.4912535476520645</v>
      </c>
      <c r="Q79" s="3403">
        <v>1.96805797742301</v>
      </c>
      <c r="R79" s="3403">
        <v>1.78738913028111</v>
      </c>
      <c r="S79" s="3403">
        <v>1.7756518189063799</v>
      </c>
      <c r="T79" s="3403">
        <v>1.26967358242863</v>
      </c>
      <c r="U79" s="3403">
        <v>1.3732151765490099</v>
      </c>
      <c r="V79" s="3403">
        <v>1.2239689538546299</v>
      </c>
      <c r="W79" s="3403">
        <v>1.39718967932059</v>
      </c>
      <c r="X79" s="3403">
        <v>1.6</v>
      </c>
      <c r="Y79" s="3403">
        <v>2.7425766986986999</v>
      </c>
      <c r="Z79" s="3403">
        <v>2.2879483027485499</v>
      </c>
      <c r="AA79" s="3403">
        <v>2.9715381980287301</v>
      </c>
      <c r="AB79" s="3403">
        <v>7.09130100187501</v>
      </c>
      <c r="AC79" s="3403">
        <v>6.4373917809293202</v>
      </c>
      <c r="AD79" s="3403">
        <v>8.1505111840286197</v>
      </c>
      <c r="AE79" s="3403">
        <v>3.4080005323070401</v>
      </c>
      <c r="AF79" s="3403">
        <v>3.22620802260613</v>
      </c>
      <c r="AG79" s="3403">
        <v>3.2162304340839998</v>
      </c>
      <c r="AH79" s="3403">
        <v>3.2012157941906398</v>
      </c>
      <c r="AI79" s="3403">
        <v>3.8020259078849401</v>
      </c>
      <c r="AJ79" s="5370">
        <v>5.8213870024096002</v>
      </c>
      <c r="AK79" s="5370">
        <v>4.9555200124790399</v>
      </c>
      <c r="AL79" s="5370">
        <v>4.35323914788263</v>
      </c>
      <c r="AM79" s="5370">
        <v>4.2</v>
      </c>
      <c r="AN79" s="5370">
        <v>8.9256988584307493</v>
      </c>
      <c r="AO79" s="5370">
        <v>6.49597475591679</v>
      </c>
      <c r="AP79" s="5370">
        <v>7.0401940019593363</v>
      </c>
      <c r="AQ79" s="5370">
        <v>7.2504346357480438</v>
      </c>
      <c r="AR79" s="5370">
        <v>5.8025293130577662</v>
      </c>
    </row>
    <row r="80" spans="1:44" ht="15.75">
      <c r="A80" s="3404" t="s">
        <v>3160</v>
      </c>
      <c r="B80" s="3405" t="s">
        <v>484</v>
      </c>
      <c r="C80" s="3405" t="s">
        <v>484</v>
      </c>
      <c r="D80" s="3405" t="s">
        <v>484</v>
      </c>
      <c r="E80" s="3405" t="s">
        <v>484</v>
      </c>
      <c r="F80" s="3405" t="s">
        <v>484</v>
      </c>
      <c r="G80" s="3405" t="s">
        <v>484</v>
      </c>
      <c r="H80" s="3405" t="s">
        <v>484</v>
      </c>
      <c r="I80" s="3405" t="s">
        <v>484</v>
      </c>
      <c r="J80" s="3405" t="s">
        <v>484</v>
      </c>
      <c r="K80" s="3405" t="s">
        <v>484</v>
      </c>
      <c r="L80" s="3405" t="s">
        <v>484</v>
      </c>
      <c r="M80" s="3405" t="s">
        <v>484</v>
      </c>
      <c r="N80" s="3405" t="s">
        <v>484</v>
      </c>
      <c r="O80" s="3405">
        <v>20</v>
      </c>
      <c r="P80" s="3405">
        <v>17.899999999999999</v>
      </c>
      <c r="Q80" s="3405">
        <v>22</v>
      </c>
      <c r="R80" s="3405">
        <v>22</v>
      </c>
      <c r="S80" s="3405">
        <v>20</v>
      </c>
      <c r="T80" s="3405">
        <v>17.3</v>
      </c>
      <c r="U80" s="3405">
        <v>20</v>
      </c>
      <c r="V80" s="3405">
        <v>20</v>
      </c>
      <c r="W80" s="3405">
        <v>20</v>
      </c>
      <c r="X80" s="3405">
        <v>20.2</v>
      </c>
      <c r="Y80" s="3405">
        <v>26</v>
      </c>
      <c r="Z80" s="3405">
        <v>28</v>
      </c>
      <c r="AA80" s="3405">
        <v>34</v>
      </c>
      <c r="AB80" s="3405">
        <v>60.4</v>
      </c>
      <c r="AC80" s="3405">
        <v>54</v>
      </c>
      <c r="AD80" s="3405">
        <v>66</v>
      </c>
      <c r="AE80" s="3405">
        <v>34</v>
      </c>
      <c r="AF80" s="3405">
        <v>35.119999999999997</v>
      </c>
      <c r="AG80" s="3405">
        <v>34.4</v>
      </c>
      <c r="AH80" s="3405">
        <v>34.5</v>
      </c>
      <c r="AI80" s="3405">
        <v>41.6</v>
      </c>
      <c r="AJ80" s="5371">
        <v>48.2</v>
      </c>
      <c r="AK80" s="5371">
        <v>44.7</v>
      </c>
      <c r="AL80" s="5371">
        <v>40.799999999999997</v>
      </c>
      <c r="AM80" s="5371">
        <v>41.8</v>
      </c>
      <c r="AN80" s="5371">
        <v>67.8</v>
      </c>
      <c r="AO80" s="5371">
        <v>60</v>
      </c>
      <c r="AP80" s="5371">
        <v>59.7</v>
      </c>
      <c r="AQ80" s="5371">
        <v>64.8</v>
      </c>
      <c r="AR80" s="5371">
        <v>49.5</v>
      </c>
    </row>
    <row r="81" spans="1:44" ht="15.75">
      <c r="A81" s="3402" t="s">
        <v>3161</v>
      </c>
      <c r="B81" s="3403" t="s">
        <v>484</v>
      </c>
      <c r="C81" s="3403" t="s">
        <v>484</v>
      </c>
      <c r="D81" s="3403" t="s">
        <v>484</v>
      </c>
      <c r="E81" s="3403" t="s">
        <v>484</v>
      </c>
      <c r="F81" s="3403" t="s">
        <v>484</v>
      </c>
      <c r="G81" s="3403" t="s">
        <v>484</v>
      </c>
      <c r="H81" s="3403" t="s">
        <v>484</v>
      </c>
      <c r="I81" s="3403" t="s">
        <v>484</v>
      </c>
      <c r="J81" s="3403" t="s">
        <v>484</v>
      </c>
      <c r="K81" s="3403" t="s">
        <v>484</v>
      </c>
      <c r="L81" s="3403" t="s">
        <v>484</v>
      </c>
      <c r="M81" s="3403" t="s">
        <v>484</v>
      </c>
      <c r="N81" s="3403" t="s">
        <v>484</v>
      </c>
      <c r="O81" s="3403">
        <v>12.760788892230703</v>
      </c>
      <c r="P81" s="3403">
        <v>11.8656347392348</v>
      </c>
      <c r="Q81" s="3403">
        <v>11.5</v>
      </c>
      <c r="R81" s="3403">
        <v>12</v>
      </c>
      <c r="S81" s="3403">
        <v>11.6</v>
      </c>
      <c r="T81" s="3403">
        <v>12</v>
      </c>
      <c r="U81" s="3403">
        <v>14.4</v>
      </c>
      <c r="V81" s="3403">
        <v>14.4</v>
      </c>
      <c r="W81" s="3403">
        <v>12.6</v>
      </c>
      <c r="X81" s="3403">
        <v>13.3</v>
      </c>
      <c r="Y81" s="3403">
        <v>13.1</v>
      </c>
      <c r="Z81" s="3403">
        <v>17.7</v>
      </c>
      <c r="AA81" s="3403">
        <v>17.2</v>
      </c>
      <c r="AB81" s="3403">
        <v>21.8</v>
      </c>
      <c r="AC81" s="3403">
        <v>24.5</v>
      </c>
      <c r="AD81" s="3403">
        <v>20.81</v>
      </c>
      <c r="AE81" s="3403">
        <v>19.2</v>
      </c>
      <c r="AF81" s="3403">
        <v>19.399999999999999</v>
      </c>
      <c r="AG81" s="3403">
        <v>19.899999999999999</v>
      </c>
      <c r="AH81" s="3403">
        <v>20.43</v>
      </c>
      <c r="AI81" s="3403">
        <v>21</v>
      </c>
      <c r="AJ81" s="5370">
        <v>22.6</v>
      </c>
      <c r="AK81" s="5370">
        <v>23.13</v>
      </c>
      <c r="AL81" s="5370">
        <v>22.4</v>
      </c>
      <c r="AM81" s="5370">
        <v>22.3</v>
      </c>
      <c r="AN81" s="5370">
        <v>30.75</v>
      </c>
      <c r="AO81" s="5370">
        <v>28.75</v>
      </c>
      <c r="AP81" s="5370">
        <v>29.2</v>
      </c>
      <c r="AQ81" s="5370">
        <v>28.5</v>
      </c>
      <c r="AR81" s="5370">
        <v>28.5</v>
      </c>
    </row>
    <row r="82" spans="1:44" ht="15.75">
      <c r="A82" s="3404" t="s">
        <v>3162</v>
      </c>
      <c r="B82" s="3405" t="s">
        <v>484</v>
      </c>
      <c r="C82" s="3405" t="s">
        <v>484</v>
      </c>
      <c r="D82" s="3405" t="s">
        <v>484</v>
      </c>
      <c r="E82" s="3405" t="s">
        <v>484</v>
      </c>
      <c r="F82" s="3405" t="s">
        <v>484</v>
      </c>
      <c r="G82" s="3405" t="s">
        <v>484</v>
      </c>
      <c r="H82" s="3405" t="s">
        <v>484</v>
      </c>
      <c r="I82" s="3405" t="s">
        <v>484</v>
      </c>
      <c r="J82" s="3405" t="s">
        <v>484</v>
      </c>
      <c r="K82" s="3405" t="s">
        <v>484</v>
      </c>
      <c r="L82" s="3405" t="s">
        <v>484</v>
      </c>
      <c r="M82" s="3405" t="s">
        <v>484</v>
      </c>
      <c r="N82" s="3405" t="s">
        <v>484</v>
      </c>
      <c r="O82" s="3405">
        <v>18.259999999999998</v>
      </c>
      <c r="P82" s="3405">
        <v>17.32</v>
      </c>
      <c r="Q82" s="3405">
        <v>17</v>
      </c>
      <c r="R82" s="3405">
        <v>17.43</v>
      </c>
      <c r="S82" s="3405">
        <v>18</v>
      </c>
      <c r="T82" s="3405">
        <v>15.9</v>
      </c>
      <c r="U82" s="3405">
        <v>18</v>
      </c>
      <c r="V82" s="3405">
        <v>17.71</v>
      </c>
      <c r="W82" s="3405">
        <v>17.32</v>
      </c>
      <c r="X82" s="3405">
        <v>18.3</v>
      </c>
      <c r="Y82" s="3405">
        <v>24</v>
      </c>
      <c r="Z82" s="3405">
        <v>25.4</v>
      </c>
      <c r="AA82" s="3405">
        <v>25.5</v>
      </c>
      <c r="AB82" s="3405">
        <v>37</v>
      </c>
      <c r="AC82" s="3405">
        <v>35.28</v>
      </c>
      <c r="AD82" s="3405">
        <v>39</v>
      </c>
      <c r="AE82" s="3405">
        <v>32</v>
      </c>
      <c r="AF82" s="3405">
        <v>30.73</v>
      </c>
      <c r="AG82" s="3405">
        <v>31.3</v>
      </c>
      <c r="AH82" s="3405">
        <v>31.4</v>
      </c>
      <c r="AI82" s="3405">
        <v>33.64</v>
      </c>
      <c r="AJ82" s="5371">
        <v>39.3599999999999</v>
      </c>
      <c r="AK82" s="5371">
        <v>36.340000000000003</v>
      </c>
      <c r="AL82" s="5371">
        <v>36.659999999999997</v>
      </c>
      <c r="AM82" s="5371">
        <v>35</v>
      </c>
      <c r="AN82" s="5371">
        <v>61.838387170148501</v>
      </c>
      <c r="AO82" s="5371">
        <v>55.6</v>
      </c>
      <c r="AP82" s="5371">
        <v>54.94</v>
      </c>
      <c r="AQ82" s="5371">
        <v>52.62</v>
      </c>
      <c r="AR82" s="5371">
        <v>47.68</v>
      </c>
    </row>
    <row r="83" spans="1:44" ht="15.75">
      <c r="A83" s="3402" t="s">
        <v>3163</v>
      </c>
      <c r="B83" s="3403" t="s">
        <v>484</v>
      </c>
      <c r="C83" s="3403" t="s">
        <v>484</v>
      </c>
      <c r="D83" s="3403" t="s">
        <v>484</v>
      </c>
      <c r="E83" s="3403" t="s">
        <v>484</v>
      </c>
      <c r="F83" s="3403" t="s">
        <v>484</v>
      </c>
      <c r="G83" s="3403" t="s">
        <v>484</v>
      </c>
      <c r="H83" s="3403" t="s">
        <v>484</v>
      </c>
      <c r="I83" s="3403" t="s">
        <v>484</v>
      </c>
      <c r="J83" s="3403" t="s">
        <v>484</v>
      </c>
      <c r="K83" s="3403" t="s">
        <v>484</v>
      </c>
      <c r="L83" s="3403" t="s">
        <v>484</v>
      </c>
      <c r="M83" s="3403" t="s">
        <v>484</v>
      </c>
      <c r="N83" s="3403" t="s">
        <v>484</v>
      </c>
      <c r="O83" s="3403">
        <v>16.774999999999999</v>
      </c>
      <c r="P83" s="3403">
        <v>16.2</v>
      </c>
      <c r="Q83" s="3403">
        <v>15.95</v>
      </c>
      <c r="R83" s="3403">
        <v>16.149999999999999</v>
      </c>
      <c r="S83" s="3403">
        <v>16.100000000000001</v>
      </c>
      <c r="T83" s="3403">
        <v>15.2</v>
      </c>
      <c r="U83" s="3403">
        <v>17.25</v>
      </c>
      <c r="V83" s="3403">
        <v>17</v>
      </c>
      <c r="W83" s="3403">
        <v>16.824999999999999</v>
      </c>
      <c r="X83" s="3403">
        <v>17.5</v>
      </c>
      <c r="Y83" s="3403">
        <v>21.5</v>
      </c>
      <c r="Z83" s="3403">
        <v>24</v>
      </c>
      <c r="AA83" s="3403">
        <v>24</v>
      </c>
      <c r="AB83" s="3403">
        <v>34.4</v>
      </c>
      <c r="AC83" s="3403">
        <v>33.15</v>
      </c>
      <c r="AD83" s="3403">
        <v>32.1</v>
      </c>
      <c r="AE83" s="3403">
        <v>29.37</v>
      </c>
      <c r="AF83" s="3403">
        <v>28</v>
      </c>
      <c r="AG83" s="3403">
        <v>27.974999999999898</v>
      </c>
      <c r="AH83" s="3403">
        <v>29.44</v>
      </c>
      <c r="AI83" s="3403">
        <v>31.55</v>
      </c>
      <c r="AJ83" s="5370">
        <v>35.274999999999999</v>
      </c>
      <c r="AK83" s="5370">
        <v>34.024999999999999</v>
      </c>
      <c r="AL83" s="5370">
        <v>33.4</v>
      </c>
      <c r="AM83" s="5370">
        <v>31.9</v>
      </c>
      <c r="AN83" s="5370">
        <v>55.8</v>
      </c>
      <c r="AO83" s="5370">
        <v>51.5</v>
      </c>
      <c r="AP83" s="5370">
        <v>51.7</v>
      </c>
      <c r="AQ83" s="5370">
        <v>48.6</v>
      </c>
      <c r="AR83" s="5370">
        <v>45.8</v>
      </c>
    </row>
    <row r="84" spans="1:44" ht="15.75">
      <c r="A84" s="3404" t="s">
        <v>3164</v>
      </c>
      <c r="B84" s="3405" t="s">
        <v>484</v>
      </c>
      <c r="C84" s="3405" t="s">
        <v>484</v>
      </c>
      <c r="D84" s="3405" t="s">
        <v>484</v>
      </c>
      <c r="E84" s="3405" t="s">
        <v>484</v>
      </c>
      <c r="F84" s="3405" t="s">
        <v>484</v>
      </c>
      <c r="G84" s="3405" t="s">
        <v>484</v>
      </c>
      <c r="H84" s="3405" t="s">
        <v>484</v>
      </c>
      <c r="I84" s="3405" t="s">
        <v>484</v>
      </c>
      <c r="J84" s="3405" t="s">
        <v>484</v>
      </c>
      <c r="K84" s="3405" t="s">
        <v>484</v>
      </c>
      <c r="L84" s="3405" t="s">
        <v>484</v>
      </c>
      <c r="M84" s="3405" t="s">
        <v>484</v>
      </c>
      <c r="N84" s="3405" t="s">
        <v>484</v>
      </c>
      <c r="O84" s="3405">
        <v>14.5</v>
      </c>
      <c r="P84" s="3405">
        <v>14.2</v>
      </c>
      <c r="Q84" s="3405">
        <v>14.1</v>
      </c>
      <c r="R84" s="3405">
        <v>14.4375</v>
      </c>
      <c r="S84" s="3405">
        <v>14.55</v>
      </c>
      <c r="T84" s="3405">
        <v>13.8</v>
      </c>
      <c r="U84" s="3405">
        <v>15.5</v>
      </c>
      <c r="V84" s="3405">
        <v>15.275</v>
      </c>
      <c r="W84" s="3405">
        <v>15.149999999999901</v>
      </c>
      <c r="X84" s="3405">
        <v>15</v>
      </c>
      <c r="Y84" s="3405">
        <v>19.25</v>
      </c>
      <c r="Z84" s="3405">
        <v>21</v>
      </c>
      <c r="AA84" s="3405">
        <v>20.6</v>
      </c>
      <c r="AB84" s="3405">
        <v>28.475000000000001</v>
      </c>
      <c r="AC84" s="3405">
        <v>28.25</v>
      </c>
      <c r="AD84" s="3405">
        <v>26.43</v>
      </c>
      <c r="AE84" s="3405">
        <v>25</v>
      </c>
      <c r="AF84" s="3405">
        <v>24.2</v>
      </c>
      <c r="AG84" s="3405">
        <v>24.65</v>
      </c>
      <c r="AH84" s="3405">
        <v>25.4</v>
      </c>
      <c r="AI84" s="3405">
        <v>27.697499999999899</v>
      </c>
      <c r="AJ84" s="5371">
        <v>28.424999999999901</v>
      </c>
      <c r="AK84" s="5371">
        <v>28.0075</v>
      </c>
      <c r="AL84" s="5371">
        <v>28</v>
      </c>
      <c r="AM84" s="5371">
        <v>27.6</v>
      </c>
      <c r="AN84" s="5371">
        <v>43.5</v>
      </c>
      <c r="AO84" s="5371">
        <v>44.285596094381802</v>
      </c>
      <c r="AP84" s="5371">
        <v>42.95</v>
      </c>
      <c r="AQ84" s="5371">
        <v>44.05</v>
      </c>
      <c r="AR84" s="5371">
        <v>36.299999999999997</v>
      </c>
    </row>
    <row r="85" spans="1:44" ht="15.75">
      <c r="A85" s="3406" t="s">
        <v>3165</v>
      </c>
      <c r="B85" s="3403" t="s">
        <v>484</v>
      </c>
      <c r="C85" s="3403" t="s">
        <v>484</v>
      </c>
      <c r="D85" s="3403" t="s">
        <v>484</v>
      </c>
      <c r="E85" s="3403" t="s">
        <v>484</v>
      </c>
      <c r="F85" s="3403" t="s">
        <v>484</v>
      </c>
      <c r="G85" s="3403" t="s">
        <v>484</v>
      </c>
      <c r="H85" s="3403" t="s">
        <v>484</v>
      </c>
      <c r="I85" s="3403" t="s">
        <v>484</v>
      </c>
      <c r="J85" s="3403" t="s">
        <v>484</v>
      </c>
      <c r="K85" s="3403" t="s">
        <v>484</v>
      </c>
      <c r="L85" s="3403" t="s">
        <v>484</v>
      </c>
      <c r="M85" s="3403" t="s">
        <v>484</v>
      </c>
      <c r="N85" s="3403" t="s">
        <v>484</v>
      </c>
      <c r="O85" s="3403">
        <v>13.129999999999999</v>
      </c>
      <c r="P85" s="3403">
        <v>12.96</v>
      </c>
      <c r="Q85" s="3403">
        <v>12.66</v>
      </c>
      <c r="R85" s="3403">
        <v>13.6699999999999</v>
      </c>
      <c r="S85" s="3403">
        <v>13.428000000000001</v>
      </c>
      <c r="T85" s="3403">
        <v>13.299999999999899</v>
      </c>
      <c r="U85" s="3403">
        <v>14.82</v>
      </c>
      <c r="V85" s="3403">
        <v>14.89</v>
      </c>
      <c r="W85" s="3403">
        <v>14.52</v>
      </c>
      <c r="X85" s="3403">
        <v>14.3</v>
      </c>
      <c r="Y85" s="3403">
        <v>16.5</v>
      </c>
      <c r="Z85" s="3403">
        <v>20</v>
      </c>
      <c r="AA85" s="3403">
        <v>19.600000000000001</v>
      </c>
      <c r="AB85" s="3403">
        <v>25.04</v>
      </c>
      <c r="AC85" s="3403">
        <v>26.628</v>
      </c>
      <c r="AD85" s="3403">
        <v>24.3</v>
      </c>
      <c r="AE85" s="3403">
        <v>23.35</v>
      </c>
      <c r="AF85" s="3403">
        <v>22.92</v>
      </c>
      <c r="AG85" s="3403">
        <v>23.09</v>
      </c>
      <c r="AH85" s="3403">
        <v>24.1</v>
      </c>
      <c r="AI85" s="3403">
        <v>26.003999999999898</v>
      </c>
      <c r="AJ85" s="5370">
        <v>25.58</v>
      </c>
      <c r="AK85" s="5370">
        <v>24.951000000000001</v>
      </c>
      <c r="AL85" s="5370">
        <v>25.569947460403402</v>
      </c>
      <c r="AM85" s="5370">
        <v>25.1</v>
      </c>
      <c r="AN85" s="5370">
        <v>40.682511040672203</v>
      </c>
      <c r="AO85" s="5370">
        <v>39.819999999999901</v>
      </c>
      <c r="AP85" s="5370">
        <v>38.6</v>
      </c>
      <c r="AQ85" s="5370">
        <v>36.313794161546383</v>
      </c>
      <c r="AR85" s="5370">
        <v>32.4</v>
      </c>
    </row>
    <row r="86" spans="1:44" ht="15.75">
      <c r="A86" s="3407" t="s">
        <v>3166</v>
      </c>
      <c r="B86" s="3408" t="s">
        <v>484</v>
      </c>
      <c r="C86" s="3408" t="s">
        <v>484</v>
      </c>
      <c r="D86" s="3408" t="s">
        <v>484</v>
      </c>
      <c r="E86" s="3408" t="s">
        <v>484</v>
      </c>
      <c r="F86" s="3408" t="s">
        <v>484</v>
      </c>
      <c r="G86" s="3408" t="s">
        <v>484</v>
      </c>
      <c r="H86" s="3408" t="s">
        <v>484</v>
      </c>
      <c r="I86" s="3408" t="s">
        <v>484</v>
      </c>
      <c r="J86" s="3408" t="s">
        <v>484</v>
      </c>
      <c r="K86" s="3408" t="s">
        <v>484</v>
      </c>
      <c r="L86" s="3408" t="s">
        <v>484</v>
      </c>
      <c r="M86" s="3408" t="s">
        <v>484</v>
      </c>
      <c r="N86" s="3408" t="s">
        <v>484</v>
      </c>
      <c r="O86" s="3408">
        <v>32</v>
      </c>
      <c r="P86" s="3408">
        <v>35</v>
      </c>
      <c r="Q86" s="3408">
        <v>39</v>
      </c>
      <c r="R86" s="3408">
        <v>38</v>
      </c>
      <c r="S86" s="3408">
        <v>39</v>
      </c>
      <c r="T86" s="3408">
        <v>13</v>
      </c>
      <c r="U86" s="3408">
        <v>39</v>
      </c>
      <c r="V86" s="3408">
        <v>40</v>
      </c>
      <c r="W86" s="3408">
        <v>40</v>
      </c>
      <c r="X86" s="3408">
        <v>36</v>
      </c>
      <c r="Y86" s="3408">
        <v>41</v>
      </c>
      <c r="Z86" s="3408">
        <v>41</v>
      </c>
      <c r="AA86" s="3408">
        <v>41</v>
      </c>
      <c r="AB86" s="3408">
        <v>32</v>
      </c>
      <c r="AC86" s="3408">
        <v>35</v>
      </c>
      <c r="AD86" s="3408">
        <v>41</v>
      </c>
      <c r="AE86" s="3408">
        <v>40</v>
      </c>
      <c r="AF86" s="3408">
        <v>40</v>
      </c>
      <c r="AG86" s="3408">
        <v>40</v>
      </c>
      <c r="AH86" s="3408">
        <v>41</v>
      </c>
      <c r="AI86" s="3408">
        <v>44</v>
      </c>
      <c r="AJ86" s="5372">
        <v>42</v>
      </c>
      <c r="AK86" s="5372">
        <v>44</v>
      </c>
      <c r="AL86" s="5372">
        <v>43</v>
      </c>
      <c r="AM86" s="5372">
        <v>41</v>
      </c>
      <c r="AN86" s="5372">
        <v>29</v>
      </c>
      <c r="AO86" s="5372">
        <v>35</v>
      </c>
      <c r="AP86" s="5372">
        <v>35</v>
      </c>
      <c r="AQ86" s="5372">
        <v>35</v>
      </c>
      <c r="AR86" s="5372">
        <v>29</v>
      </c>
    </row>
    <row r="87" spans="1:44">
      <c r="B87" s="3401"/>
      <c r="U87" s="3426"/>
    </row>
    <row r="88" spans="1:44" s="3401" customFormat="1" ht="21" customHeight="1">
      <c r="A88" s="6212" t="s">
        <v>3172</v>
      </c>
      <c r="B88" s="6213"/>
      <c r="C88" s="6213"/>
      <c r="D88" s="6213"/>
      <c r="E88" s="6213"/>
      <c r="F88" s="6213"/>
      <c r="G88" s="6213"/>
      <c r="H88" s="6213"/>
      <c r="I88" s="6213"/>
      <c r="J88" s="6213"/>
      <c r="K88" s="6213"/>
      <c r="L88" s="6213"/>
      <c r="M88" s="6213"/>
      <c r="N88" s="6213"/>
      <c r="O88" s="6213"/>
      <c r="P88" s="6213"/>
      <c r="Q88" s="6213"/>
      <c r="R88" s="6213"/>
      <c r="S88" s="6213"/>
      <c r="T88" s="6213"/>
      <c r="U88" s="3427"/>
      <c r="V88" s="3427"/>
      <c r="W88" s="3427"/>
      <c r="X88" s="3427"/>
      <c r="Y88" s="3427"/>
      <c r="Z88" s="3427"/>
      <c r="AA88" s="3427"/>
      <c r="AB88" s="3427"/>
      <c r="AC88" s="3427"/>
      <c r="AD88" s="3427"/>
      <c r="AE88" s="3427"/>
      <c r="AF88" s="3427"/>
      <c r="AG88" s="3427"/>
      <c r="AH88" s="3427"/>
      <c r="AI88" s="3427"/>
      <c r="AJ88" s="5368"/>
      <c r="AK88" s="5382"/>
      <c r="AL88" s="5383"/>
      <c r="AM88" s="5396"/>
      <c r="AN88" s="5409"/>
      <c r="AO88" s="5450"/>
      <c r="AP88" s="5450"/>
      <c r="AQ88" s="5450"/>
      <c r="AR88" s="5450"/>
    </row>
    <row r="89" spans="1:44" ht="21" customHeight="1">
      <c r="A89" s="3402" t="s">
        <v>684</v>
      </c>
      <c r="B89" s="3403" t="s">
        <v>484</v>
      </c>
      <c r="C89" s="3403" t="s">
        <v>484</v>
      </c>
      <c r="D89" s="3403" t="s">
        <v>484</v>
      </c>
      <c r="E89" s="3403" t="s">
        <v>484</v>
      </c>
      <c r="F89" s="3403" t="s">
        <v>484</v>
      </c>
      <c r="G89" s="3403" t="s">
        <v>484</v>
      </c>
      <c r="H89" s="3403" t="s">
        <v>484</v>
      </c>
      <c r="I89" s="3403" t="s">
        <v>484</v>
      </c>
      <c r="J89" s="3403" t="s">
        <v>484</v>
      </c>
      <c r="K89" s="3403" t="s">
        <v>484</v>
      </c>
      <c r="L89" s="3403" t="s">
        <v>484</v>
      </c>
      <c r="M89" s="3403" t="s">
        <v>484</v>
      </c>
      <c r="N89" s="3403" t="s">
        <v>484</v>
      </c>
      <c r="O89" s="3403">
        <v>11</v>
      </c>
      <c r="P89" s="3403">
        <v>11</v>
      </c>
      <c r="Q89" s="3403">
        <v>10.815</v>
      </c>
      <c r="R89" s="3403">
        <v>10.7</v>
      </c>
      <c r="S89" s="3403">
        <v>10.85</v>
      </c>
      <c r="T89" s="3403">
        <v>10</v>
      </c>
      <c r="U89" s="3403">
        <v>11.9</v>
      </c>
      <c r="V89" s="3403">
        <v>12</v>
      </c>
      <c r="W89" s="3403">
        <v>11.7</v>
      </c>
      <c r="X89" s="3403">
        <v>12</v>
      </c>
      <c r="Y89" s="3403">
        <v>15.3</v>
      </c>
      <c r="Z89" s="3403">
        <v>16.149999999999999</v>
      </c>
      <c r="AA89" s="3403">
        <v>15.7</v>
      </c>
      <c r="AB89" s="3403">
        <v>20.2</v>
      </c>
      <c r="AC89" s="3403">
        <v>19.5</v>
      </c>
      <c r="AD89" s="3403">
        <v>19.55</v>
      </c>
      <c r="AE89" s="3403">
        <v>18.86</v>
      </c>
      <c r="AF89" s="3403">
        <v>18.2</v>
      </c>
      <c r="AG89" s="3403">
        <v>18.350000000000001</v>
      </c>
      <c r="AH89" s="3403">
        <v>18.55</v>
      </c>
      <c r="AI89" s="3403">
        <v>20.45</v>
      </c>
      <c r="AJ89" s="5370">
        <v>22.2</v>
      </c>
      <c r="AK89" s="5370">
        <v>22.2</v>
      </c>
      <c r="AL89" s="5370">
        <v>22</v>
      </c>
      <c r="AM89" s="5370">
        <v>22</v>
      </c>
      <c r="AN89" s="5370">
        <v>30.9</v>
      </c>
      <c r="AO89" s="5370">
        <v>29.1</v>
      </c>
      <c r="AP89" s="5370">
        <v>29</v>
      </c>
      <c r="AQ89" s="5370">
        <v>30.941554107060529</v>
      </c>
      <c r="AR89" s="5370">
        <v>31.5</v>
      </c>
    </row>
    <row r="90" spans="1:44" ht="15.75">
      <c r="A90" s="3404" t="s">
        <v>637</v>
      </c>
      <c r="B90" s="3405" t="s">
        <v>484</v>
      </c>
      <c r="C90" s="3405" t="s">
        <v>484</v>
      </c>
      <c r="D90" s="3405" t="s">
        <v>484</v>
      </c>
      <c r="E90" s="3405" t="s">
        <v>484</v>
      </c>
      <c r="F90" s="3405" t="s">
        <v>484</v>
      </c>
      <c r="G90" s="3405" t="s">
        <v>484</v>
      </c>
      <c r="H90" s="3405" t="s">
        <v>484</v>
      </c>
      <c r="I90" s="3405" t="s">
        <v>484</v>
      </c>
      <c r="J90" s="3405" t="s">
        <v>484</v>
      </c>
      <c r="K90" s="3405" t="s">
        <v>484</v>
      </c>
      <c r="L90" s="3405" t="s">
        <v>484</v>
      </c>
      <c r="M90" s="3405" t="s">
        <v>484</v>
      </c>
      <c r="N90" s="3405" t="s">
        <v>484</v>
      </c>
      <c r="O90" s="3405">
        <v>11.156950482247712</v>
      </c>
      <c r="P90" s="3405">
        <v>10.834315619149296</v>
      </c>
      <c r="Q90" s="3405">
        <v>10.9813888888888</v>
      </c>
      <c r="R90" s="3405">
        <v>10.945294117647</v>
      </c>
      <c r="S90" s="3405">
        <v>11.064444444444399</v>
      </c>
      <c r="T90" s="3405">
        <v>9.9636363636363594</v>
      </c>
      <c r="U90" s="3405">
        <v>12.077777777777699</v>
      </c>
      <c r="V90" s="3405">
        <v>12.0452777777777</v>
      </c>
      <c r="W90" s="3405">
        <v>11.594571428571401</v>
      </c>
      <c r="X90" s="3405">
        <v>12.2</v>
      </c>
      <c r="Y90" s="3405">
        <v>15.0034210526315</v>
      </c>
      <c r="Z90" s="3405">
        <v>16.6026315789473</v>
      </c>
      <c r="AA90" s="3405">
        <v>16.504999999999999</v>
      </c>
      <c r="AB90" s="3405">
        <v>22.0379310344827</v>
      </c>
      <c r="AC90" s="3405">
        <v>20.5512499999999</v>
      </c>
      <c r="AD90" s="3405">
        <v>20.3526315789473</v>
      </c>
      <c r="AE90" s="3405">
        <v>18.804324324324298</v>
      </c>
      <c r="AF90" s="3405">
        <v>18.583243243243199</v>
      </c>
      <c r="AG90" s="3405">
        <v>19.007894736842101</v>
      </c>
      <c r="AH90" s="3405">
        <v>19.177105263157799</v>
      </c>
      <c r="AI90" s="3405">
        <v>21.4</v>
      </c>
      <c r="AJ90" s="5371">
        <v>22.742999999999899</v>
      </c>
      <c r="AK90" s="5371">
        <v>22.7654999999999</v>
      </c>
      <c r="AL90" s="5371">
        <v>22.365454741835201</v>
      </c>
      <c r="AM90" s="5371">
        <v>22.4</v>
      </c>
      <c r="AN90" s="5371">
        <v>33.121018906657</v>
      </c>
      <c r="AO90" s="5371">
        <v>31.604002786930899</v>
      </c>
      <c r="AP90" s="5371">
        <v>30.636055379213239</v>
      </c>
      <c r="AQ90" s="5371">
        <v>33.444772855591751</v>
      </c>
      <c r="AR90" s="5371">
        <v>31.066645988247611</v>
      </c>
    </row>
    <row r="91" spans="1:44" ht="15.75">
      <c r="A91" s="3402" t="s">
        <v>3159</v>
      </c>
      <c r="B91" s="3403" t="s">
        <v>484</v>
      </c>
      <c r="C91" s="3403" t="s">
        <v>484</v>
      </c>
      <c r="D91" s="3403" t="s">
        <v>484</v>
      </c>
      <c r="E91" s="3403" t="s">
        <v>484</v>
      </c>
      <c r="F91" s="3403" t="s">
        <v>484</v>
      </c>
      <c r="G91" s="3403" t="s">
        <v>484</v>
      </c>
      <c r="H91" s="3403" t="s">
        <v>484</v>
      </c>
      <c r="I91" s="3403" t="s">
        <v>484</v>
      </c>
      <c r="J91" s="3403" t="s">
        <v>484</v>
      </c>
      <c r="K91" s="3403" t="s">
        <v>484</v>
      </c>
      <c r="L91" s="3403" t="s">
        <v>484</v>
      </c>
      <c r="M91" s="3403" t="s">
        <v>484</v>
      </c>
      <c r="N91" s="3403" t="s">
        <v>484</v>
      </c>
      <c r="O91" s="3403">
        <v>1.9925653082993777</v>
      </c>
      <c r="P91" s="3403">
        <v>2.1147199053831862</v>
      </c>
      <c r="Q91" s="3403">
        <v>2.4029509089841201</v>
      </c>
      <c r="R91" s="3403">
        <v>2.25286776105232</v>
      </c>
      <c r="S91" s="3403">
        <v>2.4488539773675999</v>
      </c>
      <c r="T91" s="3403">
        <v>2.0592464320155002</v>
      </c>
      <c r="U91" s="3403">
        <v>2.0011262261135601</v>
      </c>
      <c r="V91" s="3403">
        <v>2.5671271081709501</v>
      </c>
      <c r="W91" s="3403">
        <v>2.04220517068772</v>
      </c>
      <c r="X91" s="3403">
        <v>2.2000000000000002</v>
      </c>
      <c r="Y91" s="3403">
        <v>2.81056865974409</v>
      </c>
      <c r="Z91" s="3403">
        <v>3.05705197191718</v>
      </c>
      <c r="AA91" s="3403">
        <v>3.3094408416242298</v>
      </c>
      <c r="AB91" s="3403">
        <v>7.2781185654135001</v>
      </c>
      <c r="AC91" s="3403">
        <v>6.1685637738664898</v>
      </c>
      <c r="AD91" s="3403">
        <v>6.8090455275121</v>
      </c>
      <c r="AE91" s="3403">
        <v>3.7493440467341399</v>
      </c>
      <c r="AF91" s="3403">
        <v>3.57237398040236</v>
      </c>
      <c r="AG91" s="3403">
        <v>3.9361932205750798</v>
      </c>
      <c r="AH91" s="3403">
        <v>3.4592609020743401</v>
      </c>
      <c r="AI91" s="3403">
        <v>3.6760130297472799</v>
      </c>
      <c r="AJ91" s="5370">
        <v>4.3725139163549702</v>
      </c>
      <c r="AK91" s="5370">
        <v>4.5531217524142296</v>
      </c>
      <c r="AL91" s="5370">
        <v>4.2626081923443699</v>
      </c>
      <c r="AM91" s="5370">
        <v>3.6</v>
      </c>
      <c r="AN91" s="5370">
        <v>10.748799244508501</v>
      </c>
      <c r="AO91" s="5370">
        <v>9.9194433900762906</v>
      </c>
      <c r="AP91" s="5370">
        <v>8.8659378792955952</v>
      </c>
      <c r="AQ91" s="5370">
        <v>9.8274385929495356</v>
      </c>
      <c r="AR91" s="5370">
        <v>6.0278980155426138</v>
      </c>
    </row>
    <row r="92" spans="1:44" ht="15.75">
      <c r="A92" s="3404" t="s">
        <v>3160</v>
      </c>
      <c r="B92" s="3405" t="s">
        <v>484</v>
      </c>
      <c r="C92" s="3405" t="s">
        <v>484</v>
      </c>
      <c r="D92" s="3405" t="s">
        <v>484</v>
      </c>
      <c r="E92" s="3405" t="s">
        <v>484</v>
      </c>
      <c r="F92" s="3405" t="s">
        <v>484</v>
      </c>
      <c r="G92" s="3405" t="s">
        <v>484</v>
      </c>
      <c r="H92" s="3405" t="s">
        <v>484</v>
      </c>
      <c r="I92" s="3405" t="s">
        <v>484</v>
      </c>
      <c r="J92" s="3405" t="s">
        <v>484</v>
      </c>
      <c r="K92" s="3405" t="s">
        <v>484</v>
      </c>
      <c r="L92" s="3405" t="s">
        <v>484</v>
      </c>
      <c r="M92" s="3405" t="s">
        <v>484</v>
      </c>
      <c r="N92" s="3405" t="s">
        <v>484</v>
      </c>
      <c r="O92" s="3405">
        <v>15</v>
      </c>
      <c r="P92" s="3405">
        <v>14.8</v>
      </c>
      <c r="Q92" s="3405">
        <v>19</v>
      </c>
      <c r="R92" s="3405">
        <v>19</v>
      </c>
      <c r="S92" s="3405">
        <v>19</v>
      </c>
      <c r="T92" s="3405">
        <v>12.8</v>
      </c>
      <c r="U92" s="3405">
        <v>16.5</v>
      </c>
      <c r="V92" s="3405">
        <v>21.1</v>
      </c>
      <c r="W92" s="3405">
        <v>16</v>
      </c>
      <c r="X92" s="3405">
        <v>16</v>
      </c>
      <c r="Y92" s="3405">
        <v>22</v>
      </c>
      <c r="Z92" s="3405">
        <v>24</v>
      </c>
      <c r="AA92" s="3405">
        <v>27</v>
      </c>
      <c r="AB92" s="3405">
        <v>46.2</v>
      </c>
      <c r="AC92" s="3405">
        <v>48</v>
      </c>
      <c r="AD92" s="3405">
        <v>55</v>
      </c>
      <c r="AE92" s="3405">
        <v>31</v>
      </c>
      <c r="AF92" s="3405">
        <v>28</v>
      </c>
      <c r="AG92" s="3405">
        <v>30</v>
      </c>
      <c r="AH92" s="3405">
        <v>31.5</v>
      </c>
      <c r="AI92" s="3405">
        <v>33</v>
      </c>
      <c r="AJ92" s="5371">
        <v>35</v>
      </c>
      <c r="AK92" s="5371">
        <v>35</v>
      </c>
      <c r="AL92" s="5371">
        <v>33</v>
      </c>
      <c r="AM92" s="5371">
        <v>30.7</v>
      </c>
      <c r="AN92" s="5371">
        <v>64.8</v>
      </c>
      <c r="AO92" s="5371">
        <v>60</v>
      </c>
      <c r="AP92" s="5371">
        <v>60.3</v>
      </c>
      <c r="AQ92" s="5371">
        <v>63.9</v>
      </c>
      <c r="AR92" s="5371">
        <v>43</v>
      </c>
    </row>
    <row r="93" spans="1:44" ht="15.75">
      <c r="A93" s="3402" t="s">
        <v>3161</v>
      </c>
      <c r="B93" s="3403" t="s">
        <v>484</v>
      </c>
      <c r="C93" s="3403" t="s">
        <v>484</v>
      </c>
      <c r="D93" s="3403" t="s">
        <v>484</v>
      </c>
      <c r="E93" s="3403" t="s">
        <v>484</v>
      </c>
      <c r="F93" s="3403" t="s">
        <v>484</v>
      </c>
      <c r="G93" s="3403" t="s">
        <v>484</v>
      </c>
      <c r="H93" s="3403" t="s">
        <v>484</v>
      </c>
      <c r="I93" s="3403" t="s">
        <v>484</v>
      </c>
      <c r="J93" s="3403" t="s">
        <v>484</v>
      </c>
      <c r="K93" s="3403" t="s">
        <v>484</v>
      </c>
      <c r="L93" s="3403" t="s">
        <v>484</v>
      </c>
      <c r="M93" s="3403" t="s">
        <v>484</v>
      </c>
      <c r="N93" s="3403" t="s">
        <v>484</v>
      </c>
      <c r="O93" s="3403">
        <v>7.3</v>
      </c>
      <c r="P93" s="3403">
        <v>6.3</v>
      </c>
      <c r="Q93" s="3403">
        <v>6</v>
      </c>
      <c r="R93" s="3403">
        <v>6</v>
      </c>
      <c r="S93" s="3403">
        <v>6.1</v>
      </c>
      <c r="T93" s="3403">
        <v>6</v>
      </c>
      <c r="U93" s="3403">
        <v>8.1999999999999993</v>
      </c>
      <c r="V93" s="3403">
        <v>7.9</v>
      </c>
      <c r="W93" s="3403">
        <v>7.2</v>
      </c>
      <c r="X93" s="3403">
        <v>7.1</v>
      </c>
      <c r="Y93" s="3403">
        <v>6.9</v>
      </c>
      <c r="Z93" s="3403">
        <v>10</v>
      </c>
      <c r="AA93" s="3403">
        <v>10.199999999999999</v>
      </c>
      <c r="AB93" s="3403">
        <v>10.4</v>
      </c>
      <c r="AC93" s="3403">
        <v>9.8000000000000007</v>
      </c>
      <c r="AD93" s="3403">
        <v>9.6</v>
      </c>
      <c r="AE93" s="3403">
        <v>8.8000000000000007</v>
      </c>
      <c r="AF93" s="3403">
        <v>8.1999999999999993</v>
      </c>
      <c r="AG93" s="3403">
        <v>7.2</v>
      </c>
      <c r="AH93" s="3403">
        <v>11.1</v>
      </c>
      <c r="AI93" s="3403">
        <v>15</v>
      </c>
      <c r="AJ93" s="5370">
        <v>15</v>
      </c>
      <c r="AK93" s="5370">
        <v>14.3</v>
      </c>
      <c r="AL93" s="5370">
        <v>15.3</v>
      </c>
      <c r="AM93" s="5370">
        <v>14.7</v>
      </c>
      <c r="AN93" s="5370">
        <v>16.95</v>
      </c>
      <c r="AO93" s="5370">
        <v>16.260000000000002</v>
      </c>
      <c r="AP93" s="5370">
        <v>15.6</v>
      </c>
      <c r="AQ93" s="5370">
        <v>16.399999999999999</v>
      </c>
      <c r="AR93" s="5370">
        <v>19.2</v>
      </c>
    </row>
    <row r="94" spans="1:44" ht="15.75">
      <c r="A94" s="3404" t="s">
        <v>3162</v>
      </c>
      <c r="B94" s="3405" t="s">
        <v>484</v>
      </c>
      <c r="C94" s="3405" t="s">
        <v>484</v>
      </c>
      <c r="D94" s="3405" t="s">
        <v>484</v>
      </c>
      <c r="E94" s="3405" t="s">
        <v>484</v>
      </c>
      <c r="F94" s="3405" t="s">
        <v>484</v>
      </c>
      <c r="G94" s="3405" t="s">
        <v>484</v>
      </c>
      <c r="H94" s="3405" t="s">
        <v>484</v>
      </c>
      <c r="I94" s="3405" t="s">
        <v>484</v>
      </c>
      <c r="J94" s="3405" t="s">
        <v>484</v>
      </c>
      <c r="K94" s="3405" t="s">
        <v>484</v>
      </c>
      <c r="L94" s="3405" t="s">
        <v>484</v>
      </c>
      <c r="M94" s="3405" t="s">
        <v>484</v>
      </c>
      <c r="N94" s="3405" t="s">
        <v>484</v>
      </c>
      <c r="O94" s="3405">
        <v>13.94</v>
      </c>
      <c r="P94" s="3405">
        <v>14</v>
      </c>
      <c r="Q94" s="3405">
        <v>13.7</v>
      </c>
      <c r="R94" s="3405">
        <v>13.27</v>
      </c>
      <c r="S94" s="3405">
        <v>14</v>
      </c>
      <c r="T94" s="3405">
        <v>12</v>
      </c>
      <c r="U94" s="3405">
        <v>14.85</v>
      </c>
      <c r="V94" s="3405">
        <v>15.4</v>
      </c>
      <c r="W94" s="3405">
        <v>14</v>
      </c>
      <c r="X94" s="3405">
        <v>15.3</v>
      </c>
      <c r="Y94" s="3405">
        <v>17.690000000000001</v>
      </c>
      <c r="Z94" s="3405">
        <v>21.16</v>
      </c>
      <c r="AA94" s="3405">
        <v>20.86</v>
      </c>
      <c r="AB94" s="3405">
        <v>27.959999999999901</v>
      </c>
      <c r="AC94" s="3405">
        <v>23.62</v>
      </c>
      <c r="AD94" s="3405">
        <v>23.9</v>
      </c>
      <c r="AE94" s="3405">
        <v>22.82</v>
      </c>
      <c r="AF94" s="3405">
        <v>22</v>
      </c>
      <c r="AG94" s="3405">
        <v>23.71</v>
      </c>
      <c r="AH94" s="3405">
        <v>23</v>
      </c>
      <c r="AI94" s="3405">
        <v>25.82</v>
      </c>
      <c r="AJ94" s="5371">
        <v>28.77</v>
      </c>
      <c r="AK94" s="5371">
        <v>29.683999999999902</v>
      </c>
      <c r="AL94" s="5371">
        <v>28.541813934434099</v>
      </c>
      <c r="AM94" s="5371">
        <v>27.2</v>
      </c>
      <c r="AN94" s="5371">
        <v>43.911417308491302</v>
      </c>
      <c r="AO94" s="5371">
        <v>41.98</v>
      </c>
      <c r="AP94" s="5371">
        <v>40.100000000000009</v>
      </c>
      <c r="AQ94" s="5371">
        <v>43.240000000000009</v>
      </c>
      <c r="AR94" s="5371">
        <v>37.18</v>
      </c>
    </row>
    <row r="95" spans="1:44" ht="15.75">
      <c r="A95" s="3402" t="s">
        <v>3163</v>
      </c>
      <c r="B95" s="3403" t="s">
        <v>484</v>
      </c>
      <c r="C95" s="3403" t="s">
        <v>484</v>
      </c>
      <c r="D95" s="3403" t="s">
        <v>484</v>
      </c>
      <c r="E95" s="3403" t="s">
        <v>484</v>
      </c>
      <c r="F95" s="3403" t="s">
        <v>484</v>
      </c>
      <c r="G95" s="3403" t="s">
        <v>484</v>
      </c>
      <c r="H95" s="3403" t="s">
        <v>484</v>
      </c>
      <c r="I95" s="3403" t="s">
        <v>484</v>
      </c>
      <c r="J95" s="3403" t="s">
        <v>484</v>
      </c>
      <c r="K95" s="3403" t="s">
        <v>484</v>
      </c>
      <c r="L95" s="3403" t="s">
        <v>484</v>
      </c>
      <c r="M95" s="3403" t="s">
        <v>484</v>
      </c>
      <c r="N95" s="3403" t="s">
        <v>484</v>
      </c>
      <c r="O95" s="3403">
        <v>12.824999999999999</v>
      </c>
      <c r="P95" s="3403">
        <v>12</v>
      </c>
      <c r="Q95" s="3403">
        <v>12.299999999999899</v>
      </c>
      <c r="R95" s="3403">
        <v>11.975</v>
      </c>
      <c r="S95" s="3403">
        <v>12.1</v>
      </c>
      <c r="T95" s="3403">
        <v>11.65</v>
      </c>
      <c r="U95" s="3403">
        <v>13.3</v>
      </c>
      <c r="V95" s="3403">
        <v>12.7</v>
      </c>
      <c r="W95" s="3403">
        <v>12.75</v>
      </c>
      <c r="X95" s="3403">
        <v>13.2</v>
      </c>
      <c r="Y95" s="3403">
        <v>16.674999999999901</v>
      </c>
      <c r="Z95" s="3403">
        <v>17.7</v>
      </c>
      <c r="AA95" s="3403">
        <v>18.475000000000001</v>
      </c>
      <c r="AB95" s="3403">
        <v>24</v>
      </c>
      <c r="AC95" s="3403">
        <v>22</v>
      </c>
      <c r="AD95" s="3403">
        <v>21.8249999999999</v>
      </c>
      <c r="AE95" s="3403">
        <v>21</v>
      </c>
      <c r="AF95" s="3403">
        <v>20.8</v>
      </c>
      <c r="AG95" s="3403">
        <v>20.85</v>
      </c>
      <c r="AH95" s="3403">
        <v>20.5</v>
      </c>
      <c r="AI95" s="3403">
        <v>23.15</v>
      </c>
      <c r="AJ95" s="5370">
        <v>24.524999999999999</v>
      </c>
      <c r="AK95" s="5370">
        <v>24.574999999999999</v>
      </c>
      <c r="AL95" s="5370">
        <v>24.1</v>
      </c>
      <c r="AM95" s="5370">
        <v>24.7</v>
      </c>
      <c r="AN95" s="5370">
        <v>37.35</v>
      </c>
      <c r="AO95" s="5370">
        <v>34.291109988855503</v>
      </c>
      <c r="AP95" s="5370">
        <v>35.671391484559408</v>
      </c>
      <c r="AQ95" s="5370">
        <v>38.875</v>
      </c>
      <c r="AR95" s="5370">
        <v>35.4</v>
      </c>
    </row>
    <row r="96" spans="1:44" ht="15.75">
      <c r="A96" s="3404" t="s">
        <v>3164</v>
      </c>
      <c r="B96" s="3405" t="s">
        <v>484</v>
      </c>
      <c r="C96" s="3405" t="s">
        <v>484</v>
      </c>
      <c r="D96" s="3405" t="s">
        <v>484</v>
      </c>
      <c r="E96" s="3405" t="s">
        <v>484</v>
      </c>
      <c r="F96" s="3405" t="s">
        <v>484</v>
      </c>
      <c r="G96" s="3405" t="s">
        <v>484</v>
      </c>
      <c r="H96" s="3405" t="s">
        <v>484</v>
      </c>
      <c r="I96" s="3405" t="s">
        <v>484</v>
      </c>
      <c r="J96" s="3405" t="s">
        <v>484</v>
      </c>
      <c r="K96" s="3405" t="s">
        <v>484</v>
      </c>
      <c r="L96" s="3405" t="s">
        <v>484</v>
      </c>
      <c r="M96" s="3405" t="s">
        <v>484</v>
      </c>
      <c r="N96" s="3405" t="s">
        <v>484</v>
      </c>
      <c r="O96" s="3405">
        <v>9.9</v>
      </c>
      <c r="P96" s="3405">
        <v>9.5500000000000007</v>
      </c>
      <c r="Q96" s="3405">
        <v>9.5749999999999993</v>
      </c>
      <c r="R96" s="3405">
        <v>10.025</v>
      </c>
      <c r="S96" s="3405">
        <v>9.875</v>
      </c>
      <c r="T96" s="3405">
        <v>8.4</v>
      </c>
      <c r="U96" s="3405">
        <v>10.9</v>
      </c>
      <c r="V96" s="3405">
        <v>10.45</v>
      </c>
      <c r="W96" s="3405">
        <v>10.3</v>
      </c>
      <c r="X96" s="3405">
        <v>11</v>
      </c>
      <c r="Y96" s="3405">
        <v>13.525</v>
      </c>
      <c r="Z96" s="3405">
        <v>14.5525</v>
      </c>
      <c r="AA96" s="3405">
        <v>14.324999999999999</v>
      </c>
      <c r="AB96" s="3405">
        <v>18</v>
      </c>
      <c r="AC96" s="3405">
        <v>17.75</v>
      </c>
      <c r="AD96" s="3405">
        <v>17</v>
      </c>
      <c r="AE96" s="3405">
        <v>16.8</v>
      </c>
      <c r="AF96" s="3405">
        <v>16.600000000000001</v>
      </c>
      <c r="AG96" s="3405">
        <v>16.924999999999901</v>
      </c>
      <c r="AH96" s="3405">
        <v>17.25</v>
      </c>
      <c r="AI96" s="3405">
        <v>18.875</v>
      </c>
      <c r="AJ96" s="5371">
        <v>20.274999999999999</v>
      </c>
      <c r="AK96" s="5371">
        <v>20</v>
      </c>
      <c r="AL96" s="5371">
        <v>20.05</v>
      </c>
      <c r="AM96" s="5371">
        <v>20.2</v>
      </c>
      <c r="AN96" s="5371">
        <v>26.912089728127299</v>
      </c>
      <c r="AO96" s="5371">
        <v>25</v>
      </c>
      <c r="AP96" s="5371">
        <v>25.675000000000001</v>
      </c>
      <c r="AQ96" s="5371">
        <v>27.375</v>
      </c>
      <c r="AR96" s="5371">
        <v>28.3</v>
      </c>
    </row>
    <row r="97" spans="1:44" ht="15.75">
      <c r="A97" s="3406" t="s">
        <v>3165</v>
      </c>
      <c r="B97" s="3403" t="s">
        <v>484</v>
      </c>
      <c r="C97" s="3403" t="s">
        <v>484</v>
      </c>
      <c r="D97" s="3403" t="s">
        <v>484</v>
      </c>
      <c r="E97" s="3403" t="s">
        <v>484</v>
      </c>
      <c r="F97" s="3403" t="s">
        <v>484</v>
      </c>
      <c r="G97" s="3403" t="s">
        <v>484</v>
      </c>
      <c r="H97" s="3403" t="s">
        <v>484</v>
      </c>
      <c r="I97" s="3403" t="s">
        <v>484</v>
      </c>
      <c r="J97" s="3403" t="s">
        <v>484</v>
      </c>
      <c r="K97" s="3403" t="s">
        <v>484</v>
      </c>
      <c r="L97" s="3403" t="s">
        <v>484</v>
      </c>
      <c r="M97" s="3403" t="s">
        <v>484</v>
      </c>
      <c r="N97" s="3403" t="s">
        <v>484</v>
      </c>
      <c r="O97" s="3403">
        <v>7.8000000000000007</v>
      </c>
      <c r="P97" s="3403">
        <v>7.5</v>
      </c>
      <c r="Q97" s="3403">
        <v>8.9499999999999993</v>
      </c>
      <c r="R97" s="3403">
        <v>8.5</v>
      </c>
      <c r="S97" s="3403">
        <v>8.25</v>
      </c>
      <c r="T97" s="3403">
        <v>7.5</v>
      </c>
      <c r="U97" s="3403">
        <v>9.75</v>
      </c>
      <c r="V97" s="3403">
        <v>9.25</v>
      </c>
      <c r="W97" s="3403">
        <v>8.74</v>
      </c>
      <c r="X97" s="3403">
        <v>9.1999999999999993</v>
      </c>
      <c r="Y97" s="3403">
        <v>11.569999999999901</v>
      </c>
      <c r="Z97" s="3403">
        <v>13.8799999999999</v>
      </c>
      <c r="AA97" s="3403">
        <v>13.897</v>
      </c>
      <c r="AB97" s="3403">
        <v>17</v>
      </c>
      <c r="AC97" s="3403">
        <v>17.02</v>
      </c>
      <c r="AD97" s="3403">
        <v>15.91</v>
      </c>
      <c r="AE97" s="3403">
        <v>15.58</v>
      </c>
      <c r="AF97" s="3403">
        <v>15</v>
      </c>
      <c r="AG97" s="3403">
        <v>15.47</v>
      </c>
      <c r="AH97" s="3403">
        <v>16.350000000000001</v>
      </c>
      <c r="AI97" s="3403">
        <v>17.989999999999998</v>
      </c>
      <c r="AJ97" s="5370">
        <v>18.129000000000001</v>
      </c>
      <c r="AK97" s="5370">
        <v>17.88</v>
      </c>
      <c r="AL97" s="5370">
        <v>17.277944604752602</v>
      </c>
      <c r="AM97" s="5370">
        <v>18</v>
      </c>
      <c r="AN97" s="5370">
        <v>24.3</v>
      </c>
      <c r="AO97" s="5370">
        <v>22.5</v>
      </c>
      <c r="AP97" s="5370">
        <v>20.83934086042073</v>
      </c>
      <c r="AQ97" s="5370">
        <v>23.08</v>
      </c>
      <c r="AR97" s="5370">
        <v>23.2</v>
      </c>
    </row>
    <row r="98" spans="1:44" ht="15.75">
      <c r="A98" s="3407" t="s">
        <v>3166</v>
      </c>
      <c r="B98" s="3408" t="s">
        <v>484</v>
      </c>
      <c r="C98" s="3408" t="s">
        <v>484</v>
      </c>
      <c r="D98" s="3408" t="s">
        <v>484</v>
      </c>
      <c r="E98" s="3408" t="s">
        <v>484</v>
      </c>
      <c r="F98" s="3408" t="s">
        <v>484</v>
      </c>
      <c r="G98" s="3408" t="s">
        <v>484</v>
      </c>
      <c r="H98" s="3408" t="s">
        <v>484</v>
      </c>
      <c r="I98" s="3408" t="s">
        <v>484</v>
      </c>
      <c r="J98" s="3408" t="s">
        <v>484</v>
      </c>
      <c r="K98" s="3408" t="s">
        <v>484</v>
      </c>
      <c r="L98" s="3408" t="s">
        <v>484</v>
      </c>
      <c r="M98" s="3408" t="s">
        <v>484</v>
      </c>
      <c r="N98" s="3408" t="s">
        <v>484</v>
      </c>
      <c r="O98" s="3408">
        <v>32</v>
      </c>
      <c r="P98" s="3408">
        <v>33</v>
      </c>
      <c r="Q98" s="3408">
        <v>36</v>
      </c>
      <c r="R98" s="3408">
        <v>34</v>
      </c>
      <c r="S98" s="3408">
        <v>36</v>
      </c>
      <c r="T98" s="3408">
        <v>11</v>
      </c>
      <c r="U98" s="3408">
        <v>36</v>
      </c>
      <c r="V98" s="3408">
        <v>36</v>
      </c>
      <c r="W98" s="3408">
        <v>35</v>
      </c>
      <c r="X98" s="3408">
        <v>33</v>
      </c>
      <c r="Y98" s="3408">
        <v>38</v>
      </c>
      <c r="Z98" s="3408">
        <v>38</v>
      </c>
      <c r="AA98" s="3408">
        <v>38</v>
      </c>
      <c r="AB98" s="3408">
        <v>29</v>
      </c>
      <c r="AC98" s="3408">
        <v>32</v>
      </c>
      <c r="AD98" s="3408">
        <v>38</v>
      </c>
      <c r="AE98" s="3408">
        <v>37</v>
      </c>
      <c r="AF98" s="3408">
        <v>37</v>
      </c>
      <c r="AG98" s="3408">
        <v>38</v>
      </c>
      <c r="AH98" s="3408">
        <v>38</v>
      </c>
      <c r="AI98" s="3408">
        <v>40</v>
      </c>
      <c r="AJ98" s="5372">
        <v>40</v>
      </c>
      <c r="AK98" s="5372">
        <v>40</v>
      </c>
      <c r="AL98" s="5372">
        <v>39</v>
      </c>
      <c r="AM98" s="5372">
        <v>37</v>
      </c>
      <c r="AN98" s="5372">
        <v>27</v>
      </c>
      <c r="AO98" s="5372">
        <v>33</v>
      </c>
      <c r="AP98" s="5372">
        <v>32</v>
      </c>
      <c r="AQ98" s="5372">
        <v>32</v>
      </c>
      <c r="AR98" s="5372">
        <v>25</v>
      </c>
    </row>
    <row r="99" spans="1:44">
      <c r="B99" s="3401"/>
      <c r="U99" s="3426"/>
    </row>
    <row r="100" spans="1:44" s="3401" customFormat="1" ht="21" customHeight="1">
      <c r="A100" s="6212" t="s">
        <v>3173</v>
      </c>
      <c r="B100" s="6213"/>
      <c r="C100" s="6213"/>
      <c r="D100" s="6213"/>
      <c r="E100" s="6213"/>
      <c r="F100" s="6213"/>
      <c r="G100" s="6213"/>
      <c r="H100" s="6213"/>
      <c r="I100" s="6213"/>
      <c r="J100" s="6213"/>
      <c r="K100" s="6213"/>
      <c r="L100" s="6213"/>
      <c r="M100" s="6213"/>
      <c r="N100" s="6213"/>
      <c r="O100" s="6213"/>
      <c r="P100" s="6213"/>
      <c r="Q100" s="6213"/>
      <c r="R100" s="6213"/>
      <c r="S100" s="6213"/>
      <c r="T100" s="6213"/>
      <c r="U100" s="3427"/>
      <c r="V100" s="3427"/>
      <c r="W100" s="3427"/>
      <c r="X100" s="3427"/>
      <c r="Y100" s="3427"/>
      <c r="Z100" s="3427"/>
      <c r="AA100" s="3427"/>
      <c r="AB100" s="3427"/>
      <c r="AC100" s="3427"/>
      <c r="AD100" s="3427"/>
      <c r="AE100" s="3427"/>
      <c r="AF100" s="3427"/>
      <c r="AG100" s="3427"/>
      <c r="AH100" s="3427"/>
      <c r="AI100" s="3427"/>
      <c r="AJ100" s="5368"/>
      <c r="AK100" s="5382"/>
      <c r="AL100" s="5383"/>
      <c r="AM100" s="5396"/>
      <c r="AN100" s="5409"/>
      <c r="AO100" s="5450"/>
      <c r="AP100" s="5450"/>
      <c r="AQ100" s="5450"/>
      <c r="AR100" s="5450"/>
    </row>
    <row r="101" spans="1:44" ht="21" customHeight="1">
      <c r="A101" s="3402" t="s">
        <v>684</v>
      </c>
      <c r="B101" s="3403" t="s">
        <v>484</v>
      </c>
      <c r="C101" s="3403" t="s">
        <v>484</v>
      </c>
      <c r="D101" s="3403" t="s">
        <v>484</v>
      </c>
      <c r="E101" s="3403" t="s">
        <v>484</v>
      </c>
      <c r="F101" s="3403" t="s">
        <v>484</v>
      </c>
      <c r="G101" s="3403" t="s">
        <v>484</v>
      </c>
      <c r="H101" s="3403" t="s">
        <v>484</v>
      </c>
      <c r="I101" s="3403" t="s">
        <v>484</v>
      </c>
      <c r="J101" s="3403" t="s">
        <v>484</v>
      </c>
      <c r="K101" s="3403" t="s">
        <v>484</v>
      </c>
      <c r="L101" s="3403" t="s">
        <v>484</v>
      </c>
      <c r="M101" s="3403" t="s">
        <v>484</v>
      </c>
      <c r="N101" s="3403" t="s">
        <v>484</v>
      </c>
      <c r="O101" s="3403">
        <v>14</v>
      </c>
      <c r="P101" s="3403">
        <v>13.9</v>
      </c>
      <c r="Q101" s="3403">
        <v>14</v>
      </c>
      <c r="R101" s="3403">
        <v>14.3</v>
      </c>
      <c r="S101" s="3403">
        <v>14.9</v>
      </c>
      <c r="T101" s="3403">
        <v>14.9</v>
      </c>
      <c r="U101" s="3403">
        <v>16.899999999999999</v>
      </c>
      <c r="V101" s="3403">
        <v>17.100000000000001</v>
      </c>
      <c r="W101" s="3403">
        <v>18.05</v>
      </c>
      <c r="X101" s="3403">
        <v>19.8</v>
      </c>
      <c r="Y101" s="3403">
        <v>25.1</v>
      </c>
      <c r="Z101" s="3403">
        <v>28.2</v>
      </c>
      <c r="AA101" s="3403">
        <v>30.5</v>
      </c>
      <c r="AB101" s="3403">
        <v>40.5</v>
      </c>
      <c r="AC101" s="3403">
        <v>44</v>
      </c>
      <c r="AD101" s="3403">
        <v>48</v>
      </c>
      <c r="AE101" s="3403">
        <v>47.2</v>
      </c>
      <c r="AF101" s="3403"/>
      <c r="AG101" s="3403"/>
      <c r="AH101" s="3403"/>
      <c r="AI101" s="3403"/>
      <c r="AJ101" s="3403"/>
      <c r="AK101" s="3403"/>
      <c r="AL101" s="3403"/>
      <c r="AM101" s="3403"/>
      <c r="AN101" s="3403"/>
      <c r="AO101" s="3403"/>
      <c r="AP101" s="3403"/>
      <c r="AQ101" s="3403"/>
      <c r="AR101" s="3403"/>
    </row>
    <row r="102" spans="1:44" ht="15.75">
      <c r="A102" s="3404" t="s">
        <v>637</v>
      </c>
      <c r="B102" s="3405" t="s">
        <v>484</v>
      </c>
      <c r="C102" s="3405" t="s">
        <v>484</v>
      </c>
      <c r="D102" s="3405" t="s">
        <v>484</v>
      </c>
      <c r="E102" s="3405" t="s">
        <v>484</v>
      </c>
      <c r="F102" s="3405" t="s">
        <v>484</v>
      </c>
      <c r="G102" s="3405" t="s">
        <v>484</v>
      </c>
      <c r="H102" s="3405" t="s">
        <v>484</v>
      </c>
      <c r="I102" s="3405" t="s">
        <v>484</v>
      </c>
      <c r="J102" s="3405" t="s">
        <v>484</v>
      </c>
      <c r="K102" s="3405" t="s">
        <v>484</v>
      </c>
      <c r="L102" s="3405" t="s">
        <v>484</v>
      </c>
      <c r="M102" s="3405" t="s">
        <v>484</v>
      </c>
      <c r="N102" s="3405" t="s">
        <v>484</v>
      </c>
      <c r="O102" s="3405">
        <v>14.028571428571427</v>
      </c>
      <c r="P102" s="3405">
        <v>13.924241994635345</v>
      </c>
      <c r="Q102" s="3405">
        <v>13.8492499999999</v>
      </c>
      <c r="R102" s="3405">
        <v>14.254634146341401</v>
      </c>
      <c r="S102" s="3405">
        <v>14.683902439024299</v>
      </c>
      <c r="T102" s="3405">
        <v>14.6846153846153</v>
      </c>
      <c r="U102" s="3405">
        <v>16.812564102564099</v>
      </c>
      <c r="V102" s="3405">
        <v>17.394047619047601</v>
      </c>
      <c r="W102" s="3405">
        <v>18.074285714285701</v>
      </c>
      <c r="X102" s="3405">
        <v>19.899999999999999</v>
      </c>
      <c r="Y102" s="3405">
        <v>24.8129268292682</v>
      </c>
      <c r="Z102" s="3405">
        <v>28.227317073170699</v>
      </c>
      <c r="AA102" s="3405">
        <v>30.753846153846101</v>
      </c>
      <c r="AB102" s="3405">
        <v>40.340645161290297</v>
      </c>
      <c r="AC102" s="3405">
        <v>44.059142857142803</v>
      </c>
      <c r="AD102" s="3405">
        <v>47.747317073170699</v>
      </c>
      <c r="AE102" s="3405">
        <v>47.042000000000002</v>
      </c>
      <c r="AF102" s="3405"/>
      <c r="AG102" s="3405"/>
      <c r="AH102" s="3405"/>
      <c r="AI102" s="3405"/>
      <c r="AJ102" s="3405"/>
      <c r="AK102" s="3405"/>
      <c r="AL102" s="3405"/>
      <c r="AM102" s="3405"/>
      <c r="AN102" s="3405"/>
      <c r="AO102" s="3405"/>
      <c r="AP102" s="3405"/>
      <c r="AQ102" s="3405"/>
      <c r="AR102" s="3405"/>
    </row>
    <row r="103" spans="1:44" ht="15.75">
      <c r="A103" s="3402" t="s">
        <v>3159</v>
      </c>
      <c r="B103" s="3403" t="s">
        <v>484</v>
      </c>
      <c r="C103" s="3403" t="s">
        <v>484</v>
      </c>
      <c r="D103" s="3403" t="s">
        <v>484</v>
      </c>
      <c r="E103" s="3403" t="s">
        <v>484</v>
      </c>
      <c r="F103" s="3403" t="s">
        <v>484</v>
      </c>
      <c r="G103" s="3403" t="s">
        <v>484</v>
      </c>
      <c r="H103" s="3403" t="s">
        <v>484</v>
      </c>
      <c r="I103" s="3403" t="s">
        <v>484</v>
      </c>
      <c r="J103" s="3403" t="s">
        <v>484</v>
      </c>
      <c r="K103" s="3403" t="s">
        <v>484</v>
      </c>
      <c r="L103" s="3403" t="s">
        <v>484</v>
      </c>
      <c r="M103" s="3403" t="s">
        <v>484</v>
      </c>
      <c r="N103" s="3403" t="s">
        <v>484</v>
      </c>
      <c r="O103" s="3403">
        <v>1.8160204437452996</v>
      </c>
      <c r="P103" s="3403">
        <v>1.7593103655143707</v>
      </c>
      <c r="Q103" s="3403">
        <v>1.99973421671481</v>
      </c>
      <c r="R103" s="3403">
        <v>1.5833525677990901</v>
      </c>
      <c r="S103" s="3403">
        <v>1.5829732414557001</v>
      </c>
      <c r="T103" s="3403">
        <v>1.26967358242863</v>
      </c>
      <c r="U103" s="3403">
        <v>1.3029743448459601</v>
      </c>
      <c r="V103" s="3403">
        <v>1.60253528231541</v>
      </c>
      <c r="W103" s="3403">
        <v>1.6685510435806299</v>
      </c>
      <c r="X103" s="3403">
        <v>1.7</v>
      </c>
      <c r="Y103" s="3403">
        <v>2.1468959372493401</v>
      </c>
      <c r="Z103" s="3403">
        <v>2.45982651023201</v>
      </c>
      <c r="AA103" s="3403">
        <v>1.4845954562233601</v>
      </c>
      <c r="AB103" s="3403">
        <v>3.9290049083568799</v>
      </c>
      <c r="AC103" s="3403">
        <v>2.8434158945852102</v>
      </c>
      <c r="AD103" s="3403">
        <v>2.51485389674056</v>
      </c>
      <c r="AE103" s="3403">
        <v>1.6347229044578</v>
      </c>
      <c r="AF103" s="3403"/>
      <c r="AG103" s="3403"/>
      <c r="AH103" s="3403"/>
      <c r="AI103" s="3403"/>
      <c r="AJ103" s="3403"/>
      <c r="AK103" s="3403"/>
      <c r="AL103" s="3403"/>
      <c r="AM103" s="3403"/>
      <c r="AN103" s="3403"/>
      <c r="AO103" s="3403"/>
      <c r="AP103" s="3403"/>
      <c r="AQ103" s="3403"/>
      <c r="AR103" s="3403"/>
    </row>
    <row r="104" spans="1:44" ht="15.75">
      <c r="A104" s="3404" t="s">
        <v>3160</v>
      </c>
      <c r="B104" s="3405" t="s">
        <v>484</v>
      </c>
      <c r="C104" s="3405" t="s">
        <v>484</v>
      </c>
      <c r="D104" s="3405" t="s">
        <v>484</v>
      </c>
      <c r="E104" s="3405" t="s">
        <v>484</v>
      </c>
      <c r="F104" s="3405" t="s">
        <v>484</v>
      </c>
      <c r="G104" s="3405" t="s">
        <v>484</v>
      </c>
      <c r="H104" s="3405" t="s">
        <v>484</v>
      </c>
      <c r="I104" s="3405" t="s">
        <v>484</v>
      </c>
      <c r="J104" s="3405" t="s">
        <v>484</v>
      </c>
      <c r="K104" s="3405" t="s">
        <v>484</v>
      </c>
      <c r="L104" s="3405" t="s">
        <v>484</v>
      </c>
      <c r="M104" s="3405" t="s">
        <v>484</v>
      </c>
      <c r="N104" s="3405" t="s">
        <v>484</v>
      </c>
      <c r="O104" s="3405">
        <v>18</v>
      </c>
      <c r="P104" s="3405">
        <v>18</v>
      </c>
      <c r="Q104" s="3405">
        <v>17</v>
      </c>
      <c r="R104" s="3405">
        <v>17.7</v>
      </c>
      <c r="S104" s="3405">
        <v>17.899999999999999</v>
      </c>
      <c r="T104" s="3405">
        <v>17.3</v>
      </c>
      <c r="U104" s="3405">
        <v>20</v>
      </c>
      <c r="V104" s="3405">
        <v>24.4</v>
      </c>
      <c r="W104" s="3405">
        <v>24.4</v>
      </c>
      <c r="X104" s="3405">
        <v>23.9</v>
      </c>
      <c r="Y104" s="3405">
        <v>28.7</v>
      </c>
      <c r="Z104" s="3405">
        <v>32.6</v>
      </c>
      <c r="AA104" s="3405">
        <v>36.299999999999997</v>
      </c>
      <c r="AB104" s="3405">
        <v>48</v>
      </c>
      <c r="AC104" s="3405">
        <v>50.5</v>
      </c>
      <c r="AD104" s="3405">
        <v>55</v>
      </c>
      <c r="AE104" s="3405">
        <v>50.6</v>
      </c>
      <c r="AF104" s="3405"/>
      <c r="AG104" s="3405"/>
      <c r="AH104" s="3405"/>
      <c r="AI104" s="3405"/>
      <c r="AJ104" s="3405"/>
      <c r="AK104" s="3405"/>
      <c r="AL104" s="3405"/>
      <c r="AM104" s="3405"/>
      <c r="AN104" s="3405"/>
      <c r="AO104" s="3405"/>
      <c r="AP104" s="3405"/>
      <c r="AQ104" s="3405"/>
      <c r="AR104" s="3405"/>
    </row>
    <row r="105" spans="1:44" ht="15.75">
      <c r="A105" s="3402" t="s">
        <v>3161</v>
      </c>
      <c r="B105" s="3403" t="s">
        <v>484</v>
      </c>
      <c r="C105" s="3403" t="s">
        <v>484</v>
      </c>
      <c r="D105" s="3403" t="s">
        <v>484</v>
      </c>
      <c r="E105" s="3403" t="s">
        <v>484</v>
      </c>
      <c r="F105" s="3403" t="s">
        <v>484</v>
      </c>
      <c r="G105" s="3403" t="s">
        <v>484</v>
      </c>
      <c r="H105" s="3403" t="s">
        <v>484</v>
      </c>
      <c r="I105" s="3403" t="s">
        <v>484</v>
      </c>
      <c r="J105" s="3403" t="s">
        <v>484</v>
      </c>
      <c r="K105" s="3403" t="s">
        <v>484</v>
      </c>
      <c r="L105" s="3403" t="s">
        <v>484</v>
      </c>
      <c r="M105" s="3403" t="s">
        <v>484</v>
      </c>
      <c r="N105" s="3403" t="s">
        <v>484</v>
      </c>
      <c r="O105" s="3403">
        <v>10</v>
      </c>
      <c r="P105" s="3403">
        <v>10</v>
      </c>
      <c r="Q105" s="3403">
        <v>6.3</v>
      </c>
      <c r="R105" s="3403">
        <v>10.5</v>
      </c>
      <c r="S105" s="3403">
        <v>11.2</v>
      </c>
      <c r="T105" s="3403">
        <v>12</v>
      </c>
      <c r="U105" s="3403">
        <v>14.3</v>
      </c>
      <c r="V105" s="3403">
        <v>15</v>
      </c>
      <c r="W105" s="3403">
        <v>15</v>
      </c>
      <c r="X105" s="3403">
        <v>16</v>
      </c>
      <c r="Y105" s="3403">
        <v>19.3</v>
      </c>
      <c r="Z105" s="3403">
        <v>22.5</v>
      </c>
      <c r="AA105" s="3403">
        <v>28.2</v>
      </c>
      <c r="AB105" s="3403">
        <v>32</v>
      </c>
      <c r="AC105" s="3403">
        <v>38.1</v>
      </c>
      <c r="AD105" s="3403">
        <v>42</v>
      </c>
      <c r="AE105" s="3403">
        <v>42.2</v>
      </c>
      <c r="AF105" s="3403"/>
      <c r="AG105" s="3403"/>
      <c r="AH105" s="3403"/>
      <c r="AI105" s="3403"/>
      <c r="AJ105" s="3403"/>
      <c r="AK105" s="3403"/>
      <c r="AL105" s="3403"/>
      <c r="AM105" s="3403"/>
      <c r="AN105" s="3403"/>
      <c r="AO105" s="3403"/>
      <c r="AP105" s="3403"/>
      <c r="AQ105" s="3403"/>
      <c r="AR105" s="3403"/>
    </row>
    <row r="106" spans="1:44" ht="15.75">
      <c r="A106" s="3404" t="s">
        <v>3162</v>
      </c>
      <c r="B106" s="3405" t="s">
        <v>484</v>
      </c>
      <c r="C106" s="3405" t="s">
        <v>484</v>
      </c>
      <c r="D106" s="3405" t="s">
        <v>484</v>
      </c>
      <c r="E106" s="3405" t="s">
        <v>484</v>
      </c>
      <c r="F106" s="3405" t="s">
        <v>484</v>
      </c>
      <c r="G106" s="3405" t="s">
        <v>484</v>
      </c>
      <c r="H106" s="3405" t="s">
        <v>484</v>
      </c>
      <c r="I106" s="3405" t="s">
        <v>484</v>
      </c>
      <c r="J106" s="3405" t="s">
        <v>484</v>
      </c>
      <c r="K106" s="3405" t="s">
        <v>484</v>
      </c>
      <c r="L106" s="3405" t="s">
        <v>484</v>
      </c>
      <c r="M106" s="3405" t="s">
        <v>484</v>
      </c>
      <c r="N106" s="3405" t="s">
        <v>484</v>
      </c>
      <c r="O106" s="3405">
        <v>16.88</v>
      </c>
      <c r="P106" s="3405">
        <v>16.560000000000002</v>
      </c>
      <c r="Q106" s="3405">
        <v>15.91</v>
      </c>
      <c r="R106" s="3405">
        <v>16</v>
      </c>
      <c r="S106" s="3405">
        <v>17</v>
      </c>
      <c r="T106" s="3405">
        <v>15.9</v>
      </c>
      <c r="U106" s="3405">
        <v>18.259999999999899</v>
      </c>
      <c r="V106" s="3405">
        <v>18.98</v>
      </c>
      <c r="W106" s="3405">
        <v>19.489999999999998</v>
      </c>
      <c r="X106" s="3405">
        <v>22.1</v>
      </c>
      <c r="Y106" s="3405">
        <v>27</v>
      </c>
      <c r="Z106" s="3405">
        <v>31.4</v>
      </c>
      <c r="AA106" s="3405">
        <v>32.520000000000003</v>
      </c>
      <c r="AB106" s="3405">
        <v>45</v>
      </c>
      <c r="AC106" s="3405">
        <v>47.96</v>
      </c>
      <c r="AD106" s="3405">
        <v>49.8</v>
      </c>
      <c r="AE106" s="3405">
        <v>48.9</v>
      </c>
      <c r="AF106" s="3405"/>
      <c r="AG106" s="3405"/>
      <c r="AH106" s="3405"/>
      <c r="AI106" s="3405"/>
      <c r="AJ106" s="3405"/>
      <c r="AK106" s="3405"/>
      <c r="AL106" s="3405"/>
      <c r="AM106" s="3405"/>
      <c r="AN106" s="3405"/>
      <c r="AO106" s="3405"/>
      <c r="AP106" s="3405"/>
      <c r="AQ106" s="3405"/>
      <c r="AR106" s="3405"/>
    </row>
    <row r="107" spans="1:44" ht="15.75">
      <c r="A107" s="3402" t="s">
        <v>3163</v>
      </c>
      <c r="B107" s="3403" t="s">
        <v>484</v>
      </c>
      <c r="C107" s="3403" t="s">
        <v>484</v>
      </c>
      <c r="D107" s="3403" t="s">
        <v>484</v>
      </c>
      <c r="E107" s="3403" t="s">
        <v>484</v>
      </c>
      <c r="F107" s="3403" t="s">
        <v>484</v>
      </c>
      <c r="G107" s="3403" t="s">
        <v>484</v>
      </c>
      <c r="H107" s="3403" t="s">
        <v>484</v>
      </c>
      <c r="I107" s="3403" t="s">
        <v>484</v>
      </c>
      <c r="J107" s="3403" t="s">
        <v>484</v>
      </c>
      <c r="K107" s="3403" t="s">
        <v>484</v>
      </c>
      <c r="L107" s="3403" t="s">
        <v>484</v>
      </c>
      <c r="M107" s="3403" t="s">
        <v>484</v>
      </c>
      <c r="N107" s="3403" t="s">
        <v>484</v>
      </c>
      <c r="O107" s="3403">
        <v>15</v>
      </c>
      <c r="P107" s="3403">
        <v>15</v>
      </c>
      <c r="Q107" s="3403">
        <v>15.025</v>
      </c>
      <c r="R107" s="3403">
        <v>15.1</v>
      </c>
      <c r="S107" s="3403">
        <v>15.5</v>
      </c>
      <c r="T107" s="3403">
        <v>15.2</v>
      </c>
      <c r="U107" s="3403">
        <v>17.850000000000001</v>
      </c>
      <c r="V107" s="3403">
        <v>18</v>
      </c>
      <c r="W107" s="3403">
        <v>18.8</v>
      </c>
      <c r="X107" s="3403">
        <v>21</v>
      </c>
      <c r="Y107" s="3403">
        <v>26</v>
      </c>
      <c r="Z107" s="3403">
        <v>30</v>
      </c>
      <c r="AA107" s="3403">
        <v>31.55</v>
      </c>
      <c r="AB107" s="3403">
        <v>42.7</v>
      </c>
      <c r="AC107" s="3403">
        <v>45.099999999999902</v>
      </c>
      <c r="AD107" s="3403">
        <v>49.3</v>
      </c>
      <c r="AE107" s="3403">
        <v>48</v>
      </c>
      <c r="AF107" s="3403"/>
      <c r="AG107" s="3403"/>
      <c r="AH107" s="3403"/>
      <c r="AI107" s="3403"/>
      <c r="AJ107" s="3403"/>
      <c r="AK107" s="3403"/>
      <c r="AL107" s="3403"/>
      <c r="AM107" s="3403"/>
      <c r="AN107" s="3403"/>
      <c r="AO107" s="3403"/>
      <c r="AP107" s="3403"/>
      <c r="AQ107" s="3403"/>
      <c r="AR107" s="3403"/>
    </row>
    <row r="108" spans="1:44" ht="15.75">
      <c r="A108" s="3404" t="s">
        <v>3164</v>
      </c>
      <c r="B108" s="3405" t="s">
        <v>484</v>
      </c>
      <c r="C108" s="3405" t="s">
        <v>484</v>
      </c>
      <c r="D108" s="3405" t="s">
        <v>484</v>
      </c>
      <c r="E108" s="3405" t="s">
        <v>484</v>
      </c>
      <c r="F108" s="3405" t="s">
        <v>484</v>
      </c>
      <c r="G108" s="3405" t="s">
        <v>484</v>
      </c>
      <c r="H108" s="3405" t="s">
        <v>484</v>
      </c>
      <c r="I108" s="3405" t="s">
        <v>484</v>
      </c>
      <c r="J108" s="3405" t="s">
        <v>484</v>
      </c>
      <c r="K108" s="3405" t="s">
        <v>484</v>
      </c>
      <c r="L108" s="3405" t="s">
        <v>484</v>
      </c>
      <c r="M108" s="3405" t="s">
        <v>484</v>
      </c>
      <c r="N108" s="3405" t="s">
        <v>484</v>
      </c>
      <c r="O108" s="3405">
        <v>13</v>
      </c>
      <c r="P108" s="3405">
        <v>12.95</v>
      </c>
      <c r="Q108" s="3405">
        <v>13</v>
      </c>
      <c r="R108" s="3405">
        <v>13.4</v>
      </c>
      <c r="S108" s="3405">
        <v>13.4</v>
      </c>
      <c r="T108" s="3405">
        <v>13.8</v>
      </c>
      <c r="U108" s="3405">
        <v>16</v>
      </c>
      <c r="V108" s="3405">
        <v>16.399999999999999</v>
      </c>
      <c r="W108" s="3405">
        <v>17</v>
      </c>
      <c r="X108" s="3405">
        <v>18.600000000000001</v>
      </c>
      <c r="Y108" s="3405">
        <v>24</v>
      </c>
      <c r="Z108" s="3405">
        <v>27</v>
      </c>
      <c r="AA108" s="3405">
        <v>29.85</v>
      </c>
      <c r="AB108" s="3405">
        <v>38.200000000000003</v>
      </c>
      <c r="AC108" s="3405">
        <v>42.55</v>
      </c>
      <c r="AD108" s="3405">
        <v>46</v>
      </c>
      <c r="AE108" s="3405">
        <v>46.274999999999899</v>
      </c>
      <c r="AF108" s="3405"/>
      <c r="AG108" s="3405"/>
      <c r="AH108" s="3405"/>
      <c r="AI108" s="3405"/>
      <c r="AJ108" s="3405"/>
      <c r="AK108" s="3405"/>
      <c r="AL108" s="3405"/>
      <c r="AM108" s="3405"/>
      <c r="AN108" s="3405"/>
      <c r="AO108" s="3405"/>
      <c r="AP108" s="3405"/>
      <c r="AQ108" s="3405"/>
      <c r="AR108" s="3405"/>
    </row>
    <row r="109" spans="1:44" ht="15.75">
      <c r="A109" s="3406" t="s">
        <v>3165</v>
      </c>
      <c r="B109" s="3403" t="s">
        <v>484</v>
      </c>
      <c r="C109" s="3403" t="s">
        <v>484</v>
      </c>
      <c r="D109" s="3403" t="s">
        <v>484</v>
      </c>
      <c r="E109" s="3403" t="s">
        <v>484</v>
      </c>
      <c r="F109" s="3403" t="s">
        <v>484</v>
      </c>
      <c r="G109" s="3403" t="s">
        <v>484</v>
      </c>
      <c r="H109" s="3403" t="s">
        <v>484</v>
      </c>
      <c r="I109" s="3403" t="s">
        <v>484</v>
      </c>
      <c r="J109" s="3403" t="s">
        <v>484</v>
      </c>
      <c r="K109" s="3403" t="s">
        <v>484</v>
      </c>
      <c r="L109" s="3403" t="s">
        <v>484</v>
      </c>
      <c r="M109" s="3403" t="s">
        <v>484</v>
      </c>
      <c r="N109" s="3403" t="s">
        <v>484</v>
      </c>
      <c r="O109" s="3403">
        <v>11.923999999999999</v>
      </c>
      <c r="P109" s="3403">
        <v>11.898</v>
      </c>
      <c r="Q109" s="3403">
        <v>11.85</v>
      </c>
      <c r="R109" s="3403">
        <v>12.4</v>
      </c>
      <c r="S109" s="3403">
        <v>12.6</v>
      </c>
      <c r="T109" s="3403">
        <v>13.299999999999899</v>
      </c>
      <c r="U109" s="3403">
        <v>15</v>
      </c>
      <c r="V109" s="3403">
        <v>15.8</v>
      </c>
      <c r="W109" s="3403">
        <v>16.03</v>
      </c>
      <c r="X109" s="3403">
        <v>18.2</v>
      </c>
      <c r="Y109" s="3403">
        <v>21.4</v>
      </c>
      <c r="Z109" s="3403">
        <v>24.72</v>
      </c>
      <c r="AA109" s="3403">
        <v>29.2</v>
      </c>
      <c r="AB109" s="3403">
        <v>35.799999999999997</v>
      </c>
      <c r="AC109" s="3403">
        <v>40.479999999999997</v>
      </c>
      <c r="AD109" s="3403">
        <v>45</v>
      </c>
      <c r="AE109" s="3403">
        <v>45.56</v>
      </c>
      <c r="AF109" s="3403"/>
      <c r="AG109" s="3403"/>
      <c r="AH109" s="3403"/>
      <c r="AI109" s="3403"/>
      <c r="AJ109" s="3403"/>
      <c r="AK109" s="3403"/>
      <c r="AL109" s="3403"/>
      <c r="AM109" s="3403"/>
      <c r="AN109" s="3403"/>
      <c r="AO109" s="3403"/>
      <c r="AP109" s="3403"/>
      <c r="AQ109" s="3403"/>
      <c r="AR109" s="3403"/>
    </row>
    <row r="110" spans="1:44" ht="15.75">
      <c r="A110" s="3407" t="s">
        <v>3166</v>
      </c>
      <c r="B110" s="3408" t="s">
        <v>484</v>
      </c>
      <c r="C110" s="3408" t="s">
        <v>484</v>
      </c>
      <c r="D110" s="3408" t="s">
        <v>484</v>
      </c>
      <c r="E110" s="3408" t="s">
        <v>484</v>
      </c>
      <c r="F110" s="3408" t="s">
        <v>484</v>
      </c>
      <c r="G110" s="3408" t="s">
        <v>484</v>
      </c>
      <c r="H110" s="3408" t="s">
        <v>484</v>
      </c>
      <c r="I110" s="3408" t="s">
        <v>484</v>
      </c>
      <c r="J110" s="3408" t="s">
        <v>484</v>
      </c>
      <c r="K110" s="3408" t="s">
        <v>484</v>
      </c>
      <c r="L110" s="3408" t="s">
        <v>484</v>
      </c>
      <c r="M110" s="3408" t="s">
        <v>484</v>
      </c>
      <c r="N110" s="3408" t="s">
        <v>484</v>
      </c>
      <c r="O110" s="3408">
        <v>35</v>
      </c>
      <c r="P110" s="3408">
        <v>37</v>
      </c>
      <c r="Q110" s="3408">
        <v>40</v>
      </c>
      <c r="R110" s="3408">
        <v>41</v>
      </c>
      <c r="S110" s="3408">
        <v>41</v>
      </c>
      <c r="T110" s="3408">
        <v>13</v>
      </c>
      <c r="U110" s="3408">
        <v>39</v>
      </c>
      <c r="V110" s="3408">
        <v>42</v>
      </c>
      <c r="W110" s="3408">
        <v>42</v>
      </c>
      <c r="X110" s="3408">
        <v>37</v>
      </c>
      <c r="Y110" s="3408">
        <v>41</v>
      </c>
      <c r="Z110" s="3408">
        <v>41</v>
      </c>
      <c r="AA110" s="3408">
        <v>39</v>
      </c>
      <c r="AB110" s="3408">
        <v>31</v>
      </c>
      <c r="AC110" s="3408">
        <v>35</v>
      </c>
      <c r="AD110" s="3408">
        <v>41</v>
      </c>
      <c r="AE110" s="3408">
        <v>40</v>
      </c>
      <c r="AF110" s="3408"/>
      <c r="AG110" s="3408"/>
      <c r="AH110" s="3408"/>
      <c r="AI110" s="3408"/>
      <c r="AJ110" s="3408"/>
      <c r="AK110" s="3408"/>
      <c r="AL110" s="3408"/>
      <c r="AM110" s="3408"/>
      <c r="AN110" s="3408"/>
      <c r="AO110" s="3408"/>
      <c r="AP110" s="3408"/>
      <c r="AQ110" s="3408"/>
      <c r="AR110" s="3408"/>
    </row>
    <row r="111" spans="1:44">
      <c r="B111" s="3401"/>
      <c r="U111" s="3426"/>
    </row>
    <row r="112" spans="1:44" s="3401" customFormat="1" ht="21" customHeight="1">
      <c r="A112" s="6212" t="s">
        <v>3174</v>
      </c>
      <c r="B112" s="6213"/>
      <c r="C112" s="6213"/>
      <c r="D112" s="6213"/>
      <c r="E112" s="6213"/>
      <c r="F112" s="6213"/>
      <c r="G112" s="6213"/>
      <c r="H112" s="6213"/>
      <c r="I112" s="6213"/>
      <c r="J112" s="6213"/>
      <c r="K112" s="6213"/>
      <c r="L112" s="6213"/>
      <c r="M112" s="6213"/>
      <c r="N112" s="6213"/>
      <c r="O112" s="6213"/>
      <c r="P112" s="6213"/>
      <c r="Q112" s="6213"/>
      <c r="R112" s="6213"/>
      <c r="S112" s="6213"/>
      <c r="T112" s="6213"/>
      <c r="U112" s="3427"/>
      <c r="V112" s="3427"/>
      <c r="W112" s="3427"/>
      <c r="X112" s="3427"/>
      <c r="Y112" s="3427"/>
      <c r="Z112" s="3427"/>
      <c r="AA112" s="3427"/>
      <c r="AB112" s="3427"/>
      <c r="AC112" s="3427"/>
      <c r="AD112" s="3427"/>
      <c r="AE112" s="3427"/>
      <c r="AF112" s="3427"/>
      <c r="AG112" s="3427"/>
      <c r="AH112" s="3427"/>
      <c r="AI112" s="3427"/>
      <c r="AJ112" s="5368"/>
      <c r="AK112" s="5382"/>
      <c r="AL112" s="5383"/>
      <c r="AM112" s="5396"/>
      <c r="AN112" s="5409"/>
      <c r="AO112" s="5450"/>
      <c r="AP112" s="5450"/>
      <c r="AQ112" s="5450"/>
      <c r="AR112" s="5450"/>
    </row>
    <row r="113" spans="1:44" ht="21" customHeight="1">
      <c r="A113" s="3402" t="s">
        <v>684</v>
      </c>
      <c r="B113" s="3403" t="s">
        <v>484</v>
      </c>
      <c r="C113" s="3403" t="s">
        <v>484</v>
      </c>
      <c r="D113" s="3403" t="s">
        <v>484</v>
      </c>
      <c r="E113" s="3403" t="s">
        <v>484</v>
      </c>
      <c r="F113" s="3403" t="s">
        <v>484</v>
      </c>
      <c r="G113" s="3403" t="s">
        <v>484</v>
      </c>
      <c r="H113" s="3403" t="s">
        <v>484</v>
      </c>
      <c r="I113" s="3403" t="s">
        <v>484</v>
      </c>
      <c r="J113" s="3403" t="s">
        <v>484</v>
      </c>
      <c r="K113" s="3403" t="s">
        <v>484</v>
      </c>
      <c r="L113" s="3403" t="s">
        <v>484</v>
      </c>
      <c r="M113" s="3403" t="s">
        <v>484</v>
      </c>
      <c r="N113" s="3403" t="s">
        <v>484</v>
      </c>
      <c r="O113" s="3403">
        <v>10</v>
      </c>
      <c r="P113" s="3403">
        <v>10</v>
      </c>
      <c r="Q113" s="3403">
        <v>10</v>
      </c>
      <c r="R113" s="3403">
        <v>10.35</v>
      </c>
      <c r="S113" s="3403">
        <v>10.4</v>
      </c>
      <c r="T113" s="3403">
        <v>10</v>
      </c>
      <c r="U113" s="3403">
        <v>12</v>
      </c>
      <c r="V113" s="3403">
        <v>12.6</v>
      </c>
      <c r="W113" s="3403">
        <v>12.6</v>
      </c>
      <c r="X113" s="3403">
        <v>13.2</v>
      </c>
      <c r="Y113" s="3403">
        <v>17.8</v>
      </c>
      <c r="Z113" s="3403">
        <v>18.399999999999999</v>
      </c>
      <c r="AA113" s="3403">
        <v>19.004999999999999</v>
      </c>
      <c r="AB113" s="3403">
        <v>24.5</v>
      </c>
      <c r="AC113" s="3403">
        <v>25.9</v>
      </c>
      <c r="AD113" s="3403">
        <v>26.8</v>
      </c>
      <c r="AE113" s="3403">
        <v>25.7</v>
      </c>
      <c r="AF113" s="3403">
        <v>26.85</v>
      </c>
      <c r="AG113" s="3403">
        <v>27</v>
      </c>
      <c r="AH113" s="3403">
        <v>30.1</v>
      </c>
      <c r="AI113" s="3403">
        <v>35.049999999999997</v>
      </c>
      <c r="AJ113" s="5370">
        <v>40.1</v>
      </c>
      <c r="AK113" s="5370">
        <v>40.5</v>
      </c>
      <c r="AL113" s="5370">
        <v>41.54</v>
      </c>
      <c r="AM113" s="5370">
        <v>41.4</v>
      </c>
      <c r="AN113" s="5370">
        <v>57.599999999999902</v>
      </c>
      <c r="AO113" s="5370">
        <v>57.75</v>
      </c>
      <c r="AP113" s="5370">
        <v>59.5</v>
      </c>
      <c r="AQ113" s="5370">
        <v>58.1</v>
      </c>
      <c r="AR113" s="5370"/>
    </row>
    <row r="114" spans="1:44" ht="15.75">
      <c r="A114" s="3404" t="s">
        <v>637</v>
      </c>
      <c r="B114" s="3405" t="s">
        <v>484</v>
      </c>
      <c r="C114" s="3405" t="s">
        <v>484</v>
      </c>
      <c r="D114" s="3405" t="s">
        <v>484</v>
      </c>
      <c r="E114" s="3405" t="s">
        <v>484</v>
      </c>
      <c r="F114" s="3405" t="s">
        <v>484</v>
      </c>
      <c r="G114" s="3405" t="s">
        <v>484</v>
      </c>
      <c r="H114" s="3405" t="s">
        <v>484</v>
      </c>
      <c r="I114" s="3405" t="s">
        <v>484</v>
      </c>
      <c r="J114" s="3405" t="s">
        <v>484</v>
      </c>
      <c r="K114" s="3405" t="s">
        <v>484</v>
      </c>
      <c r="L114" s="3405" t="s">
        <v>484</v>
      </c>
      <c r="M114" s="3405" t="s">
        <v>484</v>
      </c>
      <c r="N114" s="3405" t="s">
        <v>484</v>
      </c>
      <c r="O114" s="3405">
        <v>10.023428571428569</v>
      </c>
      <c r="P114" s="3405">
        <v>9.9139999999999979</v>
      </c>
      <c r="Q114" s="3405">
        <v>10.083243243243199</v>
      </c>
      <c r="R114" s="3405">
        <v>10.1415789473684</v>
      </c>
      <c r="S114" s="3405">
        <v>10.421578947368401</v>
      </c>
      <c r="T114" s="3405">
        <v>9.9636363636363594</v>
      </c>
      <c r="U114" s="3405">
        <v>12.1</v>
      </c>
      <c r="V114" s="3405">
        <v>12.349500000000001</v>
      </c>
      <c r="W114" s="3405">
        <v>12.482439024390199</v>
      </c>
      <c r="X114" s="3405">
        <v>13.5</v>
      </c>
      <c r="Y114" s="3405">
        <v>16.884634146341401</v>
      </c>
      <c r="Z114" s="3405">
        <v>18.6017499999999</v>
      </c>
      <c r="AA114" s="3405">
        <v>19.257750000000001</v>
      </c>
      <c r="AB114" s="3405">
        <v>25.841935483870898</v>
      </c>
      <c r="AC114" s="3405">
        <v>26.263999999999999</v>
      </c>
      <c r="AD114" s="3405">
        <v>27.434878048780401</v>
      </c>
      <c r="AE114" s="3405">
        <v>26.039749999999898</v>
      </c>
      <c r="AF114" s="3405">
        <v>26.481499999999901</v>
      </c>
      <c r="AG114" s="3405">
        <v>27.380731707317</v>
      </c>
      <c r="AH114" s="3405">
        <v>30.2542857142857</v>
      </c>
      <c r="AI114" s="3405">
        <v>35.154545454545399</v>
      </c>
      <c r="AJ114" s="5371">
        <v>40.736744186046501</v>
      </c>
      <c r="AK114" s="5371">
        <v>41.167777777777701</v>
      </c>
      <c r="AL114" s="5371">
        <v>41.497660751367697</v>
      </c>
      <c r="AM114" s="5371">
        <v>41.4</v>
      </c>
      <c r="AN114" s="5371">
        <v>57.370292717654998</v>
      </c>
      <c r="AO114" s="5371">
        <v>57.918986528559799</v>
      </c>
      <c r="AP114" s="5371">
        <v>59.626580297919993</v>
      </c>
      <c r="AQ114" s="5371">
        <v>58.030418193512638</v>
      </c>
      <c r="AR114" s="5371"/>
    </row>
    <row r="115" spans="1:44" ht="15.75">
      <c r="A115" s="3402" t="s">
        <v>3159</v>
      </c>
      <c r="B115" s="3403" t="s">
        <v>484</v>
      </c>
      <c r="C115" s="3403" t="s">
        <v>484</v>
      </c>
      <c r="D115" s="3403" t="s">
        <v>484</v>
      </c>
      <c r="E115" s="3403" t="s">
        <v>484</v>
      </c>
      <c r="F115" s="3403" t="s">
        <v>484</v>
      </c>
      <c r="G115" s="3403" t="s">
        <v>484</v>
      </c>
      <c r="H115" s="3403" t="s">
        <v>484</v>
      </c>
      <c r="I115" s="3403" t="s">
        <v>484</v>
      </c>
      <c r="J115" s="3403" t="s">
        <v>484</v>
      </c>
      <c r="K115" s="3403" t="s">
        <v>484</v>
      </c>
      <c r="L115" s="3403" t="s">
        <v>484</v>
      </c>
      <c r="M115" s="3403" t="s">
        <v>484</v>
      </c>
      <c r="N115" s="3403" t="s">
        <v>484</v>
      </c>
      <c r="O115" s="3403">
        <v>2.4826289941691098</v>
      </c>
      <c r="P115" s="3403">
        <v>2.4441481133515657</v>
      </c>
      <c r="Q115" s="3403">
        <v>2.4086892858913602</v>
      </c>
      <c r="R115" s="3403">
        <v>2.0502291608960101</v>
      </c>
      <c r="S115" s="3403">
        <v>2.1187055709557399</v>
      </c>
      <c r="T115" s="3403">
        <v>2.0592464320155002</v>
      </c>
      <c r="U115" s="3403">
        <v>2.0056330927076602</v>
      </c>
      <c r="V115" s="3403">
        <v>1.9074222788884401</v>
      </c>
      <c r="W115" s="3403">
        <v>1.8715700732179099</v>
      </c>
      <c r="X115" s="3403">
        <v>1.9</v>
      </c>
      <c r="Y115" s="3403">
        <v>2.7013746252882198</v>
      </c>
      <c r="Z115" s="3403">
        <v>2.41613729690595</v>
      </c>
      <c r="AA115" s="3403">
        <v>2.6407986363030398</v>
      </c>
      <c r="AB115" s="3403">
        <v>7.1627170912323601</v>
      </c>
      <c r="AC115" s="3403">
        <v>5.5964816678716502</v>
      </c>
      <c r="AD115" s="3403">
        <v>7.27679294811636</v>
      </c>
      <c r="AE115" s="3403">
        <v>3.27827071948861</v>
      </c>
      <c r="AF115" s="3403">
        <v>3.22620802260613</v>
      </c>
      <c r="AG115" s="3403">
        <v>3.09967771731506</v>
      </c>
      <c r="AH115" s="3403">
        <v>3.5335790899127999</v>
      </c>
      <c r="AI115" s="3403">
        <v>3.7995388058842998</v>
      </c>
      <c r="AJ115" s="5370">
        <v>4.4569420014657597</v>
      </c>
      <c r="AK115" s="5370">
        <v>3.4236648949818802</v>
      </c>
      <c r="AL115" s="5370">
        <v>2.8199285887223402</v>
      </c>
      <c r="AM115" s="5370">
        <v>2.1</v>
      </c>
      <c r="AN115" s="5370">
        <v>3.5416494599033901</v>
      </c>
      <c r="AO115" s="5370">
        <v>3.52263595626787</v>
      </c>
      <c r="AP115" s="5370">
        <v>2.6012491829585431</v>
      </c>
      <c r="AQ115" s="5370">
        <v>1.548131266890028</v>
      </c>
      <c r="AR115" s="5370"/>
    </row>
    <row r="116" spans="1:44" ht="15.75">
      <c r="A116" s="3404" t="s">
        <v>3160</v>
      </c>
      <c r="B116" s="3405" t="s">
        <v>484</v>
      </c>
      <c r="C116" s="3405" t="s">
        <v>484</v>
      </c>
      <c r="D116" s="3405" t="s">
        <v>484</v>
      </c>
      <c r="E116" s="3405" t="s">
        <v>484</v>
      </c>
      <c r="F116" s="3405" t="s">
        <v>484</v>
      </c>
      <c r="G116" s="3405" t="s">
        <v>484</v>
      </c>
      <c r="H116" s="3405" t="s">
        <v>484</v>
      </c>
      <c r="I116" s="3405" t="s">
        <v>484</v>
      </c>
      <c r="J116" s="3405" t="s">
        <v>484</v>
      </c>
      <c r="K116" s="3405" t="s">
        <v>484</v>
      </c>
      <c r="L116" s="3405" t="s">
        <v>484</v>
      </c>
      <c r="M116" s="3405" t="s">
        <v>484</v>
      </c>
      <c r="N116" s="3405" t="s">
        <v>484</v>
      </c>
      <c r="O116" s="3405">
        <v>16</v>
      </c>
      <c r="P116" s="3405">
        <v>16</v>
      </c>
      <c r="Q116" s="3405">
        <v>15</v>
      </c>
      <c r="R116" s="3405">
        <v>14.5</v>
      </c>
      <c r="S116" s="3405">
        <v>14.5</v>
      </c>
      <c r="T116" s="3405">
        <v>12.8</v>
      </c>
      <c r="U116" s="3405">
        <v>16.5</v>
      </c>
      <c r="V116" s="3405">
        <v>17</v>
      </c>
      <c r="W116" s="3405">
        <v>17</v>
      </c>
      <c r="X116" s="3405">
        <v>20</v>
      </c>
      <c r="Y116" s="3405">
        <v>22</v>
      </c>
      <c r="Z116" s="3405">
        <v>26</v>
      </c>
      <c r="AA116" s="3405">
        <v>28</v>
      </c>
      <c r="AB116" s="3405">
        <v>53</v>
      </c>
      <c r="AC116" s="3405">
        <v>46</v>
      </c>
      <c r="AD116" s="3405">
        <v>65</v>
      </c>
      <c r="AE116" s="3405">
        <v>33</v>
      </c>
      <c r="AF116" s="3405">
        <v>35.119999999999997</v>
      </c>
      <c r="AG116" s="3405">
        <v>34.6</v>
      </c>
      <c r="AH116" s="3405">
        <v>37.9</v>
      </c>
      <c r="AI116" s="3405">
        <v>47</v>
      </c>
      <c r="AJ116" s="5371">
        <v>52.4</v>
      </c>
      <c r="AK116" s="5371">
        <v>49.9</v>
      </c>
      <c r="AL116" s="5371">
        <v>47.74</v>
      </c>
      <c r="AM116" s="5371">
        <v>47</v>
      </c>
      <c r="AN116" s="5371">
        <v>63.9</v>
      </c>
      <c r="AO116" s="5371">
        <v>67.900000000000006</v>
      </c>
      <c r="AP116" s="5371">
        <v>67.7</v>
      </c>
      <c r="AQ116" s="5371">
        <v>61.6</v>
      </c>
      <c r="AR116" s="5371"/>
    </row>
    <row r="117" spans="1:44" ht="15.75">
      <c r="A117" s="3402" t="s">
        <v>3161</v>
      </c>
      <c r="B117" s="3403" t="s">
        <v>484</v>
      </c>
      <c r="C117" s="3403" t="s">
        <v>484</v>
      </c>
      <c r="D117" s="3403" t="s">
        <v>484</v>
      </c>
      <c r="E117" s="3403" t="s">
        <v>484</v>
      </c>
      <c r="F117" s="3403" t="s">
        <v>484</v>
      </c>
      <c r="G117" s="3403" t="s">
        <v>484</v>
      </c>
      <c r="H117" s="3403" t="s">
        <v>484</v>
      </c>
      <c r="I117" s="3403" t="s">
        <v>484</v>
      </c>
      <c r="J117" s="3403" t="s">
        <v>484</v>
      </c>
      <c r="K117" s="3403" t="s">
        <v>484</v>
      </c>
      <c r="L117" s="3403" t="s">
        <v>484</v>
      </c>
      <c r="M117" s="3403" t="s">
        <v>484</v>
      </c>
      <c r="N117" s="3403" t="s">
        <v>484</v>
      </c>
      <c r="O117" s="3403">
        <v>5</v>
      </c>
      <c r="P117" s="3403">
        <v>5</v>
      </c>
      <c r="Q117" s="3403">
        <v>5</v>
      </c>
      <c r="R117" s="3403">
        <v>5</v>
      </c>
      <c r="S117" s="3403">
        <v>5.7</v>
      </c>
      <c r="T117" s="3403">
        <v>6</v>
      </c>
      <c r="U117" s="3403">
        <v>7.6</v>
      </c>
      <c r="V117" s="3403">
        <v>7.8</v>
      </c>
      <c r="W117" s="3403">
        <v>8</v>
      </c>
      <c r="X117" s="3403">
        <v>8.6999999999999993</v>
      </c>
      <c r="Y117" s="3403">
        <v>8.6999999999999993</v>
      </c>
      <c r="Z117" s="3403">
        <v>14</v>
      </c>
      <c r="AA117" s="3403">
        <v>14</v>
      </c>
      <c r="AB117" s="3403">
        <v>16</v>
      </c>
      <c r="AC117" s="3403">
        <v>19.399999999999999</v>
      </c>
      <c r="AD117" s="3403">
        <v>18.11</v>
      </c>
      <c r="AE117" s="3403">
        <v>18.11</v>
      </c>
      <c r="AF117" s="3403">
        <v>19.399999999999999</v>
      </c>
      <c r="AG117" s="3403">
        <v>20</v>
      </c>
      <c r="AH117" s="3403">
        <v>22</v>
      </c>
      <c r="AI117" s="3403">
        <v>26</v>
      </c>
      <c r="AJ117" s="5370">
        <v>31.82</v>
      </c>
      <c r="AK117" s="5370">
        <v>35.53</v>
      </c>
      <c r="AL117" s="5370">
        <v>36</v>
      </c>
      <c r="AM117" s="5370">
        <v>37.9</v>
      </c>
      <c r="AN117" s="5370">
        <v>47.02</v>
      </c>
      <c r="AO117" s="5370">
        <v>48.87</v>
      </c>
      <c r="AP117" s="5370">
        <v>55.296910680334378</v>
      </c>
      <c r="AQ117" s="5370">
        <v>54.36812520468601</v>
      </c>
      <c r="AR117" s="5370"/>
    </row>
    <row r="118" spans="1:44" ht="15.75">
      <c r="A118" s="3404" t="s">
        <v>3162</v>
      </c>
      <c r="B118" s="3405" t="s">
        <v>484</v>
      </c>
      <c r="C118" s="3405" t="s">
        <v>484</v>
      </c>
      <c r="D118" s="3405" t="s">
        <v>484</v>
      </c>
      <c r="E118" s="3405" t="s">
        <v>484</v>
      </c>
      <c r="F118" s="3405" t="s">
        <v>484</v>
      </c>
      <c r="G118" s="3405" t="s">
        <v>484</v>
      </c>
      <c r="H118" s="3405" t="s">
        <v>484</v>
      </c>
      <c r="I118" s="3405" t="s">
        <v>484</v>
      </c>
      <c r="J118" s="3405" t="s">
        <v>484</v>
      </c>
      <c r="K118" s="3405" t="s">
        <v>484</v>
      </c>
      <c r="L118" s="3405" t="s">
        <v>484</v>
      </c>
      <c r="M118" s="3405" t="s">
        <v>484</v>
      </c>
      <c r="N118" s="3405" t="s">
        <v>484</v>
      </c>
      <c r="O118" s="3405">
        <v>13.679999999999998</v>
      </c>
      <c r="P118" s="3405">
        <v>13.38</v>
      </c>
      <c r="Q118" s="3405">
        <v>13.7</v>
      </c>
      <c r="R118" s="3405">
        <v>12.03</v>
      </c>
      <c r="S118" s="3405">
        <v>13.16</v>
      </c>
      <c r="T118" s="3405">
        <v>12</v>
      </c>
      <c r="U118" s="3405">
        <v>15</v>
      </c>
      <c r="V118" s="3405">
        <v>14.46</v>
      </c>
      <c r="W118" s="3405">
        <v>15</v>
      </c>
      <c r="X118" s="3405">
        <v>15.5</v>
      </c>
      <c r="Y118" s="3405">
        <v>20</v>
      </c>
      <c r="Z118" s="3405">
        <v>21.58</v>
      </c>
      <c r="AA118" s="3405">
        <v>22.21</v>
      </c>
      <c r="AB118" s="3405">
        <v>29</v>
      </c>
      <c r="AC118" s="3405">
        <v>28.54</v>
      </c>
      <c r="AD118" s="3405">
        <v>32.4</v>
      </c>
      <c r="AE118" s="3405">
        <v>30.75</v>
      </c>
      <c r="AF118" s="3405">
        <v>30.73</v>
      </c>
      <c r="AG118" s="3405">
        <v>32</v>
      </c>
      <c r="AH118" s="3405">
        <v>34.489999999999903</v>
      </c>
      <c r="AI118" s="3405">
        <v>39.314999999999998</v>
      </c>
      <c r="AJ118" s="5371">
        <v>46.212000000000003</v>
      </c>
      <c r="AK118" s="5371">
        <v>44.46</v>
      </c>
      <c r="AL118" s="5371">
        <v>45.54</v>
      </c>
      <c r="AM118" s="5371">
        <v>43.7</v>
      </c>
      <c r="AN118" s="5371">
        <v>61.11</v>
      </c>
      <c r="AO118" s="5371">
        <v>62.4</v>
      </c>
      <c r="AP118" s="5371">
        <v>62.25</v>
      </c>
      <c r="AQ118" s="5371">
        <v>59.85</v>
      </c>
      <c r="AR118" s="5371"/>
    </row>
    <row r="119" spans="1:44" ht="15.75">
      <c r="A119" s="3402" t="s">
        <v>3163</v>
      </c>
      <c r="B119" s="3403" t="s">
        <v>484</v>
      </c>
      <c r="C119" s="3403" t="s">
        <v>484</v>
      </c>
      <c r="D119" s="3403" t="s">
        <v>484</v>
      </c>
      <c r="E119" s="3403" t="s">
        <v>484</v>
      </c>
      <c r="F119" s="3403" t="s">
        <v>484</v>
      </c>
      <c r="G119" s="3403" t="s">
        <v>484</v>
      </c>
      <c r="H119" s="3403" t="s">
        <v>484</v>
      </c>
      <c r="I119" s="3403" t="s">
        <v>484</v>
      </c>
      <c r="J119" s="3403" t="s">
        <v>484</v>
      </c>
      <c r="K119" s="3403" t="s">
        <v>484</v>
      </c>
      <c r="L119" s="3403" t="s">
        <v>484</v>
      </c>
      <c r="M119" s="3403" t="s">
        <v>484</v>
      </c>
      <c r="N119" s="3403" t="s">
        <v>484</v>
      </c>
      <c r="O119" s="3403">
        <v>11.5</v>
      </c>
      <c r="P119" s="3403">
        <v>11.2</v>
      </c>
      <c r="Q119" s="3403">
        <v>12</v>
      </c>
      <c r="R119" s="3403">
        <v>11.225</v>
      </c>
      <c r="S119" s="3403">
        <v>12</v>
      </c>
      <c r="T119" s="3403">
        <v>11.65</v>
      </c>
      <c r="U119" s="3403">
        <v>13</v>
      </c>
      <c r="V119" s="3403">
        <v>13.125</v>
      </c>
      <c r="W119" s="3403">
        <v>13.58</v>
      </c>
      <c r="X119" s="3403">
        <v>14.4</v>
      </c>
      <c r="Y119" s="3403">
        <v>18.399999999999999</v>
      </c>
      <c r="Z119" s="3403">
        <v>20</v>
      </c>
      <c r="AA119" s="3403">
        <v>20</v>
      </c>
      <c r="AB119" s="3403">
        <v>27.1</v>
      </c>
      <c r="AC119" s="3403">
        <v>27.53</v>
      </c>
      <c r="AD119" s="3403">
        <v>28</v>
      </c>
      <c r="AE119" s="3403">
        <v>27.8</v>
      </c>
      <c r="AF119" s="3403">
        <v>28</v>
      </c>
      <c r="AG119" s="3403">
        <v>28.2</v>
      </c>
      <c r="AH119" s="3403">
        <v>32.114999999999903</v>
      </c>
      <c r="AI119" s="3403">
        <v>37.299999999999997</v>
      </c>
      <c r="AJ119" s="5370">
        <v>43.3</v>
      </c>
      <c r="AK119" s="5370">
        <v>42.9</v>
      </c>
      <c r="AL119" s="5370">
        <v>43.1</v>
      </c>
      <c r="AM119" s="5370">
        <v>42.5</v>
      </c>
      <c r="AN119" s="5370">
        <v>59.817500000000003</v>
      </c>
      <c r="AO119" s="5370">
        <v>59.447740630684002</v>
      </c>
      <c r="AP119" s="5370">
        <v>60.849999999999987</v>
      </c>
      <c r="AQ119" s="5370">
        <v>59</v>
      </c>
      <c r="AR119" s="5370"/>
    </row>
    <row r="120" spans="1:44" ht="15.75">
      <c r="A120" s="3404" t="s">
        <v>3164</v>
      </c>
      <c r="B120" s="3405" t="s">
        <v>484</v>
      </c>
      <c r="C120" s="3405" t="s">
        <v>484</v>
      </c>
      <c r="D120" s="3405" t="s">
        <v>484</v>
      </c>
      <c r="E120" s="3405" t="s">
        <v>484</v>
      </c>
      <c r="F120" s="3405" t="s">
        <v>484</v>
      </c>
      <c r="G120" s="3405" t="s">
        <v>484</v>
      </c>
      <c r="H120" s="3405" t="s">
        <v>484</v>
      </c>
      <c r="I120" s="3405" t="s">
        <v>484</v>
      </c>
      <c r="J120" s="3405" t="s">
        <v>484</v>
      </c>
      <c r="K120" s="3405" t="s">
        <v>484</v>
      </c>
      <c r="L120" s="3405" t="s">
        <v>484</v>
      </c>
      <c r="M120" s="3405" t="s">
        <v>484</v>
      </c>
      <c r="N120" s="3405" t="s">
        <v>484</v>
      </c>
      <c r="O120" s="3405">
        <v>8.5</v>
      </c>
      <c r="P120" s="3405">
        <v>8.49</v>
      </c>
      <c r="Q120" s="3405">
        <v>8.5</v>
      </c>
      <c r="R120" s="3405">
        <v>8.9</v>
      </c>
      <c r="S120" s="3405">
        <v>9.2749999999999897</v>
      </c>
      <c r="T120" s="3405">
        <v>8.4</v>
      </c>
      <c r="U120" s="3405">
        <v>10.95</v>
      </c>
      <c r="V120" s="3405">
        <v>11.425000000000001</v>
      </c>
      <c r="W120" s="3405">
        <v>11.3</v>
      </c>
      <c r="X120" s="3405">
        <v>12.5</v>
      </c>
      <c r="Y120" s="3405">
        <v>15</v>
      </c>
      <c r="Z120" s="3405">
        <v>16.95</v>
      </c>
      <c r="AA120" s="3405">
        <v>17.875</v>
      </c>
      <c r="AB120" s="3405">
        <v>22.45</v>
      </c>
      <c r="AC120" s="3405">
        <v>22.95</v>
      </c>
      <c r="AD120" s="3405">
        <v>24</v>
      </c>
      <c r="AE120" s="3405">
        <v>23.774999999999999</v>
      </c>
      <c r="AF120" s="3405">
        <v>24.2</v>
      </c>
      <c r="AG120" s="3405">
        <v>25.8</v>
      </c>
      <c r="AH120" s="3405">
        <v>28.547499999999999</v>
      </c>
      <c r="AI120" s="3405">
        <v>33.06</v>
      </c>
      <c r="AJ120" s="5371">
        <v>37.799999999999997</v>
      </c>
      <c r="AK120" s="5371">
        <v>38.5</v>
      </c>
      <c r="AL120" s="5371">
        <v>39.39</v>
      </c>
      <c r="AM120" s="5371">
        <v>39.9</v>
      </c>
      <c r="AN120" s="5371">
        <v>55.924999999999997</v>
      </c>
      <c r="AO120" s="5371">
        <v>55.945</v>
      </c>
      <c r="AP120" s="5371">
        <v>57.975000000000001</v>
      </c>
      <c r="AQ120" s="5371">
        <v>57.249999999999993</v>
      </c>
      <c r="AR120" s="5371"/>
    </row>
    <row r="121" spans="1:44" ht="15.75">
      <c r="A121" s="3406" t="s">
        <v>3165</v>
      </c>
      <c r="B121" s="3403" t="s">
        <v>484</v>
      </c>
      <c r="C121" s="3403" t="s">
        <v>484</v>
      </c>
      <c r="D121" s="3403" t="s">
        <v>484</v>
      </c>
      <c r="E121" s="3403" t="s">
        <v>484</v>
      </c>
      <c r="F121" s="3403" t="s">
        <v>484</v>
      </c>
      <c r="G121" s="3403" t="s">
        <v>484</v>
      </c>
      <c r="H121" s="3403" t="s">
        <v>484</v>
      </c>
      <c r="I121" s="3403" t="s">
        <v>484</v>
      </c>
      <c r="J121" s="3403" t="s">
        <v>484</v>
      </c>
      <c r="K121" s="3403" t="s">
        <v>484</v>
      </c>
      <c r="L121" s="3403" t="s">
        <v>484</v>
      </c>
      <c r="M121" s="3403" t="s">
        <v>484</v>
      </c>
      <c r="N121" s="3403" t="s">
        <v>484</v>
      </c>
      <c r="O121" s="3403">
        <v>6.84</v>
      </c>
      <c r="P121" s="3403">
        <v>6.96</v>
      </c>
      <c r="Q121" s="3403">
        <v>7.32</v>
      </c>
      <c r="R121" s="3403">
        <v>7.47</v>
      </c>
      <c r="S121" s="3403">
        <v>7.47</v>
      </c>
      <c r="T121" s="3403">
        <v>7.5</v>
      </c>
      <c r="U121" s="3403">
        <v>9.9600000000000009</v>
      </c>
      <c r="V121" s="3403">
        <v>10</v>
      </c>
      <c r="W121" s="3403">
        <v>11</v>
      </c>
      <c r="X121" s="3403">
        <v>11.5</v>
      </c>
      <c r="Y121" s="3403">
        <v>13.2</v>
      </c>
      <c r="Z121" s="3403">
        <v>15.68</v>
      </c>
      <c r="AA121" s="3403">
        <v>16.27</v>
      </c>
      <c r="AB121" s="3403">
        <v>20.399999999999999</v>
      </c>
      <c r="AC121" s="3403">
        <v>21.387999999999899</v>
      </c>
      <c r="AD121" s="3403">
        <v>21.7</v>
      </c>
      <c r="AE121" s="3403">
        <v>22.08</v>
      </c>
      <c r="AF121" s="3403">
        <v>22.92</v>
      </c>
      <c r="AG121" s="3403">
        <v>24.36</v>
      </c>
      <c r="AH121" s="3403">
        <v>26.14</v>
      </c>
      <c r="AI121" s="3403">
        <v>31.175999999999998</v>
      </c>
      <c r="AJ121" s="5370">
        <v>36</v>
      </c>
      <c r="AK121" s="5370">
        <v>37.207999999999998</v>
      </c>
      <c r="AL121" s="5370">
        <v>38.4223862616426</v>
      </c>
      <c r="AM121" s="5370">
        <v>38.700000000000003</v>
      </c>
      <c r="AN121" s="5370">
        <v>53.4790704399745</v>
      </c>
      <c r="AO121" s="5370">
        <v>54.6336951133515</v>
      </c>
      <c r="AP121" s="5370">
        <v>56.75</v>
      </c>
      <c r="AQ121" s="5370">
        <v>56.099999999999987</v>
      </c>
      <c r="AR121" s="5370"/>
    </row>
    <row r="122" spans="1:44" ht="15.75">
      <c r="A122" s="3407" t="s">
        <v>3166</v>
      </c>
      <c r="B122" s="3408" t="s">
        <v>484</v>
      </c>
      <c r="C122" s="3408" t="s">
        <v>484</v>
      </c>
      <c r="D122" s="3408" t="s">
        <v>484</v>
      </c>
      <c r="E122" s="3408" t="s">
        <v>484</v>
      </c>
      <c r="F122" s="3408" t="s">
        <v>484</v>
      </c>
      <c r="G122" s="3408" t="s">
        <v>484</v>
      </c>
      <c r="H122" s="3408" t="s">
        <v>484</v>
      </c>
      <c r="I122" s="3408" t="s">
        <v>484</v>
      </c>
      <c r="J122" s="3408" t="s">
        <v>484</v>
      </c>
      <c r="K122" s="3408" t="s">
        <v>484</v>
      </c>
      <c r="L122" s="3408" t="s">
        <v>484</v>
      </c>
      <c r="M122" s="3408" t="s">
        <v>484</v>
      </c>
      <c r="N122" s="3408" t="s">
        <v>484</v>
      </c>
      <c r="O122" s="3408">
        <v>35</v>
      </c>
      <c r="P122" s="3408">
        <v>35</v>
      </c>
      <c r="Q122" s="3408">
        <v>37</v>
      </c>
      <c r="R122" s="3408">
        <v>38</v>
      </c>
      <c r="S122" s="3408">
        <v>38</v>
      </c>
      <c r="T122" s="3408">
        <v>11</v>
      </c>
      <c r="U122" s="3408">
        <v>39</v>
      </c>
      <c r="V122" s="3408">
        <v>40</v>
      </c>
      <c r="W122" s="3408">
        <v>41</v>
      </c>
      <c r="X122" s="3408">
        <v>36</v>
      </c>
      <c r="Y122" s="3408">
        <v>41</v>
      </c>
      <c r="Z122" s="3408">
        <v>40</v>
      </c>
      <c r="AA122" s="3408">
        <v>40</v>
      </c>
      <c r="AB122" s="3408">
        <v>31</v>
      </c>
      <c r="AC122" s="3408">
        <v>35</v>
      </c>
      <c r="AD122" s="3408">
        <v>41</v>
      </c>
      <c r="AE122" s="3408">
        <v>40</v>
      </c>
      <c r="AF122" s="3408">
        <v>40</v>
      </c>
      <c r="AG122" s="3408">
        <v>41</v>
      </c>
      <c r="AH122" s="3408">
        <v>42</v>
      </c>
      <c r="AI122" s="3408">
        <v>44</v>
      </c>
      <c r="AJ122" s="5372">
        <v>43</v>
      </c>
      <c r="AK122" s="5372">
        <v>45</v>
      </c>
      <c r="AL122" s="5372">
        <v>43</v>
      </c>
      <c r="AM122" s="5372">
        <v>41</v>
      </c>
      <c r="AN122" s="5372">
        <v>30</v>
      </c>
      <c r="AO122" s="5372">
        <v>36</v>
      </c>
      <c r="AP122" s="5372">
        <v>36</v>
      </c>
      <c r="AQ122" s="5372">
        <v>36</v>
      </c>
      <c r="AR122" s="5372"/>
    </row>
    <row r="123" spans="1:44">
      <c r="B123" s="3401"/>
      <c r="U123" s="3426"/>
    </row>
    <row r="124" spans="1:44" s="3401" customFormat="1" ht="21" customHeight="1">
      <c r="A124" s="6212" t="s">
        <v>3175</v>
      </c>
      <c r="B124" s="6213"/>
      <c r="C124" s="6213"/>
      <c r="D124" s="6213"/>
      <c r="E124" s="6213"/>
      <c r="F124" s="6213"/>
      <c r="G124" s="6213"/>
      <c r="H124" s="6213"/>
      <c r="I124" s="6213"/>
      <c r="J124" s="6213"/>
      <c r="K124" s="6213"/>
      <c r="L124" s="6213"/>
      <c r="M124" s="6213"/>
      <c r="N124" s="6213"/>
      <c r="O124" s="6213"/>
      <c r="P124" s="6213"/>
      <c r="Q124" s="6213"/>
      <c r="R124" s="6213"/>
      <c r="S124" s="6213"/>
      <c r="T124" s="6213"/>
      <c r="U124" s="3427"/>
      <c r="V124" s="3427"/>
      <c r="W124" s="3427"/>
      <c r="X124" s="3427"/>
      <c r="Y124" s="3427"/>
      <c r="Z124" s="3427"/>
      <c r="AA124" s="3427"/>
      <c r="AB124" s="3427"/>
      <c r="AC124" s="3427"/>
      <c r="AD124" s="3427"/>
      <c r="AE124" s="3427"/>
      <c r="AF124" s="3427"/>
      <c r="AG124" s="3427"/>
      <c r="AH124" s="3427"/>
      <c r="AI124" s="3427"/>
      <c r="AJ124" s="5368"/>
      <c r="AK124" s="5382"/>
      <c r="AL124" s="5383"/>
      <c r="AM124" s="5396"/>
      <c r="AN124" s="5409"/>
      <c r="AO124" s="5450"/>
      <c r="AP124" s="5450"/>
      <c r="AQ124" s="5450"/>
      <c r="AR124" s="5450"/>
    </row>
    <row r="125" spans="1:44" ht="21" customHeight="1">
      <c r="A125" s="3402" t="s">
        <v>684</v>
      </c>
      <c r="B125" s="3403" t="s">
        <v>484</v>
      </c>
      <c r="C125" s="3403" t="s">
        <v>484</v>
      </c>
      <c r="D125" s="3403" t="s">
        <v>484</v>
      </c>
      <c r="E125" s="3403" t="s">
        <v>484</v>
      </c>
      <c r="F125" s="3403" t="s">
        <v>484</v>
      </c>
      <c r="G125" s="3403" t="s">
        <v>484</v>
      </c>
      <c r="H125" s="3403" t="s">
        <v>484</v>
      </c>
      <c r="I125" s="3403" t="s">
        <v>484</v>
      </c>
      <c r="J125" s="3403" t="s">
        <v>484</v>
      </c>
      <c r="K125" s="3403" t="s">
        <v>484</v>
      </c>
      <c r="L125" s="3403" t="s">
        <v>484</v>
      </c>
      <c r="M125" s="3403" t="s">
        <v>484</v>
      </c>
      <c r="N125" s="3403" t="s">
        <v>484</v>
      </c>
      <c r="O125" s="3403" t="s">
        <v>484</v>
      </c>
      <c r="P125" s="3403" t="s">
        <v>484</v>
      </c>
      <c r="Q125" s="3403" t="s">
        <v>484</v>
      </c>
      <c r="R125" s="3403" t="s">
        <v>484</v>
      </c>
      <c r="S125" s="3403" t="s">
        <v>484</v>
      </c>
      <c r="T125" s="3403">
        <v>7.45</v>
      </c>
      <c r="U125" s="3403">
        <v>9</v>
      </c>
      <c r="V125" s="3403">
        <v>9</v>
      </c>
      <c r="W125" s="3403">
        <v>9</v>
      </c>
      <c r="X125" s="3403">
        <v>10</v>
      </c>
      <c r="Y125" s="3403">
        <v>12.5</v>
      </c>
      <c r="Z125" s="3403">
        <v>13.5</v>
      </c>
      <c r="AA125" s="3403">
        <v>14</v>
      </c>
      <c r="AB125" s="3403">
        <v>18</v>
      </c>
      <c r="AC125" s="3403">
        <v>17.5</v>
      </c>
      <c r="AD125" s="3403">
        <v>18</v>
      </c>
      <c r="AE125" s="3403">
        <v>17.71</v>
      </c>
      <c r="AF125" s="3403">
        <v>18.2</v>
      </c>
      <c r="AG125" s="3403">
        <v>18.5</v>
      </c>
      <c r="AH125" s="3403">
        <v>19.100000000000001</v>
      </c>
      <c r="AI125" s="3403">
        <v>22</v>
      </c>
      <c r="AJ125" s="5370">
        <v>24.25</v>
      </c>
      <c r="AK125" s="5370">
        <v>24.75</v>
      </c>
      <c r="AL125" s="5370">
        <v>26</v>
      </c>
      <c r="AM125" s="5370">
        <v>26.5</v>
      </c>
      <c r="AN125" s="5370">
        <v>37.5</v>
      </c>
      <c r="AO125" s="5370">
        <v>39.700000000000003</v>
      </c>
      <c r="AP125" s="5370">
        <v>42.5</v>
      </c>
      <c r="AQ125" s="5370">
        <v>44.1</v>
      </c>
      <c r="AR125" s="5370">
        <v>42.7</v>
      </c>
    </row>
    <row r="126" spans="1:44" ht="15.75">
      <c r="A126" s="3404" t="s">
        <v>637</v>
      </c>
      <c r="B126" s="3405" t="s">
        <v>484</v>
      </c>
      <c r="C126" s="3405" t="s">
        <v>484</v>
      </c>
      <c r="D126" s="3405" t="s">
        <v>484</v>
      </c>
      <c r="E126" s="3405" t="s">
        <v>484</v>
      </c>
      <c r="F126" s="3405" t="s">
        <v>484</v>
      </c>
      <c r="G126" s="3405" t="s">
        <v>484</v>
      </c>
      <c r="H126" s="3405" t="s">
        <v>484</v>
      </c>
      <c r="I126" s="3405" t="s">
        <v>484</v>
      </c>
      <c r="J126" s="3405" t="s">
        <v>484</v>
      </c>
      <c r="K126" s="3405" t="s">
        <v>484</v>
      </c>
      <c r="L126" s="3405" t="s">
        <v>484</v>
      </c>
      <c r="M126" s="3405" t="s">
        <v>484</v>
      </c>
      <c r="N126" s="3405" t="s">
        <v>484</v>
      </c>
      <c r="O126" s="3405" t="s">
        <v>484</v>
      </c>
      <c r="P126" s="3405" t="s">
        <v>484</v>
      </c>
      <c r="Q126" s="3405" t="s">
        <v>484</v>
      </c>
      <c r="R126" s="3405" t="s">
        <v>484</v>
      </c>
      <c r="S126" s="3405" t="s">
        <v>484</v>
      </c>
      <c r="T126" s="3405">
        <v>7.45</v>
      </c>
      <c r="U126" s="3405">
        <v>8.9054054054053999</v>
      </c>
      <c r="V126" s="3405">
        <v>8.9236111111111107</v>
      </c>
      <c r="W126" s="3405">
        <v>9.0256756756756698</v>
      </c>
      <c r="X126" s="3405">
        <v>10</v>
      </c>
      <c r="Y126" s="3405">
        <v>12.221794871794801</v>
      </c>
      <c r="Z126" s="3405">
        <v>13.9207894736842</v>
      </c>
      <c r="AA126" s="3405">
        <v>14.4575675675675</v>
      </c>
      <c r="AB126" s="3405">
        <v>18.551724137931</v>
      </c>
      <c r="AC126" s="3405">
        <v>19.1596774193548</v>
      </c>
      <c r="AD126" s="3405">
        <v>18.680540540540498</v>
      </c>
      <c r="AE126" s="3405">
        <v>18.031111111111102</v>
      </c>
      <c r="AF126" s="3405">
        <v>18.583243243243199</v>
      </c>
      <c r="AG126" s="3405">
        <v>19.114102564102499</v>
      </c>
      <c r="AH126" s="3405">
        <v>19.846585365853599</v>
      </c>
      <c r="AI126" s="3405">
        <v>22.6815909090909</v>
      </c>
      <c r="AJ126" s="5371">
        <v>25.457857142857101</v>
      </c>
      <c r="AK126" s="5371">
        <v>25.692272727272702</v>
      </c>
      <c r="AL126" s="5371">
        <v>26.385703802991198</v>
      </c>
      <c r="AM126" s="5371">
        <v>27.2</v>
      </c>
      <c r="AN126" s="5371">
        <v>39.418910702848898</v>
      </c>
      <c r="AO126" s="5371">
        <v>40.774561345063802</v>
      </c>
      <c r="AP126" s="5371">
        <v>41.733002171214324</v>
      </c>
      <c r="AQ126" s="5371">
        <v>43.999319572608847</v>
      </c>
      <c r="AR126" s="5371">
        <v>41.248029553742008</v>
      </c>
    </row>
    <row r="127" spans="1:44" ht="15.75">
      <c r="A127" s="3402" t="s">
        <v>3159</v>
      </c>
      <c r="B127" s="3403" t="s">
        <v>484</v>
      </c>
      <c r="C127" s="3403" t="s">
        <v>484</v>
      </c>
      <c r="D127" s="3403" t="s">
        <v>484</v>
      </c>
      <c r="E127" s="3403" t="s">
        <v>484</v>
      </c>
      <c r="F127" s="3403" t="s">
        <v>484</v>
      </c>
      <c r="G127" s="3403" t="s">
        <v>484</v>
      </c>
      <c r="H127" s="3403" t="s">
        <v>484</v>
      </c>
      <c r="I127" s="3403" t="s">
        <v>484</v>
      </c>
      <c r="J127" s="3403" t="s">
        <v>484</v>
      </c>
      <c r="K127" s="3403" t="s">
        <v>484</v>
      </c>
      <c r="L127" s="3403" t="s">
        <v>484</v>
      </c>
      <c r="M127" s="3403" t="s">
        <v>484</v>
      </c>
      <c r="N127" s="3403" t="s">
        <v>484</v>
      </c>
      <c r="O127" s="3403" t="s">
        <v>484</v>
      </c>
      <c r="P127" s="3403" t="s">
        <v>484</v>
      </c>
      <c r="Q127" s="3403" t="s">
        <v>484</v>
      </c>
      <c r="R127" s="3403" t="s">
        <v>484</v>
      </c>
      <c r="S127" s="3403" t="s">
        <v>484</v>
      </c>
      <c r="T127" s="3403">
        <v>1.92989637027483</v>
      </c>
      <c r="U127" s="3403">
        <v>2.1154446144315702</v>
      </c>
      <c r="V127" s="3403">
        <v>1.9724662407726099</v>
      </c>
      <c r="W127" s="3403">
        <v>2.2148034389516602</v>
      </c>
      <c r="X127" s="3403">
        <v>2.1</v>
      </c>
      <c r="Y127" s="3403">
        <v>3.0677761692452501</v>
      </c>
      <c r="Z127" s="3403">
        <v>3.0675211847412802</v>
      </c>
      <c r="AA127" s="3403">
        <v>3.33460269962608</v>
      </c>
      <c r="AB127" s="3403">
        <v>5.48358724413493</v>
      </c>
      <c r="AC127" s="3403">
        <v>6.1063870845047497</v>
      </c>
      <c r="AD127" s="3403">
        <v>5.4013382837270303</v>
      </c>
      <c r="AE127" s="3403">
        <v>3.6426503520515898</v>
      </c>
      <c r="AF127" s="3403">
        <v>3.57237398040236</v>
      </c>
      <c r="AG127" s="3403">
        <v>3.7526129268387698</v>
      </c>
      <c r="AH127" s="3403">
        <v>3.6729318056261899</v>
      </c>
      <c r="AI127" s="3403">
        <v>4.3340093383646101</v>
      </c>
      <c r="AJ127" s="5370">
        <v>5.3122254468919401</v>
      </c>
      <c r="AK127" s="5370">
        <v>5.2591200358802404</v>
      </c>
      <c r="AL127" s="5370">
        <v>4.64217873559799</v>
      </c>
      <c r="AM127" s="5370">
        <v>4</v>
      </c>
      <c r="AN127" s="5370">
        <v>10.619829976465599</v>
      </c>
      <c r="AO127" s="5370">
        <v>7.4784891353287097</v>
      </c>
      <c r="AP127" s="5370">
        <v>7.7012199527424707</v>
      </c>
      <c r="AQ127" s="5370">
        <v>7.4489413638825441</v>
      </c>
      <c r="AR127" s="5370">
        <v>5.8025293130577662</v>
      </c>
    </row>
    <row r="128" spans="1:44" ht="15.75">
      <c r="A128" s="3404" t="s">
        <v>3160</v>
      </c>
      <c r="B128" s="3405" t="s">
        <v>484</v>
      </c>
      <c r="C128" s="3405" t="s">
        <v>484</v>
      </c>
      <c r="D128" s="3405" t="s">
        <v>484</v>
      </c>
      <c r="E128" s="3405" t="s">
        <v>484</v>
      </c>
      <c r="F128" s="3405" t="s">
        <v>484</v>
      </c>
      <c r="G128" s="3405" t="s">
        <v>484</v>
      </c>
      <c r="H128" s="3405" t="s">
        <v>484</v>
      </c>
      <c r="I128" s="3405" t="s">
        <v>484</v>
      </c>
      <c r="J128" s="3405" t="s">
        <v>484</v>
      </c>
      <c r="K128" s="3405" t="s">
        <v>484</v>
      </c>
      <c r="L128" s="3405" t="s">
        <v>484</v>
      </c>
      <c r="M128" s="3405" t="s">
        <v>484</v>
      </c>
      <c r="N128" s="3405" t="s">
        <v>484</v>
      </c>
      <c r="O128" s="3405" t="s">
        <v>484</v>
      </c>
      <c r="P128" s="3405" t="s">
        <v>484</v>
      </c>
      <c r="Q128" s="3405" t="s">
        <v>484</v>
      </c>
      <c r="R128" s="3405" t="s">
        <v>484</v>
      </c>
      <c r="S128" s="3405" t="s">
        <v>484</v>
      </c>
      <c r="T128" s="3405">
        <v>10</v>
      </c>
      <c r="U128" s="3405">
        <v>14</v>
      </c>
      <c r="V128" s="3405">
        <v>14</v>
      </c>
      <c r="W128" s="3405">
        <v>14</v>
      </c>
      <c r="X128" s="3405">
        <v>14.1</v>
      </c>
      <c r="Y128" s="3405">
        <v>18</v>
      </c>
      <c r="Z128" s="3405">
        <v>22</v>
      </c>
      <c r="AA128" s="3405">
        <v>27</v>
      </c>
      <c r="AB128" s="3405">
        <v>34</v>
      </c>
      <c r="AC128" s="3405">
        <v>45</v>
      </c>
      <c r="AD128" s="3405">
        <v>45</v>
      </c>
      <c r="AE128" s="3405">
        <v>27</v>
      </c>
      <c r="AF128" s="3405">
        <v>28</v>
      </c>
      <c r="AG128" s="3405">
        <v>29.5</v>
      </c>
      <c r="AH128" s="3405">
        <v>31.5</v>
      </c>
      <c r="AI128" s="3405">
        <v>36.5</v>
      </c>
      <c r="AJ128" s="5371">
        <v>40.9</v>
      </c>
      <c r="AK128" s="5371">
        <v>38.799999999999997</v>
      </c>
      <c r="AL128" s="5371">
        <v>38.590000000000003</v>
      </c>
      <c r="AM128" s="5371">
        <v>37.6</v>
      </c>
      <c r="AN128" s="5371">
        <v>64.400000000000006</v>
      </c>
      <c r="AO128" s="5371">
        <v>60.2</v>
      </c>
      <c r="AP128" s="5371">
        <v>59.8</v>
      </c>
      <c r="AQ128" s="5371">
        <v>64.3</v>
      </c>
      <c r="AR128" s="5371">
        <v>49.5</v>
      </c>
    </row>
    <row r="129" spans="1:44" ht="15.75">
      <c r="A129" s="3402" t="s">
        <v>3161</v>
      </c>
      <c r="B129" s="3403" t="s">
        <v>484</v>
      </c>
      <c r="C129" s="3403" t="s">
        <v>484</v>
      </c>
      <c r="D129" s="3403" t="s">
        <v>484</v>
      </c>
      <c r="E129" s="3403" t="s">
        <v>484</v>
      </c>
      <c r="F129" s="3403" t="s">
        <v>484</v>
      </c>
      <c r="G129" s="3403" t="s">
        <v>484</v>
      </c>
      <c r="H129" s="3403" t="s">
        <v>484</v>
      </c>
      <c r="I129" s="3403" t="s">
        <v>484</v>
      </c>
      <c r="J129" s="3403" t="s">
        <v>484</v>
      </c>
      <c r="K129" s="3403" t="s">
        <v>484</v>
      </c>
      <c r="L129" s="3403" t="s">
        <v>484</v>
      </c>
      <c r="M129" s="3403" t="s">
        <v>484</v>
      </c>
      <c r="N129" s="3403" t="s">
        <v>484</v>
      </c>
      <c r="O129" s="3403" t="s">
        <v>484</v>
      </c>
      <c r="P129" s="3403" t="s">
        <v>484</v>
      </c>
      <c r="Q129" s="3403" t="s">
        <v>484</v>
      </c>
      <c r="R129" s="3403" t="s">
        <v>484</v>
      </c>
      <c r="S129" s="3403" t="s">
        <v>484</v>
      </c>
      <c r="T129" s="3403">
        <v>3.5</v>
      </c>
      <c r="U129" s="3403">
        <v>4.0999999999999996</v>
      </c>
      <c r="V129" s="3403">
        <v>4.0999999999999996</v>
      </c>
      <c r="W129" s="3403">
        <v>3.9</v>
      </c>
      <c r="X129" s="3403">
        <v>4.0999999999999996</v>
      </c>
      <c r="Y129" s="3403">
        <v>3.1</v>
      </c>
      <c r="Z129" s="3403">
        <v>7.5</v>
      </c>
      <c r="AA129" s="3403">
        <v>7</v>
      </c>
      <c r="AB129" s="3403">
        <v>8.1999999999999993</v>
      </c>
      <c r="AC129" s="3403">
        <v>8.1999999999999993</v>
      </c>
      <c r="AD129" s="3403">
        <v>8.1999999999999993</v>
      </c>
      <c r="AE129" s="3403">
        <v>8.1999999999999993</v>
      </c>
      <c r="AF129" s="3403">
        <v>8.1999999999999993</v>
      </c>
      <c r="AG129" s="3403">
        <v>8.3000000000000007</v>
      </c>
      <c r="AH129" s="3403">
        <v>13</v>
      </c>
      <c r="AI129" s="3403">
        <v>15</v>
      </c>
      <c r="AJ129" s="5370">
        <v>16</v>
      </c>
      <c r="AK129" s="5370">
        <v>17</v>
      </c>
      <c r="AL129" s="5370">
        <v>17.5</v>
      </c>
      <c r="AM129" s="5370">
        <v>19.5</v>
      </c>
      <c r="AN129" s="5370">
        <v>21.5</v>
      </c>
      <c r="AO129" s="5370">
        <v>21.5</v>
      </c>
      <c r="AP129" s="5370">
        <v>23.6</v>
      </c>
      <c r="AQ129" s="5370">
        <v>28.5</v>
      </c>
      <c r="AR129" s="5370">
        <v>28.5</v>
      </c>
    </row>
    <row r="130" spans="1:44" ht="15.75">
      <c r="A130" s="3404" t="s">
        <v>3162</v>
      </c>
      <c r="B130" s="3405" t="s">
        <v>484</v>
      </c>
      <c r="C130" s="3405" t="s">
        <v>484</v>
      </c>
      <c r="D130" s="3405" t="s">
        <v>484</v>
      </c>
      <c r="E130" s="3405" t="s">
        <v>484</v>
      </c>
      <c r="F130" s="3405" t="s">
        <v>484</v>
      </c>
      <c r="G130" s="3405" t="s">
        <v>484</v>
      </c>
      <c r="H130" s="3405" t="s">
        <v>484</v>
      </c>
      <c r="I130" s="3405" t="s">
        <v>484</v>
      </c>
      <c r="J130" s="3405" t="s">
        <v>484</v>
      </c>
      <c r="K130" s="3405" t="s">
        <v>484</v>
      </c>
      <c r="L130" s="3405" t="s">
        <v>484</v>
      </c>
      <c r="M130" s="3405" t="s">
        <v>484</v>
      </c>
      <c r="N130" s="3405" t="s">
        <v>484</v>
      </c>
      <c r="O130" s="3405" t="s">
        <v>484</v>
      </c>
      <c r="P130" s="3405" t="s">
        <v>484</v>
      </c>
      <c r="Q130" s="3405" t="s">
        <v>484</v>
      </c>
      <c r="R130" s="3405" t="s">
        <v>484</v>
      </c>
      <c r="S130" s="3405" t="s">
        <v>484</v>
      </c>
      <c r="T130" s="3405">
        <v>10</v>
      </c>
      <c r="U130" s="3405">
        <v>11.399999999999901</v>
      </c>
      <c r="V130" s="3405">
        <v>11.7</v>
      </c>
      <c r="W130" s="3405">
        <v>12.059999999999899</v>
      </c>
      <c r="X130" s="3405">
        <v>12.9</v>
      </c>
      <c r="Y130" s="3405">
        <v>16</v>
      </c>
      <c r="Z130" s="3405">
        <v>18.489999999999998</v>
      </c>
      <c r="AA130" s="3405">
        <v>17.46</v>
      </c>
      <c r="AB130" s="3405">
        <v>23.36</v>
      </c>
      <c r="AC130" s="3405">
        <v>23.1</v>
      </c>
      <c r="AD130" s="3405">
        <v>21.759999999999899</v>
      </c>
      <c r="AE130" s="3405">
        <v>22</v>
      </c>
      <c r="AF130" s="3405">
        <v>22</v>
      </c>
      <c r="AG130" s="3405">
        <v>22.652000000000001</v>
      </c>
      <c r="AH130" s="3405">
        <v>23.6</v>
      </c>
      <c r="AI130" s="3405">
        <v>27.51</v>
      </c>
      <c r="AJ130" s="5371">
        <v>33.72</v>
      </c>
      <c r="AK130" s="5371">
        <v>33.67</v>
      </c>
      <c r="AL130" s="5371">
        <v>33.28</v>
      </c>
      <c r="AM130" s="5371">
        <v>32.1</v>
      </c>
      <c r="AN130" s="5371">
        <v>52.239999999999903</v>
      </c>
      <c r="AO130" s="5371">
        <v>49.86</v>
      </c>
      <c r="AP130" s="5371">
        <v>50.16</v>
      </c>
      <c r="AQ130" s="5371">
        <v>51.02</v>
      </c>
      <c r="AR130" s="5371">
        <v>47.68</v>
      </c>
    </row>
    <row r="131" spans="1:44" ht="15.75">
      <c r="A131" s="3402" t="s">
        <v>3163</v>
      </c>
      <c r="B131" s="3403" t="s">
        <v>484</v>
      </c>
      <c r="C131" s="3403" t="s">
        <v>484</v>
      </c>
      <c r="D131" s="3403" t="s">
        <v>484</v>
      </c>
      <c r="E131" s="3403" t="s">
        <v>484</v>
      </c>
      <c r="F131" s="3403" t="s">
        <v>484</v>
      </c>
      <c r="G131" s="3403" t="s">
        <v>484</v>
      </c>
      <c r="H131" s="3403" t="s">
        <v>484</v>
      </c>
      <c r="I131" s="3403" t="s">
        <v>484</v>
      </c>
      <c r="J131" s="3403" t="s">
        <v>484</v>
      </c>
      <c r="K131" s="3403" t="s">
        <v>484</v>
      </c>
      <c r="L131" s="3403" t="s">
        <v>484</v>
      </c>
      <c r="M131" s="3403" t="s">
        <v>484</v>
      </c>
      <c r="N131" s="3403" t="s">
        <v>484</v>
      </c>
      <c r="O131" s="3403" t="s">
        <v>484</v>
      </c>
      <c r="P131" s="3403" t="s">
        <v>484</v>
      </c>
      <c r="Q131" s="3403" t="s">
        <v>484</v>
      </c>
      <c r="R131" s="3403" t="s">
        <v>484</v>
      </c>
      <c r="S131" s="3403" t="s">
        <v>484</v>
      </c>
      <c r="T131" s="3403">
        <v>8.75</v>
      </c>
      <c r="U131" s="3403">
        <v>10</v>
      </c>
      <c r="V131" s="3403">
        <v>9.9250000000000007</v>
      </c>
      <c r="W131" s="3403">
        <v>10</v>
      </c>
      <c r="X131" s="3403">
        <v>11.1</v>
      </c>
      <c r="Y131" s="3403">
        <v>14</v>
      </c>
      <c r="Z131" s="3403">
        <v>15.375</v>
      </c>
      <c r="AA131" s="3403">
        <v>16</v>
      </c>
      <c r="AB131" s="3403">
        <v>20.3</v>
      </c>
      <c r="AC131" s="3403">
        <v>21.114999999999998</v>
      </c>
      <c r="AD131" s="3403">
        <v>20.7</v>
      </c>
      <c r="AE131" s="3403">
        <v>20.85</v>
      </c>
      <c r="AF131" s="3403">
        <v>20.8</v>
      </c>
      <c r="AG131" s="3403">
        <v>20.65</v>
      </c>
      <c r="AH131" s="3403">
        <v>22</v>
      </c>
      <c r="AI131" s="3403">
        <v>25.324999999999999</v>
      </c>
      <c r="AJ131" s="5370">
        <v>27.475000000000001</v>
      </c>
      <c r="AK131" s="5370">
        <v>27.7</v>
      </c>
      <c r="AL131" s="5370">
        <v>28.05</v>
      </c>
      <c r="AM131" s="5370">
        <v>30</v>
      </c>
      <c r="AN131" s="5370">
        <v>45.1</v>
      </c>
      <c r="AO131" s="5370">
        <v>44.8</v>
      </c>
      <c r="AP131" s="5370">
        <v>46.6</v>
      </c>
      <c r="AQ131" s="5370">
        <v>46.9</v>
      </c>
      <c r="AR131" s="5370">
        <v>45.8</v>
      </c>
    </row>
    <row r="132" spans="1:44" ht="15.75">
      <c r="A132" s="3404" t="s">
        <v>3164</v>
      </c>
      <c r="B132" s="3405" t="s">
        <v>484</v>
      </c>
      <c r="C132" s="3405" t="s">
        <v>484</v>
      </c>
      <c r="D132" s="3405" t="s">
        <v>484</v>
      </c>
      <c r="E132" s="3405" t="s">
        <v>484</v>
      </c>
      <c r="F132" s="3405" t="s">
        <v>484</v>
      </c>
      <c r="G132" s="3405" t="s">
        <v>484</v>
      </c>
      <c r="H132" s="3405" t="s">
        <v>484</v>
      </c>
      <c r="I132" s="3405" t="s">
        <v>484</v>
      </c>
      <c r="J132" s="3405" t="s">
        <v>484</v>
      </c>
      <c r="K132" s="3405" t="s">
        <v>484</v>
      </c>
      <c r="L132" s="3405" t="s">
        <v>484</v>
      </c>
      <c r="M132" s="3405" t="s">
        <v>484</v>
      </c>
      <c r="N132" s="3405" t="s">
        <v>484</v>
      </c>
      <c r="O132" s="3405" t="s">
        <v>484</v>
      </c>
      <c r="P132" s="3405" t="s">
        <v>484</v>
      </c>
      <c r="Q132" s="3405" t="s">
        <v>484</v>
      </c>
      <c r="R132" s="3405" t="s">
        <v>484</v>
      </c>
      <c r="S132" s="3405" t="s">
        <v>484</v>
      </c>
      <c r="T132" s="3405">
        <v>7</v>
      </c>
      <c r="U132" s="3405">
        <v>8</v>
      </c>
      <c r="V132" s="3405">
        <v>7.7</v>
      </c>
      <c r="W132" s="3405">
        <v>8</v>
      </c>
      <c r="X132" s="3405">
        <v>8.9</v>
      </c>
      <c r="Y132" s="3405">
        <v>11</v>
      </c>
      <c r="Z132" s="3405">
        <v>12</v>
      </c>
      <c r="AA132" s="3405">
        <v>12.9</v>
      </c>
      <c r="AB132" s="3405">
        <v>15.4</v>
      </c>
      <c r="AC132" s="3405">
        <v>16.100000000000001</v>
      </c>
      <c r="AD132" s="3405">
        <v>16</v>
      </c>
      <c r="AE132" s="3405">
        <v>15.925000000000001</v>
      </c>
      <c r="AF132" s="3405">
        <v>16.600000000000001</v>
      </c>
      <c r="AG132" s="3405">
        <v>17.149999999999999</v>
      </c>
      <c r="AH132" s="3405">
        <v>18</v>
      </c>
      <c r="AI132" s="3405">
        <v>19.875</v>
      </c>
      <c r="AJ132" s="5371">
        <v>22.009999999999899</v>
      </c>
      <c r="AK132" s="5371">
        <v>22.074999999999999</v>
      </c>
      <c r="AL132" s="5371">
        <v>23.299999999999901</v>
      </c>
      <c r="AM132" s="5371">
        <v>24.8</v>
      </c>
      <c r="AN132" s="5371">
        <v>32.4</v>
      </c>
      <c r="AO132" s="5371">
        <v>36.299999999999997</v>
      </c>
      <c r="AP132" s="5371">
        <v>36.900362624717019</v>
      </c>
      <c r="AQ132" s="5371">
        <v>40.299999999999997</v>
      </c>
      <c r="AR132" s="5371">
        <v>36.299999999999997</v>
      </c>
    </row>
    <row r="133" spans="1:44" ht="15.75">
      <c r="A133" s="3406" t="s">
        <v>3165</v>
      </c>
      <c r="B133" s="3403" t="s">
        <v>484</v>
      </c>
      <c r="C133" s="3403" t="s">
        <v>484</v>
      </c>
      <c r="D133" s="3403" t="s">
        <v>484</v>
      </c>
      <c r="E133" s="3403" t="s">
        <v>484</v>
      </c>
      <c r="F133" s="3403" t="s">
        <v>484</v>
      </c>
      <c r="G133" s="3403" t="s">
        <v>484</v>
      </c>
      <c r="H133" s="3403" t="s">
        <v>484</v>
      </c>
      <c r="I133" s="3403" t="s">
        <v>484</v>
      </c>
      <c r="J133" s="3403" t="s">
        <v>484</v>
      </c>
      <c r="K133" s="3403" t="s">
        <v>484</v>
      </c>
      <c r="L133" s="3403" t="s">
        <v>484</v>
      </c>
      <c r="M133" s="3403" t="s">
        <v>484</v>
      </c>
      <c r="N133" s="3403" t="s">
        <v>484</v>
      </c>
      <c r="O133" s="3403" t="s">
        <v>484</v>
      </c>
      <c r="P133" s="3403" t="s">
        <v>484</v>
      </c>
      <c r="Q133" s="3403" t="s">
        <v>484</v>
      </c>
      <c r="R133" s="3403" t="s">
        <v>484</v>
      </c>
      <c r="S133" s="3403" t="s">
        <v>484</v>
      </c>
      <c r="T133" s="3403">
        <v>4.9399999999999897</v>
      </c>
      <c r="U133" s="3403">
        <v>6.38</v>
      </c>
      <c r="V133" s="3403">
        <v>6.9</v>
      </c>
      <c r="W133" s="3403">
        <v>5.96</v>
      </c>
      <c r="X133" s="3403">
        <v>8.1999999999999993</v>
      </c>
      <c r="Y133" s="3403">
        <v>8.36</v>
      </c>
      <c r="Z133" s="3403">
        <v>10.91</v>
      </c>
      <c r="AA133" s="3403">
        <v>11.68</v>
      </c>
      <c r="AB133" s="3403">
        <v>13.8799999999999</v>
      </c>
      <c r="AC133" s="3403">
        <v>15</v>
      </c>
      <c r="AD133" s="3403">
        <v>14.8799999999999</v>
      </c>
      <c r="AE133" s="3403">
        <v>14.85</v>
      </c>
      <c r="AF133" s="3403">
        <v>15</v>
      </c>
      <c r="AG133" s="3403">
        <v>15.88</v>
      </c>
      <c r="AH133" s="3403">
        <v>15.4</v>
      </c>
      <c r="AI133" s="3403">
        <v>18.409999999999901</v>
      </c>
      <c r="AJ133" s="5370">
        <v>20.02</v>
      </c>
      <c r="AK133" s="5370">
        <v>20.314</v>
      </c>
      <c r="AL133" s="5370">
        <v>21.287045750737299</v>
      </c>
      <c r="AM133" s="5370">
        <v>21.7</v>
      </c>
      <c r="AN133" s="5370">
        <v>29.840570730015699</v>
      </c>
      <c r="AO133" s="5370">
        <v>34.300503705050602</v>
      </c>
      <c r="AP133" s="5370">
        <v>33.997741272391217</v>
      </c>
      <c r="AQ133" s="5370">
        <v>35.700000000000003</v>
      </c>
      <c r="AR133" s="5370">
        <v>32.4</v>
      </c>
    </row>
    <row r="134" spans="1:44" ht="15.75">
      <c r="A134" s="3407" t="s">
        <v>3166</v>
      </c>
      <c r="B134" s="3408" t="s">
        <v>484</v>
      </c>
      <c r="C134" s="3408" t="s">
        <v>484</v>
      </c>
      <c r="D134" s="3408" t="s">
        <v>484</v>
      </c>
      <c r="E134" s="3408" t="s">
        <v>484</v>
      </c>
      <c r="F134" s="3408" t="s">
        <v>484</v>
      </c>
      <c r="G134" s="3408" t="s">
        <v>484</v>
      </c>
      <c r="H134" s="3408" t="s">
        <v>484</v>
      </c>
      <c r="I134" s="3408" t="s">
        <v>484</v>
      </c>
      <c r="J134" s="3408" t="s">
        <v>484</v>
      </c>
      <c r="K134" s="3408" t="s">
        <v>484</v>
      </c>
      <c r="L134" s="3408" t="s">
        <v>484</v>
      </c>
      <c r="M134" s="3408" t="s">
        <v>484</v>
      </c>
      <c r="N134" s="3408" t="s">
        <v>484</v>
      </c>
      <c r="O134" s="3408" t="s">
        <v>484</v>
      </c>
      <c r="P134" s="3408" t="s">
        <v>484</v>
      </c>
      <c r="Q134" s="3408" t="s">
        <v>484</v>
      </c>
      <c r="R134" s="3408" t="s">
        <v>484</v>
      </c>
      <c r="S134" s="3408" t="s">
        <v>484</v>
      </c>
      <c r="T134" s="3408">
        <v>10</v>
      </c>
      <c r="U134" s="3408">
        <v>37</v>
      </c>
      <c r="V134" s="3408">
        <v>36</v>
      </c>
      <c r="W134" s="3408">
        <v>37</v>
      </c>
      <c r="X134" s="3408">
        <v>32</v>
      </c>
      <c r="Y134" s="3408">
        <v>39</v>
      </c>
      <c r="Z134" s="3408">
        <v>38</v>
      </c>
      <c r="AA134" s="3408">
        <v>37</v>
      </c>
      <c r="AB134" s="3408">
        <v>29</v>
      </c>
      <c r="AC134" s="3408">
        <v>31</v>
      </c>
      <c r="AD134" s="3408">
        <v>37</v>
      </c>
      <c r="AE134" s="3408">
        <v>36</v>
      </c>
      <c r="AF134" s="3408">
        <v>37</v>
      </c>
      <c r="AG134" s="3408">
        <v>39</v>
      </c>
      <c r="AH134" s="3408">
        <v>41</v>
      </c>
      <c r="AI134" s="3408">
        <v>44</v>
      </c>
      <c r="AJ134" s="5372">
        <v>42</v>
      </c>
      <c r="AK134" s="5372">
        <v>44</v>
      </c>
      <c r="AL134" s="5372">
        <v>43</v>
      </c>
      <c r="AM134" s="5372">
        <v>41</v>
      </c>
      <c r="AN134" s="5372">
        <v>29</v>
      </c>
      <c r="AO134" s="5372">
        <v>35</v>
      </c>
      <c r="AP134" s="5372">
        <v>35</v>
      </c>
      <c r="AQ134" s="5372">
        <v>35</v>
      </c>
      <c r="AR134" s="5372">
        <v>29</v>
      </c>
    </row>
    <row r="135" spans="1:44">
      <c r="B135" s="3401"/>
      <c r="U135" s="3426"/>
    </row>
    <row r="136" spans="1:44" s="3401" customFormat="1" ht="21" customHeight="1">
      <c r="A136" s="6212" t="s">
        <v>4124</v>
      </c>
      <c r="B136" s="6213"/>
      <c r="C136" s="6213"/>
      <c r="D136" s="6213"/>
      <c r="E136" s="6213"/>
      <c r="F136" s="6213"/>
      <c r="G136" s="6213"/>
      <c r="H136" s="6213"/>
      <c r="I136" s="6213"/>
      <c r="J136" s="6213"/>
      <c r="K136" s="6213"/>
      <c r="L136" s="6213"/>
      <c r="M136" s="6213"/>
      <c r="N136" s="6213"/>
      <c r="O136" s="6213"/>
      <c r="P136" s="6213"/>
      <c r="Q136" s="6213"/>
      <c r="R136" s="6213"/>
      <c r="S136" s="6213"/>
      <c r="T136" s="6213"/>
      <c r="U136" s="3427"/>
      <c r="V136" s="3427"/>
      <c r="W136" s="3427"/>
      <c r="X136" s="3427"/>
      <c r="Y136" s="3427"/>
      <c r="Z136" s="3427"/>
      <c r="AA136" s="3427"/>
      <c r="AB136" s="3427"/>
      <c r="AC136" s="3427"/>
      <c r="AD136" s="3427"/>
      <c r="AE136" s="3427"/>
      <c r="AF136" s="3427"/>
      <c r="AG136" s="3427"/>
      <c r="AH136" s="3427"/>
      <c r="AI136" s="3427"/>
      <c r="AJ136" s="5368"/>
      <c r="AK136" s="5382"/>
      <c r="AL136" s="5383"/>
      <c r="AM136" s="5396"/>
      <c r="AN136" s="5409"/>
      <c r="AO136" s="5450"/>
      <c r="AP136" s="5450"/>
      <c r="AQ136" s="5450"/>
      <c r="AR136" s="5450"/>
    </row>
    <row r="137" spans="1:44" ht="21" customHeight="1">
      <c r="A137" s="3402" t="s">
        <v>684</v>
      </c>
      <c r="B137" s="3403"/>
      <c r="C137" s="3403"/>
      <c r="D137" s="3403"/>
      <c r="E137" s="3403"/>
      <c r="F137" s="3403"/>
      <c r="G137" s="3403"/>
      <c r="H137" s="3403"/>
      <c r="I137" s="3403"/>
      <c r="J137" s="3403"/>
      <c r="K137" s="3403"/>
      <c r="L137" s="3403"/>
      <c r="M137" s="3403"/>
      <c r="N137" s="3403"/>
      <c r="O137" s="3403"/>
      <c r="P137" s="3403"/>
      <c r="Q137" s="3403"/>
      <c r="R137" s="3403"/>
      <c r="S137" s="3403"/>
      <c r="T137" s="3403"/>
      <c r="U137" s="3403"/>
      <c r="V137" s="3403"/>
      <c r="W137" s="3403"/>
      <c r="X137" s="3403"/>
      <c r="Y137" s="3403"/>
      <c r="Z137" s="3403"/>
      <c r="AA137" s="3403"/>
      <c r="AB137" s="3403"/>
      <c r="AC137" s="3403"/>
      <c r="AD137" s="3403"/>
      <c r="AE137" s="3403"/>
      <c r="AF137" s="3403">
        <v>14</v>
      </c>
      <c r="AG137" s="3403">
        <v>14</v>
      </c>
      <c r="AH137" s="3403">
        <v>15</v>
      </c>
      <c r="AI137" s="3403">
        <v>15.5</v>
      </c>
      <c r="AJ137" s="5370">
        <v>18</v>
      </c>
      <c r="AK137" s="5370">
        <v>18.055</v>
      </c>
      <c r="AL137" s="5370">
        <v>18.899999999999999</v>
      </c>
      <c r="AM137" s="5370">
        <v>19.2</v>
      </c>
      <c r="AN137" s="5370">
        <v>27.55</v>
      </c>
      <c r="AO137" s="5370">
        <v>26.9</v>
      </c>
      <c r="AP137" s="5370">
        <v>28.4</v>
      </c>
      <c r="AQ137" s="5370">
        <v>32</v>
      </c>
      <c r="AR137" s="5370">
        <v>31.5</v>
      </c>
    </row>
    <row r="138" spans="1:44" ht="15.75">
      <c r="A138" s="3404" t="s">
        <v>637</v>
      </c>
      <c r="B138" s="3405"/>
      <c r="C138" s="3405"/>
      <c r="D138" s="3405"/>
      <c r="E138" s="3405"/>
      <c r="F138" s="3405"/>
      <c r="G138" s="3405"/>
      <c r="H138" s="3405"/>
      <c r="I138" s="3405"/>
      <c r="J138" s="3405"/>
      <c r="K138" s="3405"/>
      <c r="L138" s="3405"/>
      <c r="M138" s="3405"/>
      <c r="N138" s="3405"/>
      <c r="O138" s="3405"/>
      <c r="P138" s="3405"/>
      <c r="Q138" s="3405"/>
      <c r="R138" s="3405"/>
      <c r="S138" s="3405"/>
      <c r="T138" s="3405"/>
      <c r="U138" s="3405"/>
      <c r="V138" s="3405"/>
      <c r="W138" s="3405"/>
      <c r="X138" s="3405"/>
      <c r="Y138" s="3405"/>
      <c r="Z138" s="3405"/>
      <c r="AA138" s="3405"/>
      <c r="AB138" s="3405"/>
      <c r="AC138" s="3405"/>
      <c r="AD138" s="3405"/>
      <c r="AE138" s="3405"/>
      <c r="AF138" s="3405">
        <v>14.3261764705882</v>
      </c>
      <c r="AG138" s="3405">
        <v>14.2348648648648</v>
      </c>
      <c r="AH138" s="3405">
        <v>14.932162162162101</v>
      </c>
      <c r="AI138" s="3405">
        <v>16.4634146341463</v>
      </c>
      <c r="AJ138" s="5371">
        <v>18.371500000000001</v>
      </c>
      <c r="AK138" s="5371">
        <v>18.910249999999898</v>
      </c>
      <c r="AL138" s="5371">
        <v>19.9018154937147</v>
      </c>
      <c r="AM138" s="5371">
        <v>20</v>
      </c>
      <c r="AN138" s="5371">
        <v>30.611897682693801</v>
      </c>
      <c r="AO138" s="5371">
        <v>29.7589809725538</v>
      </c>
      <c r="AP138" s="5371">
        <v>29.84492868737583</v>
      </c>
      <c r="AQ138" s="5371">
        <v>33.558854807057877</v>
      </c>
      <c r="AR138" s="5371">
        <v>31.066645988247611</v>
      </c>
    </row>
    <row r="139" spans="1:44" ht="15.75">
      <c r="A139" s="3402" t="s">
        <v>3159</v>
      </c>
      <c r="B139" s="3403"/>
      <c r="C139" s="3403"/>
      <c r="D139" s="3403"/>
      <c r="E139" s="3403"/>
      <c r="F139" s="3403"/>
      <c r="G139" s="3403"/>
      <c r="H139" s="3403"/>
      <c r="I139" s="3403"/>
      <c r="J139" s="3403"/>
      <c r="K139" s="3403"/>
      <c r="L139" s="3403"/>
      <c r="M139" s="3403"/>
      <c r="N139" s="3403"/>
      <c r="O139" s="3403"/>
      <c r="P139" s="3403"/>
      <c r="Q139" s="3403"/>
      <c r="R139" s="3403"/>
      <c r="S139" s="3403"/>
      <c r="T139" s="3403"/>
      <c r="U139" s="3403"/>
      <c r="V139" s="3403"/>
      <c r="W139" s="3403"/>
      <c r="X139" s="3403"/>
      <c r="Y139" s="3403"/>
      <c r="Z139" s="3403"/>
      <c r="AA139" s="3403"/>
      <c r="AB139" s="3403"/>
      <c r="AC139" s="3403"/>
      <c r="AD139" s="3403"/>
      <c r="AE139" s="3403"/>
      <c r="AF139" s="3403">
        <v>4.1907618564661204</v>
      </c>
      <c r="AG139" s="3403">
        <v>4.1434323007901499</v>
      </c>
      <c r="AH139" s="3403">
        <v>3.6442116470546102</v>
      </c>
      <c r="AI139" s="3403">
        <v>3.6968849114870301</v>
      </c>
      <c r="AJ139" s="5370">
        <v>4.40886667802683</v>
      </c>
      <c r="AK139" s="5370">
        <v>4.7071612042253301</v>
      </c>
      <c r="AL139" s="5370">
        <v>4.5494644301031597</v>
      </c>
      <c r="AM139" s="5370">
        <v>3.7</v>
      </c>
      <c r="AN139" s="5370">
        <v>11.6753852935026</v>
      </c>
      <c r="AO139" s="5370">
        <v>9.3903860627568392</v>
      </c>
      <c r="AP139" s="5370">
        <v>9.1997703803521915</v>
      </c>
      <c r="AQ139" s="5370">
        <v>10.0227816721192</v>
      </c>
      <c r="AR139" s="5370">
        <v>6.0278980155426138</v>
      </c>
    </row>
    <row r="140" spans="1:44" ht="15.75">
      <c r="A140" s="3404" t="s">
        <v>3160</v>
      </c>
      <c r="B140" s="3405"/>
      <c r="C140" s="3405"/>
      <c r="D140" s="3405"/>
      <c r="E140" s="3405"/>
      <c r="F140" s="3405"/>
      <c r="G140" s="3405"/>
      <c r="H140" s="3405"/>
      <c r="I140" s="3405"/>
      <c r="J140" s="3405"/>
      <c r="K140" s="3405"/>
      <c r="L140" s="3405"/>
      <c r="M140" s="3405"/>
      <c r="N140" s="3405"/>
      <c r="O140" s="3405"/>
      <c r="P140" s="3405"/>
      <c r="Q140" s="3405"/>
      <c r="R140" s="3405"/>
      <c r="S140" s="3405"/>
      <c r="T140" s="3405"/>
      <c r="U140" s="3405"/>
      <c r="V140" s="3405"/>
      <c r="W140" s="3405"/>
      <c r="X140" s="3405"/>
      <c r="Y140" s="3405"/>
      <c r="Z140" s="3405"/>
      <c r="AA140" s="3405"/>
      <c r="AB140" s="3405"/>
      <c r="AC140" s="3405"/>
      <c r="AD140" s="3405"/>
      <c r="AE140" s="3405"/>
      <c r="AF140" s="3405">
        <v>26</v>
      </c>
      <c r="AG140" s="3405">
        <v>26</v>
      </c>
      <c r="AH140" s="3405">
        <v>27</v>
      </c>
      <c r="AI140" s="3405">
        <v>30</v>
      </c>
      <c r="AJ140" s="5371">
        <v>32</v>
      </c>
      <c r="AK140" s="5371">
        <v>34</v>
      </c>
      <c r="AL140" s="5371">
        <v>32</v>
      </c>
      <c r="AM140" s="5371">
        <v>29.3</v>
      </c>
      <c r="AN140" s="5371">
        <v>65</v>
      </c>
      <c r="AO140" s="5371">
        <v>60.8</v>
      </c>
      <c r="AP140" s="5371">
        <v>60.4</v>
      </c>
      <c r="AQ140" s="5371">
        <v>64</v>
      </c>
      <c r="AR140" s="5371">
        <v>43</v>
      </c>
    </row>
    <row r="141" spans="1:44" ht="15.75">
      <c r="A141" s="3402" t="s">
        <v>3161</v>
      </c>
      <c r="B141" s="3403"/>
      <c r="C141" s="3403"/>
      <c r="D141" s="3403"/>
      <c r="E141" s="3403"/>
      <c r="F141" s="3403"/>
      <c r="G141" s="3403"/>
      <c r="H141" s="3403"/>
      <c r="I141" s="3403"/>
      <c r="J141" s="3403"/>
      <c r="K141" s="3403"/>
      <c r="L141" s="3403"/>
      <c r="M141" s="3403"/>
      <c r="N141" s="3403"/>
      <c r="O141" s="3403"/>
      <c r="P141" s="3403"/>
      <c r="Q141" s="3403"/>
      <c r="R141" s="3403"/>
      <c r="S141" s="3403"/>
      <c r="T141" s="3403"/>
      <c r="U141" s="3403"/>
      <c r="V141" s="3403"/>
      <c r="W141" s="3403"/>
      <c r="X141" s="3403"/>
      <c r="Y141" s="3403"/>
      <c r="Z141" s="3403"/>
      <c r="AA141" s="3403"/>
      <c r="AB141" s="3403"/>
      <c r="AC141" s="3403"/>
      <c r="AD141" s="3403"/>
      <c r="AE141" s="3403"/>
      <c r="AF141" s="3403">
        <v>3.7</v>
      </c>
      <c r="AG141" s="3403">
        <v>3.7</v>
      </c>
      <c r="AH141" s="3403">
        <v>6.9</v>
      </c>
      <c r="AI141" s="3403">
        <v>9.4</v>
      </c>
      <c r="AJ141" s="5370">
        <v>9.4</v>
      </c>
      <c r="AK141" s="5370">
        <v>9.5</v>
      </c>
      <c r="AL141" s="5370">
        <v>11.4</v>
      </c>
      <c r="AM141" s="5370">
        <v>12.5</v>
      </c>
      <c r="AN141" s="5370">
        <v>15.8</v>
      </c>
      <c r="AO141" s="5370">
        <v>14.7</v>
      </c>
      <c r="AP141" s="5370">
        <v>14.6</v>
      </c>
      <c r="AQ141" s="5370">
        <v>15.3</v>
      </c>
      <c r="AR141" s="5370">
        <v>19.2</v>
      </c>
    </row>
    <row r="142" spans="1:44" ht="15.75">
      <c r="A142" s="3404" t="s">
        <v>3162</v>
      </c>
      <c r="B142" s="3405"/>
      <c r="C142" s="3405"/>
      <c r="D142" s="3405"/>
      <c r="E142" s="3405"/>
      <c r="F142" s="3405"/>
      <c r="G142" s="3405"/>
      <c r="H142" s="3405"/>
      <c r="I142" s="3405"/>
      <c r="J142" s="3405"/>
      <c r="K142" s="3405"/>
      <c r="L142" s="3405"/>
      <c r="M142" s="3405"/>
      <c r="N142" s="3405"/>
      <c r="O142" s="3405"/>
      <c r="P142" s="3405"/>
      <c r="Q142" s="3405"/>
      <c r="R142" s="3405"/>
      <c r="S142" s="3405"/>
      <c r="T142" s="3405"/>
      <c r="U142" s="3405"/>
      <c r="V142" s="3405"/>
      <c r="W142" s="3405"/>
      <c r="X142" s="3405"/>
      <c r="Y142" s="3405"/>
      <c r="Z142" s="3405"/>
      <c r="AA142" s="3405"/>
      <c r="AB142" s="3405"/>
      <c r="AC142" s="3405"/>
      <c r="AD142" s="3405"/>
      <c r="AE142" s="3405"/>
      <c r="AF142" s="3405">
        <v>19.600000000000001</v>
      </c>
      <c r="AG142" s="3405">
        <v>20.04</v>
      </c>
      <c r="AH142" s="3405">
        <v>19</v>
      </c>
      <c r="AI142" s="3405">
        <v>20</v>
      </c>
      <c r="AJ142" s="5371">
        <v>22.64</v>
      </c>
      <c r="AK142" s="5371">
        <v>25.879000000000001</v>
      </c>
      <c r="AL142" s="5371">
        <v>26.0328257251801</v>
      </c>
      <c r="AM142" s="5371">
        <v>25.2</v>
      </c>
      <c r="AN142" s="5371">
        <v>44.5895256731175</v>
      </c>
      <c r="AO142" s="5371">
        <v>41.35</v>
      </c>
      <c r="AP142" s="5371">
        <v>40.119999999999997</v>
      </c>
      <c r="AQ142" s="5371">
        <v>43</v>
      </c>
      <c r="AR142" s="5371">
        <v>37.18</v>
      </c>
    </row>
    <row r="143" spans="1:44" ht="15.75">
      <c r="A143" s="3402" t="s">
        <v>3163</v>
      </c>
      <c r="B143" s="3403"/>
      <c r="C143" s="3403"/>
      <c r="D143" s="3403"/>
      <c r="E143" s="3403"/>
      <c r="F143" s="3403"/>
      <c r="G143" s="3403"/>
      <c r="H143" s="3403"/>
      <c r="I143" s="3403"/>
      <c r="J143" s="3403"/>
      <c r="K143" s="3403"/>
      <c r="L143" s="3403"/>
      <c r="M143" s="3403"/>
      <c r="N143" s="3403"/>
      <c r="O143" s="3403"/>
      <c r="P143" s="3403"/>
      <c r="Q143" s="3403"/>
      <c r="R143" s="3403"/>
      <c r="S143" s="3403"/>
      <c r="T143" s="3403"/>
      <c r="U143" s="3403"/>
      <c r="V143" s="3403"/>
      <c r="W143" s="3403"/>
      <c r="X143" s="3403"/>
      <c r="Y143" s="3403"/>
      <c r="Z143" s="3403"/>
      <c r="AA143" s="3403"/>
      <c r="AB143" s="3403"/>
      <c r="AC143" s="3403"/>
      <c r="AD143" s="3403"/>
      <c r="AE143" s="3403"/>
      <c r="AF143" s="3403">
        <v>17.149999999999999</v>
      </c>
      <c r="AG143" s="3403">
        <v>16</v>
      </c>
      <c r="AH143" s="3403">
        <v>16.8</v>
      </c>
      <c r="AI143" s="3403">
        <v>18</v>
      </c>
      <c r="AJ143" s="5370">
        <v>19.824999999999999</v>
      </c>
      <c r="AK143" s="5370">
        <v>21.35</v>
      </c>
      <c r="AL143" s="5370">
        <v>22.15</v>
      </c>
      <c r="AM143" s="5370">
        <v>22</v>
      </c>
      <c r="AN143" s="5370">
        <v>32.945634999999903</v>
      </c>
      <c r="AO143" s="5370">
        <v>33.924999999999997</v>
      </c>
      <c r="AP143" s="5370">
        <v>34.375</v>
      </c>
      <c r="AQ143" s="5370">
        <v>39.9</v>
      </c>
      <c r="AR143" s="5370">
        <v>35.4</v>
      </c>
    </row>
    <row r="144" spans="1:44" ht="15.75">
      <c r="A144" s="3404" t="s">
        <v>3164</v>
      </c>
      <c r="B144" s="3405"/>
      <c r="C144" s="3405"/>
      <c r="D144" s="3405"/>
      <c r="E144" s="3405"/>
      <c r="F144" s="3405"/>
      <c r="G144" s="3405"/>
      <c r="H144" s="3405"/>
      <c r="I144" s="3405"/>
      <c r="J144" s="3405"/>
      <c r="K144" s="3405"/>
      <c r="L144" s="3405"/>
      <c r="M144" s="3405"/>
      <c r="N144" s="3405"/>
      <c r="O144" s="3405"/>
      <c r="P144" s="3405"/>
      <c r="Q144" s="3405"/>
      <c r="R144" s="3405"/>
      <c r="S144" s="3405"/>
      <c r="T144" s="3405"/>
      <c r="U144" s="3405"/>
      <c r="V144" s="3405"/>
      <c r="W144" s="3405"/>
      <c r="X144" s="3405"/>
      <c r="Y144" s="3405"/>
      <c r="Z144" s="3405"/>
      <c r="AA144" s="3405"/>
      <c r="AB144" s="3405"/>
      <c r="AC144" s="3405"/>
      <c r="AD144" s="3405"/>
      <c r="AE144" s="3405"/>
      <c r="AF144" s="3405">
        <v>12</v>
      </c>
      <c r="AG144" s="3405">
        <v>11.5</v>
      </c>
      <c r="AH144" s="3405">
        <v>12.67</v>
      </c>
      <c r="AI144" s="3405">
        <v>14.6</v>
      </c>
      <c r="AJ144" s="5371">
        <v>15.25</v>
      </c>
      <c r="AK144" s="5371">
        <v>16.574999999999999</v>
      </c>
      <c r="AL144" s="5371">
        <v>17.1411573731007</v>
      </c>
      <c r="AM144" s="5371">
        <v>18</v>
      </c>
      <c r="AN144" s="5371">
        <v>24.25</v>
      </c>
      <c r="AO144" s="5371">
        <v>24.725000000000001</v>
      </c>
      <c r="AP144" s="5371">
        <v>25.074999999999999</v>
      </c>
      <c r="AQ144" s="5371">
        <v>27.65</v>
      </c>
      <c r="AR144" s="5371">
        <v>28.3</v>
      </c>
    </row>
    <row r="145" spans="1:44" ht="15.75">
      <c r="A145" s="3406" t="s">
        <v>3165</v>
      </c>
      <c r="B145" s="3403"/>
      <c r="C145" s="3403"/>
      <c r="D145" s="3403"/>
      <c r="E145" s="3403"/>
      <c r="F145" s="3403"/>
      <c r="G145" s="3403"/>
      <c r="H145" s="3403"/>
      <c r="I145" s="3403"/>
      <c r="J145" s="3403"/>
      <c r="K145" s="3403"/>
      <c r="L145" s="3403"/>
      <c r="M145" s="3403"/>
      <c r="N145" s="3403"/>
      <c r="O145" s="3403"/>
      <c r="P145" s="3403"/>
      <c r="Q145" s="3403"/>
      <c r="R145" s="3403"/>
      <c r="S145" s="3403"/>
      <c r="T145" s="3403"/>
      <c r="U145" s="3403"/>
      <c r="V145" s="3403"/>
      <c r="W145" s="3403"/>
      <c r="X145" s="3403"/>
      <c r="Y145" s="3403"/>
      <c r="Z145" s="3403"/>
      <c r="AA145" s="3403"/>
      <c r="AB145" s="3403"/>
      <c r="AC145" s="3403"/>
      <c r="AD145" s="3403"/>
      <c r="AE145" s="3403"/>
      <c r="AF145" s="3403">
        <v>10.506</v>
      </c>
      <c r="AG145" s="3403">
        <v>10.7</v>
      </c>
      <c r="AH145" s="3403">
        <v>11</v>
      </c>
      <c r="AI145" s="3403">
        <v>12</v>
      </c>
      <c r="AJ145" s="5370">
        <v>13.5</v>
      </c>
      <c r="AK145" s="5370">
        <v>14.318</v>
      </c>
      <c r="AL145" s="5370">
        <v>14.8799999999999</v>
      </c>
      <c r="AM145" s="5370">
        <v>15.3</v>
      </c>
      <c r="AN145" s="5370">
        <v>20.55</v>
      </c>
      <c r="AO145" s="5370">
        <v>20.5154823178245</v>
      </c>
      <c r="AP145" s="5370">
        <v>19.37</v>
      </c>
      <c r="AQ145" s="5370">
        <v>25</v>
      </c>
      <c r="AR145" s="5370">
        <v>23.2</v>
      </c>
    </row>
    <row r="146" spans="1:44" ht="15.75">
      <c r="A146" s="3407" t="s">
        <v>3166</v>
      </c>
      <c r="B146" s="3408"/>
      <c r="C146" s="3408"/>
      <c r="D146" s="3408"/>
      <c r="E146" s="3408"/>
      <c r="F146" s="3408"/>
      <c r="G146" s="3408"/>
      <c r="H146" s="3408"/>
      <c r="I146" s="3408"/>
      <c r="J146" s="3408"/>
      <c r="K146" s="3408"/>
      <c r="L146" s="3408"/>
      <c r="M146" s="3408"/>
      <c r="N146" s="3408"/>
      <c r="O146" s="3408"/>
      <c r="P146" s="3408"/>
      <c r="Q146" s="3408"/>
      <c r="R146" s="3408"/>
      <c r="S146" s="3408"/>
      <c r="T146" s="3408"/>
      <c r="U146" s="3408"/>
      <c r="V146" s="3408"/>
      <c r="W146" s="3408"/>
      <c r="X146" s="3408"/>
      <c r="Y146" s="3408"/>
      <c r="Z146" s="3408"/>
      <c r="AA146" s="3408"/>
      <c r="AB146" s="3408"/>
      <c r="AC146" s="3408"/>
      <c r="AD146" s="3408"/>
      <c r="AE146" s="3408"/>
      <c r="AF146" s="3408">
        <v>34</v>
      </c>
      <c r="AG146" s="3408">
        <v>37</v>
      </c>
      <c r="AH146" s="3408">
        <v>37</v>
      </c>
      <c r="AI146" s="3408">
        <v>41</v>
      </c>
      <c r="AJ146" s="5372">
        <v>40</v>
      </c>
      <c r="AK146" s="5372">
        <v>40</v>
      </c>
      <c r="AL146" s="5372">
        <v>39</v>
      </c>
      <c r="AM146" s="5372">
        <v>37</v>
      </c>
      <c r="AN146" s="5372">
        <v>26</v>
      </c>
      <c r="AO146" s="5372">
        <v>32</v>
      </c>
      <c r="AP146" s="5372">
        <v>30</v>
      </c>
      <c r="AQ146" s="5372">
        <v>31</v>
      </c>
      <c r="AR146" s="5372">
        <v>25</v>
      </c>
    </row>
    <row r="147" spans="1:44">
      <c r="B147" s="3401"/>
      <c r="U147" s="3426"/>
    </row>
  </sheetData>
  <mergeCells count="12">
    <mergeCell ref="A4:T4"/>
    <mergeCell ref="A16:T16"/>
    <mergeCell ref="A28:T28"/>
    <mergeCell ref="A40:T40"/>
    <mergeCell ref="A52:T52"/>
    <mergeCell ref="A64:T64"/>
    <mergeCell ref="A136:T136"/>
    <mergeCell ref="A88:T88"/>
    <mergeCell ref="A100:T100"/>
    <mergeCell ref="A112:T112"/>
    <mergeCell ref="A124:T124"/>
    <mergeCell ref="A76:T76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J258"/>
  <sheetViews>
    <sheetView showGridLines="0" topLeftCell="BW1" zoomScaleNormal="100" workbookViewId="0">
      <pane ySplit="11" topLeftCell="A12" activePane="bottomLeft" state="frozen"/>
      <selection pane="bottomLeft" activeCell="J34" sqref="J34"/>
    </sheetView>
  </sheetViews>
  <sheetFormatPr defaultColWidth="11.3984375" defaultRowHeight="12.75"/>
  <cols>
    <col min="1" max="28" width="11.3984375" style="433"/>
    <col min="29" max="29" width="2.73046875" style="1882" customWidth="1"/>
    <col min="30" max="30" width="2.73046875" style="1786" customWidth="1"/>
    <col min="31" max="31" width="10.59765625" style="1812" customWidth="1"/>
    <col min="32" max="51" width="11.3984375" style="433"/>
    <col min="52" max="52" width="2.73046875" style="1882" customWidth="1"/>
    <col min="53" max="53" width="2.73046875" style="1786" customWidth="1"/>
    <col min="54" max="74" width="11.3984375" style="433"/>
    <col min="75" max="75" width="11.3984375" style="1790"/>
    <col min="76" max="76" width="11.3984375" style="1789"/>
    <col min="77" max="99" width="11.3984375" style="433"/>
    <col min="100" max="101" width="2.73046875" style="433" customWidth="1"/>
    <col min="102" max="102" width="8.59765625" style="433" customWidth="1"/>
    <col min="103" max="125" width="11.3984375" style="433"/>
    <col min="126" max="127" width="2.73046875" style="433" customWidth="1"/>
    <col min="128" max="149" width="11.3984375" style="433"/>
    <col min="150" max="150" width="2.59765625" style="3158" customWidth="1"/>
    <col min="151" max="16384" width="11.3984375" style="433"/>
  </cols>
  <sheetData>
    <row r="1" spans="1:374" s="1780" customFormat="1" ht="17.25">
      <c r="J1" s="1782">
        <v>1993</v>
      </c>
      <c r="K1" s="1780" t="s">
        <v>2641</v>
      </c>
      <c r="AC1" s="1783"/>
      <c r="AD1" s="1909"/>
      <c r="AF1" s="1782">
        <v>1993</v>
      </c>
      <c r="AG1" s="1780" t="s">
        <v>2642</v>
      </c>
      <c r="AZ1" s="1783"/>
      <c r="BA1" s="1909"/>
      <c r="BB1" s="1782">
        <v>1993</v>
      </c>
      <c r="BC1" s="1780" t="s">
        <v>2643</v>
      </c>
      <c r="BW1" s="1781"/>
      <c r="BX1" s="1820"/>
      <c r="BY1" s="1782">
        <v>2004</v>
      </c>
      <c r="BZ1" s="1780" t="s">
        <v>2641</v>
      </c>
      <c r="CY1" s="1782">
        <v>2004</v>
      </c>
      <c r="CZ1" s="1780" t="s">
        <v>2642</v>
      </c>
      <c r="DX1" s="1782">
        <v>2004</v>
      </c>
      <c r="DY1" s="1780" t="s">
        <v>2643</v>
      </c>
      <c r="EW1" s="1782">
        <v>1993</v>
      </c>
      <c r="EX1" s="1780" t="s">
        <v>2641</v>
      </c>
      <c r="FP1" s="1783"/>
      <c r="FQ1" s="1909"/>
      <c r="FR1" s="1782"/>
      <c r="FT1" s="1782">
        <v>1993</v>
      </c>
      <c r="FU1" s="1780" t="s">
        <v>2642</v>
      </c>
      <c r="GL1" s="1783"/>
      <c r="GM1" s="1909"/>
      <c r="GN1" s="1782"/>
      <c r="GR1" s="1782">
        <v>1993</v>
      </c>
      <c r="GS1" s="1780" t="s">
        <v>2643</v>
      </c>
      <c r="HG1" s="1781"/>
      <c r="HH1" s="1820"/>
      <c r="HI1" s="1782"/>
      <c r="HP1" s="1782">
        <v>2004</v>
      </c>
      <c r="HQ1" s="1780" t="s">
        <v>2641</v>
      </c>
      <c r="IH1" s="1782"/>
      <c r="JM1" s="1783"/>
      <c r="JN1" s="1909"/>
      <c r="JO1" s="1782">
        <v>2004</v>
      </c>
      <c r="JP1" s="1780" t="s">
        <v>2642</v>
      </c>
      <c r="KF1" s="1782"/>
      <c r="LL1" s="1783"/>
      <c r="LM1" s="1909"/>
      <c r="LN1" s="1782">
        <v>2004</v>
      </c>
      <c r="LO1" s="1780" t="s">
        <v>2643</v>
      </c>
    </row>
    <row r="2" spans="1:374">
      <c r="I2" s="1793"/>
      <c r="J2" s="1795" t="s">
        <v>2456</v>
      </c>
      <c r="K2" s="1793"/>
      <c r="L2" s="1793"/>
      <c r="M2" s="1793"/>
      <c r="N2" s="1793"/>
      <c r="O2" s="1793"/>
      <c r="P2" s="1796"/>
      <c r="Q2" s="1798"/>
      <c r="R2" s="1796"/>
      <c r="S2" s="1793"/>
      <c r="T2" s="1797"/>
      <c r="U2" s="1797"/>
      <c r="V2" s="1797"/>
      <c r="W2" s="1797"/>
      <c r="X2" s="1797"/>
      <c r="Y2" s="1797"/>
      <c r="Z2" s="1797"/>
      <c r="AA2" s="1797"/>
      <c r="AB2" s="1797"/>
      <c r="AC2" s="1797"/>
      <c r="AD2" s="1797"/>
      <c r="AE2" s="1797"/>
      <c r="AF2" s="1797"/>
      <c r="AG2" s="1795" t="s">
        <v>2594</v>
      </c>
      <c r="AH2" s="1831"/>
      <c r="AI2" s="1832"/>
      <c r="AJ2" s="1831"/>
      <c r="AK2" s="1831"/>
      <c r="AL2" s="1831"/>
      <c r="AM2" s="1831"/>
      <c r="AN2" s="1831"/>
      <c r="AO2" s="1833"/>
      <c r="AP2" s="1831"/>
      <c r="AQ2" s="1831"/>
      <c r="AR2" s="1831"/>
      <c r="AS2" s="1831"/>
      <c r="AT2" s="1831"/>
      <c r="AU2" s="1831"/>
      <c r="AV2" s="1831"/>
      <c r="AW2" s="1831"/>
      <c r="AX2" s="1831"/>
      <c r="AY2" s="1831"/>
      <c r="AZ2" s="1797"/>
      <c r="BA2" s="1797"/>
      <c r="BB2" s="1831"/>
      <c r="BC2" s="1795" t="s">
        <v>2615</v>
      </c>
      <c r="BD2" s="1831"/>
      <c r="BE2" s="1832"/>
      <c r="BF2" s="1831"/>
      <c r="BG2" s="1831"/>
      <c r="BH2" s="1831"/>
      <c r="BI2" s="1831"/>
      <c r="BJ2" s="1831"/>
      <c r="BK2" s="1833"/>
      <c r="BL2" s="1831"/>
      <c r="BM2" s="1831"/>
      <c r="BN2" s="1831"/>
      <c r="BO2" s="1831"/>
      <c r="BP2" s="1831"/>
      <c r="BQ2" s="1831"/>
      <c r="BR2" s="1831"/>
      <c r="BS2" s="1831"/>
      <c r="BT2" s="1831"/>
      <c r="BU2" s="1831"/>
      <c r="BV2" s="1831"/>
      <c r="BW2" s="1876"/>
      <c r="BX2" s="1875"/>
      <c r="BY2" s="1831"/>
      <c r="BZ2" s="1866" t="s">
        <v>2535</v>
      </c>
      <c r="CA2" s="1831"/>
      <c r="CB2" s="1832"/>
      <c r="CC2" s="1831"/>
      <c r="CD2" s="1831"/>
      <c r="CE2" s="1831"/>
      <c r="CF2" s="1831"/>
      <c r="CG2" s="1831"/>
      <c r="CH2" s="1831"/>
      <c r="CI2" s="1831"/>
      <c r="CJ2" s="1831"/>
      <c r="CK2" s="1831"/>
      <c r="CL2" s="1831"/>
      <c r="CM2" s="1831"/>
      <c r="CN2" s="1831"/>
      <c r="CO2" s="1831"/>
      <c r="CP2" s="1831"/>
      <c r="CQ2" s="1831"/>
      <c r="CR2" s="1831"/>
      <c r="CS2" s="1831"/>
      <c r="CT2" s="1831"/>
      <c r="CU2" s="1831"/>
      <c r="CV2" s="1876"/>
      <c r="CW2" s="1875"/>
      <c r="CX2" s="1831"/>
      <c r="CY2" s="1831"/>
      <c r="CZ2" s="1866" t="s">
        <v>2601</v>
      </c>
      <c r="DA2" s="1831"/>
      <c r="DB2" s="1832"/>
      <c r="DC2" s="1831"/>
      <c r="DD2" s="1831"/>
      <c r="DE2" s="1831"/>
      <c r="DF2" s="1831"/>
      <c r="DG2" s="1831"/>
      <c r="DH2" s="1831"/>
      <c r="DI2" s="1831"/>
      <c r="DJ2" s="1831"/>
      <c r="DK2" s="1831"/>
      <c r="DL2" s="1831"/>
      <c r="DM2" s="1831"/>
      <c r="DN2" s="1831"/>
      <c r="DO2" s="1831"/>
      <c r="DP2" s="1831"/>
      <c r="DQ2" s="1831"/>
      <c r="DR2" s="1831"/>
      <c r="DS2" s="1831"/>
      <c r="DT2" s="1831"/>
      <c r="DU2" s="1831"/>
      <c r="DV2" s="1876"/>
      <c r="DW2" s="1875"/>
      <c r="DX2" s="1831"/>
      <c r="DY2" s="1866" t="s">
        <v>2617</v>
      </c>
      <c r="DZ2" s="1831"/>
      <c r="EA2" s="1832"/>
      <c r="EB2" s="1831"/>
      <c r="EC2" s="1831"/>
      <c r="ED2" s="1831"/>
      <c r="EE2" s="1831"/>
      <c r="EF2" s="1831"/>
      <c r="EG2" s="1831"/>
      <c r="EH2" s="1831"/>
      <c r="EI2" s="1831"/>
      <c r="EJ2" s="1831"/>
      <c r="EK2" s="1831"/>
      <c r="EL2" s="1831"/>
      <c r="EM2" s="1831"/>
      <c r="EN2" s="1831"/>
      <c r="EO2" s="1831"/>
      <c r="EP2" s="1831"/>
      <c r="EQ2" s="1831"/>
      <c r="ER2" s="1831"/>
      <c r="ES2" s="1831"/>
      <c r="ET2" s="4300"/>
      <c r="EU2" s="1831"/>
      <c r="EV2" s="1793"/>
      <c r="EW2" s="1795" t="s">
        <v>2557</v>
      </c>
      <c r="EX2" s="1793"/>
      <c r="EY2" s="1793"/>
      <c r="EZ2" s="1793"/>
      <c r="FA2" s="1793"/>
      <c r="FB2" s="1793"/>
      <c r="FC2" s="1793"/>
      <c r="FD2" s="1793"/>
      <c r="FE2" s="1798"/>
      <c r="FF2" s="1793"/>
      <c r="FG2" s="1853"/>
      <c r="FH2" s="1793"/>
      <c r="FI2" s="1793"/>
      <c r="FJ2" s="1793"/>
      <c r="FK2" s="1793"/>
      <c r="FL2" s="1793"/>
      <c r="FM2" s="1793"/>
      <c r="FN2" s="1793"/>
      <c r="FO2" s="1793"/>
      <c r="FP2" s="1793"/>
      <c r="FQ2" s="1793"/>
      <c r="FR2" s="1976"/>
      <c r="FS2" s="1977"/>
      <c r="FT2" s="1866"/>
      <c r="FU2" s="1795" t="s">
        <v>2591</v>
      </c>
      <c r="FV2" s="1793"/>
      <c r="FW2" s="1793"/>
      <c r="FX2" s="1793"/>
      <c r="FY2" s="1793"/>
      <c r="FZ2" s="1793"/>
      <c r="GA2" s="1793"/>
      <c r="GB2" s="1793"/>
      <c r="GC2" s="1833"/>
      <c r="GD2" s="1793"/>
      <c r="GE2" s="1793"/>
      <c r="GF2" s="1793"/>
      <c r="GG2" s="1793"/>
      <c r="GH2" s="1793"/>
      <c r="GI2" s="1793"/>
      <c r="GJ2" s="1793"/>
      <c r="GK2" s="1793"/>
      <c r="GL2" s="1793"/>
      <c r="GM2" s="1793"/>
      <c r="GN2" s="1793"/>
      <c r="GO2" s="1793"/>
      <c r="GP2" s="1976"/>
      <c r="GQ2" s="1977"/>
      <c r="GR2" s="1892"/>
      <c r="GS2" s="1795" t="s">
        <v>2607</v>
      </c>
      <c r="GT2" s="1892"/>
      <c r="GU2" s="1892"/>
      <c r="GV2" s="1892"/>
      <c r="GW2" s="1892"/>
      <c r="GX2" s="1892"/>
      <c r="GY2" s="1892"/>
      <c r="GZ2" s="1892"/>
      <c r="HA2" s="1833"/>
      <c r="HB2" s="1892"/>
      <c r="HC2" s="1892"/>
      <c r="HD2" s="1892"/>
      <c r="HE2" s="1892"/>
      <c r="HF2" s="1892"/>
      <c r="HG2" s="1892"/>
      <c r="HH2" s="1892"/>
      <c r="HI2" s="1892"/>
      <c r="HJ2" s="1892"/>
      <c r="HK2" s="1892"/>
      <c r="HL2" s="1892"/>
      <c r="HM2" s="1892"/>
      <c r="HN2" s="1982"/>
      <c r="HO2" s="1983"/>
      <c r="HP2" s="1793"/>
      <c r="HQ2" s="1866" t="s">
        <v>2581</v>
      </c>
      <c r="HR2" s="1793"/>
      <c r="HS2" s="1793"/>
      <c r="HT2" s="1793"/>
      <c r="HU2" s="1793"/>
      <c r="HV2" s="1793"/>
      <c r="HW2" s="1793"/>
      <c r="HX2" s="1793"/>
      <c r="HY2" s="1793"/>
      <c r="HZ2" s="1793"/>
      <c r="IA2" s="1793"/>
      <c r="IB2" s="1793"/>
      <c r="IC2" s="1793"/>
      <c r="ID2" s="1793"/>
      <c r="IE2" s="1793"/>
      <c r="IF2" s="1793"/>
      <c r="IG2" s="1793"/>
      <c r="IH2" s="1793"/>
      <c r="II2" s="1793"/>
      <c r="IJ2" s="1793"/>
      <c r="IK2" s="1793"/>
      <c r="IL2" s="1793"/>
      <c r="IM2" s="1793"/>
      <c r="IN2" s="1793"/>
      <c r="IO2" s="1793"/>
      <c r="IP2" s="1793"/>
      <c r="IQ2" s="1793"/>
      <c r="IR2" s="1793"/>
      <c r="IS2" s="1793"/>
      <c r="IT2" s="1793"/>
      <c r="IU2" s="1793"/>
      <c r="IV2" s="1793"/>
      <c r="IW2" s="1793"/>
      <c r="IX2" s="1793"/>
      <c r="IY2" s="1793"/>
      <c r="IZ2" s="1793"/>
      <c r="JA2" s="1793"/>
      <c r="JB2" s="1793"/>
      <c r="JC2" s="1793"/>
      <c r="JD2" s="1793"/>
      <c r="JE2" s="1793"/>
      <c r="JF2" s="1793"/>
      <c r="JG2" s="1793"/>
      <c r="JH2" s="1793"/>
      <c r="JI2" s="1793"/>
      <c r="JJ2" s="1793"/>
      <c r="JK2" s="1793"/>
      <c r="JL2" s="1793"/>
      <c r="JM2" s="1976"/>
      <c r="JN2" s="1977"/>
      <c r="JO2" s="1793"/>
      <c r="JP2" s="1866" t="s">
        <v>2606</v>
      </c>
      <c r="JQ2" s="1793"/>
      <c r="JR2" s="1793"/>
      <c r="JS2" s="1793"/>
      <c r="JT2" s="1793"/>
      <c r="JU2" s="1793"/>
      <c r="JV2" s="1793"/>
      <c r="JW2" s="1793"/>
      <c r="JX2" s="1793"/>
      <c r="JY2" s="1793"/>
      <c r="JZ2" s="1793"/>
      <c r="KA2" s="1793"/>
      <c r="KB2" s="1793"/>
      <c r="KC2" s="1793"/>
      <c r="KD2" s="1793"/>
      <c r="KE2" s="1793"/>
      <c r="KF2" s="1793"/>
      <c r="KG2" s="1793"/>
      <c r="KH2" s="1793"/>
      <c r="KI2" s="1793"/>
      <c r="KJ2" s="1793"/>
      <c r="KK2" s="1793"/>
      <c r="KL2" s="1793"/>
      <c r="KM2" s="1793"/>
      <c r="KN2" s="1793"/>
      <c r="KO2" s="1793"/>
      <c r="KP2" s="1793"/>
      <c r="KQ2" s="1793"/>
      <c r="KR2" s="1793"/>
      <c r="KS2" s="1793"/>
      <c r="KT2" s="1793"/>
      <c r="KU2" s="1793"/>
      <c r="KV2" s="1793"/>
      <c r="KW2" s="1793"/>
      <c r="KX2" s="1793"/>
      <c r="KY2" s="1793"/>
      <c r="KZ2" s="1793"/>
      <c r="LA2" s="1793"/>
      <c r="LB2" s="1793"/>
      <c r="LC2" s="1793"/>
      <c r="LD2" s="1793"/>
      <c r="LE2" s="1793"/>
      <c r="LF2" s="1793"/>
      <c r="LG2" s="1793"/>
      <c r="LH2" s="1793"/>
      <c r="LI2" s="1793"/>
      <c r="LJ2" s="1793"/>
      <c r="LK2" s="1793"/>
      <c r="LL2" s="1976"/>
      <c r="LM2" s="1977"/>
      <c r="LN2" s="1793"/>
      <c r="LO2" s="1866" t="s">
        <v>2612</v>
      </c>
      <c r="LP2" s="1793"/>
      <c r="LQ2" s="1793"/>
      <c r="LR2" s="1793"/>
      <c r="LS2" s="1793"/>
      <c r="LT2" s="1793"/>
      <c r="LU2" s="1793"/>
      <c r="LV2" s="1793"/>
      <c r="LW2" s="1793"/>
      <c r="LX2" s="1793"/>
      <c r="LY2" s="1793"/>
      <c r="LZ2" s="1793"/>
      <c r="MA2" s="1793"/>
      <c r="MB2" s="1793"/>
      <c r="MC2" s="1793"/>
      <c r="MD2" s="1793"/>
      <c r="ME2" s="1793"/>
      <c r="MF2" s="1793"/>
      <c r="MG2" s="1793"/>
      <c r="MH2" s="1793"/>
      <c r="MI2" s="1793"/>
      <c r="MJ2" s="1793"/>
      <c r="MK2" s="1793"/>
      <c r="ML2" s="1793"/>
      <c r="MM2" s="1793"/>
      <c r="MN2" s="1793"/>
      <c r="MO2" s="1793"/>
      <c r="MP2" s="1793"/>
      <c r="MQ2" s="1793"/>
      <c r="MR2" s="1793"/>
      <c r="MS2" s="1793"/>
      <c r="MT2" s="1793"/>
      <c r="MU2" s="1793"/>
      <c r="MV2" s="1793"/>
      <c r="MW2" s="1793"/>
      <c r="MX2" s="1793"/>
      <c r="MY2" s="1793"/>
      <c r="MZ2" s="1793"/>
      <c r="NA2" s="1793"/>
      <c r="NB2" s="1793"/>
      <c r="NC2" s="1793"/>
      <c r="ND2" s="1793"/>
      <c r="NE2" s="1793"/>
      <c r="NF2" s="1793"/>
      <c r="NG2" s="1793"/>
      <c r="NH2" s="1793"/>
      <c r="NI2" s="1793"/>
      <c r="NJ2" s="1793"/>
    </row>
    <row r="3" spans="1:374" s="1812" customFormat="1">
      <c r="I3" s="1925"/>
      <c r="J3" s="1813" t="s">
        <v>2457</v>
      </c>
      <c r="K3" s="1925"/>
      <c r="L3" s="1925"/>
      <c r="M3" s="1925"/>
      <c r="N3" s="1925"/>
      <c r="O3" s="1925"/>
      <c r="P3" s="1925"/>
      <c r="Q3" s="1925"/>
      <c r="R3" s="1925"/>
      <c r="S3" s="1925"/>
      <c r="T3" s="1925"/>
      <c r="U3" s="1925"/>
      <c r="V3" s="1925"/>
      <c r="W3" s="1925"/>
      <c r="X3" s="1925"/>
      <c r="Y3" s="1925"/>
      <c r="Z3" s="1925"/>
      <c r="AA3" s="1925"/>
      <c r="AB3" s="1925"/>
      <c r="AC3" s="1882"/>
      <c r="AD3" s="1786"/>
      <c r="AF3" s="1925"/>
      <c r="AG3" s="1813" t="s">
        <v>2457</v>
      </c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882"/>
      <c r="BA3" s="1786"/>
      <c r="BB3" s="1969"/>
      <c r="BC3" s="1813" t="s">
        <v>2616</v>
      </c>
      <c r="BD3" s="1969"/>
      <c r="BE3" s="1969"/>
      <c r="BF3" s="1969"/>
      <c r="BG3" s="1969"/>
      <c r="BH3" s="1969"/>
      <c r="BI3" s="1969"/>
      <c r="BJ3" s="1969"/>
      <c r="BK3" s="1969"/>
      <c r="BL3" s="1969"/>
      <c r="BM3" s="1969"/>
      <c r="BN3" s="1969"/>
      <c r="BO3" s="1969"/>
      <c r="BP3" s="1969"/>
      <c r="BQ3" s="1969"/>
      <c r="BR3" s="1969"/>
      <c r="BS3" s="1969"/>
      <c r="BT3" s="1969"/>
      <c r="BW3" s="1824"/>
      <c r="BX3" s="1823"/>
      <c r="BY3" s="1969"/>
      <c r="BZ3" s="1813" t="s">
        <v>2536</v>
      </c>
      <c r="CA3" s="1969"/>
      <c r="CB3" s="1969"/>
      <c r="CC3" s="1969"/>
      <c r="CD3" s="1969"/>
      <c r="CE3" s="1969"/>
      <c r="CF3" s="1969"/>
      <c r="CG3" s="1969"/>
      <c r="CH3" s="1969"/>
      <c r="CI3" s="1969"/>
      <c r="CJ3" s="1969"/>
      <c r="CK3" s="1969"/>
      <c r="CL3" s="1969"/>
      <c r="CM3" s="1969"/>
      <c r="CN3" s="1969"/>
      <c r="CO3" s="1969"/>
      <c r="CP3" s="1969"/>
      <c r="CQ3" s="1969"/>
      <c r="CR3" s="1969"/>
      <c r="CS3" s="1969"/>
      <c r="CT3" s="1969"/>
      <c r="CU3" s="1969"/>
      <c r="CV3" s="1879"/>
      <c r="CW3" s="1880"/>
      <c r="CX3" s="1969"/>
      <c r="CY3" s="1969"/>
      <c r="CZ3" s="1813" t="s">
        <v>2536</v>
      </c>
      <c r="DA3" s="1969"/>
      <c r="DB3" s="1969"/>
      <c r="DC3" s="1969"/>
      <c r="DD3" s="1969"/>
      <c r="DE3" s="1969"/>
      <c r="DF3" s="1969"/>
      <c r="DG3" s="1969"/>
      <c r="DH3" s="1969"/>
      <c r="DI3" s="1969"/>
      <c r="DJ3" s="1969"/>
      <c r="DK3" s="1969"/>
      <c r="DL3" s="1969"/>
      <c r="DM3" s="1969"/>
      <c r="DN3" s="1969"/>
      <c r="DO3" s="1969"/>
      <c r="DP3" s="1969"/>
      <c r="DQ3" s="1969"/>
      <c r="DR3" s="1969"/>
      <c r="DS3" s="1969"/>
      <c r="DT3" s="1969"/>
      <c r="DU3" s="1969"/>
      <c r="DV3" s="1879"/>
      <c r="DW3" s="1880"/>
      <c r="DX3" s="1969"/>
      <c r="DY3" s="1813" t="s">
        <v>2618</v>
      </c>
      <c r="DZ3" s="1969"/>
      <c r="EA3" s="1969"/>
      <c r="EB3" s="1969"/>
      <c r="EC3" s="1969"/>
      <c r="ED3" s="1969"/>
      <c r="EE3" s="1969"/>
      <c r="EF3" s="1969"/>
      <c r="EG3" s="1969"/>
      <c r="EH3" s="1969"/>
      <c r="EI3" s="1969"/>
      <c r="EJ3" s="1969"/>
      <c r="EK3" s="1969"/>
      <c r="EL3" s="1969"/>
      <c r="EM3" s="1969"/>
      <c r="EN3" s="1969"/>
      <c r="EO3" s="1969"/>
      <c r="EP3" s="1969"/>
      <c r="EQ3" s="1969"/>
      <c r="ER3" s="1969"/>
      <c r="ET3" s="3158"/>
      <c r="EV3" s="1925"/>
      <c r="EW3" s="1894" t="s">
        <v>2558</v>
      </c>
      <c r="EX3" s="1925"/>
      <c r="EY3" s="1925"/>
      <c r="EZ3" s="1925"/>
      <c r="FA3" s="1925"/>
      <c r="FB3" s="1925"/>
      <c r="FC3" s="1925"/>
      <c r="FD3" s="1925"/>
      <c r="FE3" s="1925"/>
      <c r="FF3" s="1925"/>
      <c r="FG3" s="1925"/>
      <c r="FH3" s="1925"/>
      <c r="FI3" s="1925"/>
      <c r="FJ3" s="1925"/>
      <c r="FK3" s="1925"/>
      <c r="FL3" s="1925"/>
      <c r="FM3" s="1925"/>
      <c r="FN3" s="1925"/>
      <c r="FO3" s="1925"/>
      <c r="FP3" s="1925"/>
      <c r="FQ3" s="1925"/>
      <c r="FR3" s="1978"/>
      <c r="FS3" s="1979"/>
      <c r="FT3" s="1894"/>
      <c r="FU3" s="1894" t="s">
        <v>2558</v>
      </c>
      <c r="FV3" s="1925"/>
      <c r="FW3" s="1925"/>
      <c r="FX3" s="1925"/>
      <c r="FY3" s="1925"/>
      <c r="FZ3" s="1925"/>
      <c r="GA3" s="1925"/>
      <c r="GB3" s="1925"/>
      <c r="GC3" s="1925"/>
      <c r="GD3" s="1925"/>
      <c r="GE3" s="1925"/>
      <c r="GF3" s="1925"/>
      <c r="GG3" s="1925"/>
      <c r="GH3" s="1925"/>
      <c r="GI3" s="1925"/>
      <c r="GJ3" s="1925"/>
      <c r="GK3" s="1925"/>
      <c r="GL3" s="1925"/>
      <c r="GM3" s="1925"/>
      <c r="GN3" s="1925"/>
      <c r="GO3" s="1925"/>
      <c r="GP3" s="1978"/>
      <c r="GQ3" s="1979"/>
      <c r="GR3" s="1925"/>
      <c r="GS3" s="1894" t="s">
        <v>2608</v>
      </c>
      <c r="GT3" s="1925"/>
      <c r="GU3" s="1925"/>
      <c r="GV3" s="1925"/>
      <c r="GW3" s="1925"/>
      <c r="GX3" s="1925"/>
      <c r="GY3" s="1925"/>
      <c r="GZ3" s="1925"/>
      <c r="HA3" s="1925"/>
      <c r="HB3" s="1925"/>
      <c r="HC3" s="1925"/>
      <c r="HD3" s="1925"/>
      <c r="HE3" s="1925"/>
      <c r="HF3" s="1925"/>
      <c r="HG3" s="1925"/>
      <c r="HH3" s="1925"/>
      <c r="HI3" s="1925"/>
      <c r="HJ3" s="1925"/>
      <c r="HK3" s="1925"/>
      <c r="HL3" s="1925"/>
      <c r="HM3" s="1925"/>
      <c r="HN3" s="1818"/>
      <c r="HO3" s="1817"/>
      <c r="HP3" s="1925"/>
      <c r="HQ3" s="1894" t="s">
        <v>2582</v>
      </c>
      <c r="HR3" s="1925"/>
      <c r="HS3" s="1925"/>
      <c r="HT3" s="1925"/>
      <c r="HU3" s="1925"/>
      <c r="HV3" s="1925"/>
      <c r="HW3" s="1925"/>
      <c r="HX3" s="1925"/>
      <c r="HY3" s="1925"/>
      <c r="HZ3" s="1925"/>
      <c r="IA3" s="1925"/>
      <c r="IB3" s="1925"/>
      <c r="IC3" s="1925"/>
      <c r="ID3" s="1925"/>
      <c r="IE3" s="1925"/>
      <c r="IF3" s="1925"/>
      <c r="IG3" s="1925"/>
      <c r="IH3" s="1925"/>
      <c r="II3" s="1925"/>
      <c r="IJ3" s="1925"/>
      <c r="IK3" s="1925"/>
      <c r="IL3" s="1925"/>
      <c r="IM3" s="1925"/>
      <c r="IN3" s="1925"/>
      <c r="IO3" s="1925"/>
      <c r="IP3" s="1925"/>
      <c r="IQ3" s="1925"/>
      <c r="IR3" s="1925"/>
      <c r="IS3" s="1925"/>
      <c r="IT3" s="1925"/>
      <c r="IU3" s="1925"/>
      <c r="IV3" s="1925"/>
      <c r="IW3" s="1925"/>
      <c r="IX3" s="1925"/>
      <c r="IY3" s="1925"/>
      <c r="IZ3" s="1925"/>
      <c r="JA3" s="1925"/>
      <c r="JB3" s="1925"/>
      <c r="JC3" s="1925"/>
      <c r="JD3" s="1925"/>
      <c r="JE3" s="1925"/>
      <c r="JF3" s="1925"/>
      <c r="JG3" s="1925"/>
      <c r="JH3" s="1925"/>
      <c r="JI3" s="1925"/>
      <c r="JJ3" s="1925"/>
      <c r="JK3" s="1925"/>
      <c r="JL3" s="1925"/>
      <c r="JM3" s="1978"/>
      <c r="JN3" s="1979"/>
      <c r="JO3" s="1925"/>
      <c r="JP3" s="1894" t="s">
        <v>2582</v>
      </c>
      <c r="JQ3" s="1925"/>
      <c r="JR3" s="1925"/>
      <c r="JS3" s="1925"/>
      <c r="JT3" s="1925"/>
      <c r="JU3" s="1925"/>
      <c r="JV3" s="1925"/>
      <c r="JW3" s="1925"/>
      <c r="JX3" s="1925"/>
      <c r="JY3" s="1925"/>
      <c r="JZ3" s="1925"/>
      <c r="KA3" s="1925"/>
      <c r="KB3" s="1925"/>
      <c r="KC3" s="1925"/>
      <c r="KD3" s="1925"/>
      <c r="KE3" s="1925"/>
      <c r="KF3" s="1925"/>
      <c r="KG3" s="1925"/>
      <c r="KH3" s="1925"/>
      <c r="KI3" s="1925"/>
      <c r="KJ3" s="1925"/>
      <c r="KK3" s="1925"/>
      <c r="KL3" s="1925"/>
      <c r="KM3" s="1925"/>
      <c r="KN3" s="1925"/>
      <c r="KO3" s="1925"/>
      <c r="KP3" s="1925"/>
      <c r="KQ3" s="1925"/>
      <c r="KR3" s="1925"/>
      <c r="KS3" s="1925"/>
      <c r="KT3" s="1925"/>
      <c r="KU3" s="1925"/>
      <c r="KV3" s="1925"/>
      <c r="KW3" s="1925"/>
      <c r="KX3" s="1925"/>
      <c r="KY3" s="1925"/>
      <c r="KZ3" s="1925"/>
      <c r="LA3" s="1925"/>
      <c r="LB3" s="1925"/>
      <c r="LC3" s="1925"/>
      <c r="LD3" s="1925"/>
      <c r="LE3" s="1925"/>
      <c r="LF3" s="1925"/>
      <c r="LG3" s="1925"/>
      <c r="LH3" s="1925"/>
      <c r="LI3" s="1925"/>
      <c r="LJ3" s="1925"/>
      <c r="LK3" s="1925"/>
      <c r="LL3" s="1978"/>
      <c r="LM3" s="1979"/>
      <c r="LN3" s="1925"/>
      <c r="LO3" s="1894" t="s">
        <v>2613</v>
      </c>
      <c r="LP3" s="1925"/>
      <c r="LQ3" s="1925"/>
      <c r="LR3" s="1925"/>
      <c r="LS3" s="1925"/>
      <c r="LT3" s="1925"/>
      <c r="LU3" s="1925"/>
      <c r="LV3" s="1925"/>
      <c r="LW3" s="1925"/>
      <c r="LX3" s="1925"/>
      <c r="LY3" s="1925"/>
      <c r="LZ3" s="1925"/>
      <c r="MA3" s="1925"/>
      <c r="MB3" s="1925"/>
      <c r="MC3" s="1925"/>
      <c r="MD3" s="1925"/>
      <c r="ME3" s="1925"/>
      <c r="MF3" s="1925"/>
      <c r="MG3" s="1925"/>
      <c r="MH3" s="1925"/>
      <c r="MI3" s="1925"/>
      <c r="MJ3" s="1925"/>
      <c r="MK3" s="1925"/>
      <c r="ML3" s="1816"/>
      <c r="MM3" s="1816"/>
      <c r="MN3" s="1816"/>
      <c r="MO3" s="1816"/>
      <c r="MP3" s="1816"/>
      <c r="MQ3" s="1816"/>
      <c r="MR3" s="1816"/>
      <c r="MS3" s="1816"/>
      <c r="MT3" s="1816"/>
      <c r="MU3" s="1816"/>
      <c r="MV3" s="1816"/>
      <c r="MW3" s="1816"/>
      <c r="MX3" s="1816"/>
      <c r="MY3" s="1816"/>
      <c r="MZ3" s="1816"/>
      <c r="NA3" s="1816"/>
      <c r="NB3" s="1816"/>
      <c r="NC3" s="1816"/>
      <c r="ND3" s="1816"/>
      <c r="NE3" s="1816"/>
      <c r="NF3" s="1816"/>
      <c r="NG3" s="1816"/>
      <c r="NH3" s="1816"/>
      <c r="NI3" s="1816"/>
      <c r="NJ3" s="1816"/>
    </row>
    <row r="4" spans="1:374" s="1812" customFormat="1">
      <c r="I4" s="1925"/>
      <c r="J4" s="1885" t="s">
        <v>625</v>
      </c>
      <c r="K4" s="1925"/>
      <c r="L4" s="1925"/>
      <c r="M4" s="1925"/>
      <c r="N4" s="1925"/>
      <c r="O4" s="1925"/>
      <c r="P4" s="1925"/>
      <c r="Q4" s="1925"/>
      <c r="R4" s="1925"/>
      <c r="S4" s="1925"/>
      <c r="T4" s="1925"/>
      <c r="U4" s="1925"/>
      <c r="V4" s="1925"/>
      <c r="W4" s="1925"/>
      <c r="X4" s="1925"/>
      <c r="Y4" s="1925"/>
      <c r="Z4" s="1925"/>
      <c r="AA4" s="1925"/>
      <c r="AB4" s="1925"/>
      <c r="AC4" s="1882"/>
      <c r="AD4" s="1786"/>
      <c r="AF4" s="1925"/>
      <c r="AG4" s="1885" t="s">
        <v>626</v>
      </c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882"/>
      <c r="BA4" s="1786"/>
      <c r="BB4" s="1969"/>
      <c r="BC4" s="1885" t="s">
        <v>625</v>
      </c>
      <c r="BD4" s="1969"/>
      <c r="BE4" s="1969"/>
      <c r="BF4" s="1969"/>
      <c r="BG4" s="1969"/>
      <c r="BH4" s="1969"/>
      <c r="BI4" s="1969"/>
      <c r="BJ4" s="1969"/>
      <c r="BK4" s="1969"/>
      <c r="BL4" s="1969"/>
      <c r="BM4" s="1969"/>
      <c r="BN4" s="1969"/>
      <c r="BO4" s="1969"/>
      <c r="BP4" s="1969"/>
      <c r="BQ4" s="1969"/>
      <c r="BR4" s="1969"/>
      <c r="BS4" s="1881"/>
      <c r="BT4" s="1969"/>
      <c r="BW4" s="1824"/>
      <c r="BX4" s="1823"/>
      <c r="BY4" s="1969"/>
      <c r="BZ4" s="1885" t="s">
        <v>2537</v>
      </c>
      <c r="CA4" s="1969"/>
      <c r="CB4" s="1969"/>
      <c r="CC4" s="1969"/>
      <c r="CD4" s="1969"/>
      <c r="CE4" s="1969"/>
      <c r="CF4" s="1969"/>
      <c r="CG4" s="1969"/>
      <c r="CH4" s="1969"/>
      <c r="CI4" s="1969"/>
      <c r="CJ4" s="1969"/>
      <c r="CK4" s="1969"/>
      <c r="CL4" s="1969"/>
      <c r="CM4" s="1969"/>
      <c r="CN4" s="1969"/>
      <c r="CO4" s="1969"/>
      <c r="CP4" s="1969"/>
      <c r="CQ4" s="1969"/>
      <c r="CR4" s="1969"/>
      <c r="CS4" s="1969"/>
      <c r="CT4" s="1969"/>
      <c r="CU4" s="1969"/>
      <c r="CV4" s="1879"/>
      <c r="CW4" s="1880"/>
      <c r="CX4" s="1969"/>
      <c r="CY4" s="1969"/>
      <c r="CZ4" s="1885" t="s">
        <v>1194</v>
      </c>
      <c r="DA4" s="1969"/>
      <c r="DB4" s="1969"/>
      <c r="DC4" s="1969"/>
      <c r="DD4" s="1969"/>
      <c r="DE4" s="1969"/>
      <c r="DF4" s="1969"/>
      <c r="DG4" s="1969"/>
      <c r="DH4" s="1969"/>
      <c r="DI4" s="1969"/>
      <c r="DJ4" s="1969"/>
      <c r="DK4" s="1969"/>
      <c r="DL4" s="1969"/>
      <c r="DM4" s="1969"/>
      <c r="DN4" s="1969"/>
      <c r="DO4" s="1969"/>
      <c r="DP4" s="1969"/>
      <c r="DQ4" s="1969"/>
      <c r="DR4" s="1969"/>
      <c r="DS4" s="1969"/>
      <c r="DT4" s="1969"/>
      <c r="DU4" s="1969"/>
      <c r="DV4" s="1879"/>
      <c r="DW4" s="1880"/>
      <c r="DX4" s="1969"/>
      <c r="DY4" s="1885" t="s">
        <v>2619</v>
      </c>
      <c r="DZ4" s="1969"/>
      <c r="EA4" s="1969"/>
      <c r="EB4" s="1969"/>
      <c r="EC4" s="1969"/>
      <c r="ED4" s="1969"/>
      <c r="EE4" s="1969"/>
      <c r="EF4" s="1969"/>
      <c r="EG4" s="1969"/>
      <c r="EH4" s="1969"/>
      <c r="EI4" s="1969"/>
      <c r="EJ4" s="1969"/>
      <c r="EK4" s="1969"/>
      <c r="EL4" s="1969"/>
      <c r="EM4" s="1969"/>
      <c r="EN4" s="1969"/>
      <c r="EO4" s="1969"/>
      <c r="EP4" s="1969"/>
      <c r="EQ4" s="1969"/>
      <c r="ER4" s="1969"/>
      <c r="ET4" s="3158"/>
      <c r="EV4" s="1925"/>
      <c r="EW4" s="1885" t="s">
        <v>625</v>
      </c>
      <c r="EX4" s="1925"/>
      <c r="EY4" s="1925"/>
      <c r="EZ4" s="1925"/>
      <c r="FA4" s="1925"/>
      <c r="FB4" s="1925"/>
      <c r="FC4" s="1925"/>
      <c r="FD4" s="1925"/>
      <c r="FE4" s="1925"/>
      <c r="FF4" s="1925"/>
      <c r="FG4" s="1925"/>
      <c r="FH4" s="1925"/>
      <c r="FI4" s="1925"/>
      <c r="FJ4" s="1925"/>
      <c r="FK4" s="1925"/>
      <c r="FL4" s="1925"/>
      <c r="FM4" s="1925"/>
      <c r="FN4" s="1925"/>
      <c r="FO4" s="1925"/>
      <c r="FP4" s="1925"/>
      <c r="FQ4" s="1925"/>
      <c r="FR4" s="1978"/>
      <c r="FS4" s="1979"/>
      <c r="FT4" s="1885"/>
      <c r="FU4" s="1885" t="s">
        <v>626</v>
      </c>
      <c r="FV4" s="1925"/>
      <c r="FW4" s="1925"/>
      <c r="FX4" s="1925"/>
      <c r="FY4" s="1925"/>
      <c r="FZ4" s="1925"/>
      <c r="GA4" s="1925"/>
      <c r="GB4" s="1925"/>
      <c r="GC4" s="1925"/>
      <c r="GD4" s="1925"/>
      <c r="GE4" s="1925"/>
      <c r="GF4" s="1925"/>
      <c r="GG4" s="1925"/>
      <c r="GH4" s="1925"/>
      <c r="GI4" s="1925"/>
      <c r="GJ4" s="1925"/>
      <c r="GK4" s="1925"/>
      <c r="GL4" s="1925"/>
      <c r="GM4" s="1925"/>
      <c r="GN4" s="1925"/>
      <c r="GO4" s="1925"/>
      <c r="GP4" s="1978"/>
      <c r="GQ4" s="1979"/>
      <c r="GR4" s="1925"/>
      <c r="GS4" s="1885" t="s">
        <v>2609</v>
      </c>
      <c r="GT4" s="1925"/>
      <c r="GU4" s="1925"/>
      <c r="GV4" s="1925"/>
      <c r="GW4" s="1925"/>
      <c r="GX4" s="1925"/>
      <c r="GY4" s="1925"/>
      <c r="GZ4" s="1925"/>
      <c r="HA4" s="1925"/>
      <c r="HB4" s="1925"/>
      <c r="HC4" s="1925"/>
      <c r="HD4" s="1925"/>
      <c r="HE4" s="1925"/>
      <c r="HF4" s="1925"/>
      <c r="HG4" s="1925"/>
      <c r="HH4" s="1925"/>
      <c r="HI4" s="1925"/>
      <c r="HJ4" s="1925"/>
      <c r="HK4" s="1925"/>
      <c r="HL4" s="1925"/>
      <c r="HM4" s="1925"/>
      <c r="HN4" s="1818"/>
      <c r="HO4" s="1817"/>
      <c r="HP4" s="1925"/>
      <c r="HQ4" s="1885" t="s">
        <v>2537</v>
      </c>
      <c r="HR4" s="1925"/>
      <c r="HS4" s="1925"/>
      <c r="HT4" s="1925"/>
      <c r="HU4" s="1925"/>
      <c r="HV4" s="1925"/>
      <c r="HW4" s="1925"/>
      <c r="HX4" s="1925"/>
      <c r="HY4" s="1925"/>
      <c r="HZ4" s="1925"/>
      <c r="IA4" s="1925"/>
      <c r="IB4" s="1925"/>
      <c r="IC4" s="1925"/>
      <c r="ID4" s="1925"/>
      <c r="IE4" s="1925"/>
      <c r="IF4" s="1925"/>
      <c r="IG4" s="1925"/>
      <c r="IH4" s="1925"/>
      <c r="II4" s="1925"/>
      <c r="IJ4" s="1925"/>
      <c r="IK4" s="1925"/>
      <c r="IL4" s="1925"/>
      <c r="IM4" s="1925"/>
      <c r="IN4" s="1925"/>
      <c r="IO4" s="1925"/>
      <c r="IP4" s="1925"/>
      <c r="IQ4" s="1925"/>
      <c r="IR4" s="1925"/>
      <c r="IS4" s="1925"/>
      <c r="IT4" s="1925"/>
      <c r="IU4" s="1925"/>
      <c r="IV4" s="1925"/>
      <c r="IW4" s="1925"/>
      <c r="IX4" s="1925"/>
      <c r="IY4" s="1925"/>
      <c r="IZ4" s="1925"/>
      <c r="JA4" s="1925"/>
      <c r="JB4" s="1925"/>
      <c r="JC4" s="1925"/>
      <c r="JD4" s="1925"/>
      <c r="JE4" s="1925"/>
      <c r="JF4" s="1925"/>
      <c r="JG4" s="1925"/>
      <c r="JH4" s="1925"/>
      <c r="JI4" s="1925"/>
      <c r="JJ4" s="1925"/>
      <c r="JK4" s="1925"/>
      <c r="JL4" s="1925"/>
      <c r="JM4" s="1978"/>
      <c r="JN4" s="1979"/>
      <c r="JO4" s="1925"/>
      <c r="JP4" s="1885" t="s">
        <v>1194</v>
      </c>
      <c r="JQ4" s="1925"/>
      <c r="JR4" s="1925"/>
      <c r="JS4" s="1925"/>
      <c r="JT4" s="1925"/>
      <c r="JU4" s="1925"/>
      <c r="JV4" s="1925"/>
      <c r="JW4" s="1925"/>
      <c r="JX4" s="1925"/>
      <c r="JY4" s="1925"/>
      <c r="JZ4" s="1925"/>
      <c r="KA4" s="1925"/>
      <c r="KB4" s="1925"/>
      <c r="KC4" s="1925"/>
      <c r="KD4" s="1925"/>
      <c r="KE4" s="1925"/>
      <c r="KF4" s="1925"/>
      <c r="KG4" s="1925"/>
      <c r="KH4" s="1925"/>
      <c r="KI4" s="1925"/>
      <c r="KJ4" s="1925"/>
      <c r="KK4" s="1925"/>
      <c r="KL4" s="1925"/>
      <c r="KM4" s="1925"/>
      <c r="KN4" s="1925"/>
      <c r="KO4" s="1925"/>
      <c r="KP4" s="1925"/>
      <c r="KQ4" s="1925"/>
      <c r="KR4" s="1925"/>
      <c r="KS4" s="1925"/>
      <c r="KT4" s="1925"/>
      <c r="KU4" s="1925"/>
      <c r="KV4" s="1925"/>
      <c r="KW4" s="1925"/>
      <c r="KX4" s="1925"/>
      <c r="KY4" s="1925"/>
      <c r="KZ4" s="1925"/>
      <c r="LA4" s="1925"/>
      <c r="LB4" s="1925"/>
      <c r="LC4" s="1925"/>
      <c r="LD4" s="1925"/>
      <c r="LE4" s="1925"/>
      <c r="LF4" s="1925"/>
      <c r="LG4" s="1925"/>
      <c r="LH4" s="1925"/>
      <c r="LI4" s="1925"/>
      <c r="LJ4" s="1925"/>
      <c r="LK4" s="1925"/>
      <c r="LL4" s="1978"/>
      <c r="LM4" s="1979"/>
      <c r="LN4" s="1925"/>
      <c r="LO4" s="6214" t="s">
        <v>2614</v>
      </c>
      <c r="LP4" s="6214"/>
      <c r="LQ4" s="6214"/>
      <c r="LR4" s="1925"/>
      <c r="LS4" s="1925"/>
      <c r="LT4" s="1925"/>
      <c r="LU4" s="1925"/>
      <c r="LV4" s="1925"/>
      <c r="LW4" s="1925"/>
      <c r="LX4" s="1925"/>
      <c r="LY4" s="1925"/>
      <c r="LZ4" s="1925"/>
      <c r="MA4" s="1925"/>
      <c r="MB4" s="1925"/>
      <c r="MC4" s="1925"/>
      <c r="MD4" s="1925"/>
      <c r="ME4" s="1925"/>
      <c r="MF4" s="1925"/>
      <c r="MG4" s="1925"/>
      <c r="MH4" s="1925"/>
      <c r="MI4" s="1925"/>
      <c r="MJ4" s="1925"/>
      <c r="MK4" s="1925"/>
      <c r="ML4" s="1816"/>
      <c r="MM4" s="1816"/>
      <c r="MN4" s="1816"/>
      <c r="MO4" s="1816"/>
      <c r="MP4" s="1816"/>
      <c r="MQ4" s="1816"/>
      <c r="MR4" s="1816"/>
      <c r="MS4" s="1816"/>
      <c r="MT4" s="1816"/>
      <c r="MU4" s="1816"/>
      <c r="MV4" s="1816"/>
      <c r="MW4" s="1816"/>
      <c r="MX4" s="1816"/>
      <c r="MY4" s="1816"/>
      <c r="MZ4" s="1816"/>
      <c r="NA4" s="1816"/>
      <c r="NB4" s="1816"/>
      <c r="NC4" s="1816"/>
      <c r="ND4" s="1816"/>
      <c r="NE4" s="1816"/>
      <c r="NF4" s="1816"/>
      <c r="NG4" s="1816"/>
      <c r="NH4" s="1816"/>
      <c r="NI4" s="1816"/>
      <c r="NJ4" s="1816"/>
    </row>
    <row r="5" spans="1:374" s="1812" customFormat="1">
      <c r="I5" s="1925"/>
      <c r="J5" s="1885" t="s">
        <v>2225</v>
      </c>
      <c r="K5" s="1971" t="s">
        <v>2226</v>
      </c>
      <c r="L5" s="1971" t="s">
        <v>2227</v>
      </c>
      <c r="M5" s="1925"/>
      <c r="N5" s="1925"/>
      <c r="O5" s="1925"/>
      <c r="P5" s="1925"/>
      <c r="Q5" s="1925"/>
      <c r="R5" s="1925"/>
      <c r="S5" s="1925"/>
      <c r="T5" s="1925"/>
      <c r="U5" s="1925"/>
      <c r="V5" s="1925"/>
      <c r="W5" s="1925"/>
      <c r="X5" s="1925"/>
      <c r="Y5" s="1925"/>
      <c r="Z5" s="1925"/>
      <c r="AA5" s="1925"/>
      <c r="AB5" s="1925"/>
      <c r="AC5" s="1882"/>
      <c r="AD5" s="1786"/>
      <c r="AF5" s="1925"/>
      <c r="AG5" s="1885" t="s">
        <v>2559</v>
      </c>
      <c r="AH5" s="1971" t="s">
        <v>1602</v>
      </c>
      <c r="AI5" s="1971" t="s">
        <v>2227</v>
      </c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1882"/>
      <c r="BA5" s="1786"/>
      <c r="BB5" s="1969"/>
      <c r="BC5" s="1885" t="s">
        <v>2225</v>
      </c>
      <c r="BD5" s="1971" t="s">
        <v>2226</v>
      </c>
      <c r="BE5" s="1971" t="s">
        <v>2227</v>
      </c>
      <c r="BF5" s="1885" t="s">
        <v>2602</v>
      </c>
      <c r="BG5" s="1969"/>
      <c r="BH5" s="1969"/>
      <c r="BI5" s="1969"/>
      <c r="BJ5" s="1969"/>
      <c r="BK5" s="1969"/>
      <c r="BL5" s="1969"/>
      <c r="BM5" s="1969"/>
      <c r="BN5" s="1969"/>
      <c r="BO5" s="1969"/>
      <c r="BP5" s="1969"/>
      <c r="BQ5" s="1969"/>
      <c r="BR5" s="1969"/>
      <c r="BS5" s="1969"/>
      <c r="BT5" s="1969"/>
      <c r="BW5" s="1824"/>
      <c r="BX5" s="1823"/>
      <c r="BY5" s="1969"/>
      <c r="BZ5" s="1885" t="s">
        <v>2225</v>
      </c>
      <c r="CA5" s="1971" t="s">
        <v>2226</v>
      </c>
      <c r="CB5" s="1971" t="s">
        <v>2227</v>
      </c>
      <c r="CC5" s="1885"/>
      <c r="CD5" s="1969"/>
      <c r="CE5" s="1969"/>
      <c r="CF5" s="1969"/>
      <c r="CG5" s="1969"/>
      <c r="CH5" s="1969"/>
      <c r="CI5" s="1969"/>
      <c r="CJ5" s="1969"/>
      <c r="CK5" s="1969"/>
      <c r="CL5" s="1969"/>
      <c r="CM5" s="1969"/>
      <c r="CN5" s="1969"/>
      <c r="CO5" s="1969"/>
      <c r="CP5" s="1969"/>
      <c r="CQ5" s="1969"/>
      <c r="CR5" s="1969"/>
      <c r="CS5" s="1969"/>
      <c r="CT5" s="1969"/>
      <c r="CU5" s="1969"/>
      <c r="CV5" s="1879"/>
      <c r="CW5" s="1880"/>
      <c r="CX5" s="1969"/>
      <c r="CY5" s="1969"/>
      <c r="CZ5" s="1885" t="s">
        <v>2225</v>
      </c>
      <c r="DA5" s="1971" t="s">
        <v>2226</v>
      </c>
      <c r="DB5" s="1971" t="s">
        <v>2227</v>
      </c>
      <c r="DC5" s="1885" t="s">
        <v>2602</v>
      </c>
      <c r="DD5" s="1969"/>
      <c r="DE5" s="1969"/>
      <c r="DF5" s="1969"/>
      <c r="DG5" s="1969"/>
      <c r="DH5" s="1969"/>
      <c r="DI5" s="1969"/>
      <c r="DJ5" s="1969"/>
      <c r="DK5" s="1969"/>
      <c r="DL5" s="1969"/>
      <c r="DM5" s="1969"/>
      <c r="DN5" s="1969"/>
      <c r="DO5" s="1969"/>
      <c r="DP5" s="1969"/>
      <c r="DQ5" s="1969"/>
      <c r="DR5" s="1969"/>
      <c r="DS5" s="1969"/>
      <c r="DT5" s="1969"/>
      <c r="DU5" s="1969"/>
      <c r="DV5" s="1879"/>
      <c r="DW5" s="1880"/>
      <c r="DX5" s="1969"/>
      <c r="DY5" s="1885" t="s">
        <v>2225</v>
      </c>
      <c r="DZ5" s="1971" t="s">
        <v>2226</v>
      </c>
      <c r="EA5" s="1971" t="s">
        <v>2227</v>
      </c>
      <c r="EB5" s="1885" t="s">
        <v>2602</v>
      </c>
      <c r="EC5" s="1969"/>
      <c r="ED5" s="1969"/>
      <c r="EE5" s="1969"/>
      <c r="EF5" s="1969"/>
      <c r="EG5" s="1969"/>
      <c r="EH5" s="1969"/>
      <c r="EI5" s="1969"/>
      <c r="EJ5" s="1969"/>
      <c r="EK5" s="1969"/>
      <c r="EL5" s="1969"/>
      <c r="EM5" s="1969"/>
      <c r="EN5" s="1969"/>
      <c r="EO5" s="1969"/>
      <c r="EP5" s="1969"/>
      <c r="EQ5" s="1969"/>
      <c r="ER5" s="1969"/>
      <c r="ET5" s="3158"/>
      <c r="EV5" s="1925"/>
      <c r="EW5" s="1885" t="s">
        <v>2559</v>
      </c>
      <c r="EX5" s="1971" t="s">
        <v>2226</v>
      </c>
      <c r="EY5" s="1971" t="s">
        <v>2227</v>
      </c>
      <c r="EZ5" s="1925"/>
      <c r="FA5" s="1925"/>
      <c r="FB5" s="1925"/>
      <c r="FC5" s="1925"/>
      <c r="FD5" s="1925"/>
      <c r="FE5" s="1925"/>
      <c r="FF5" s="1925"/>
      <c r="FG5" s="1925"/>
      <c r="FH5" s="1925"/>
      <c r="FI5" s="1925"/>
      <c r="FJ5" s="1925"/>
      <c r="FK5" s="1925"/>
      <c r="FL5" s="1925"/>
      <c r="FM5" s="1925"/>
      <c r="FN5" s="1925"/>
      <c r="FO5" s="1925"/>
      <c r="FP5" s="1925"/>
      <c r="FQ5" s="1925"/>
      <c r="FR5" s="1978"/>
      <c r="FS5" s="1979"/>
      <c r="FT5" s="1885"/>
      <c r="FU5" s="1885" t="s">
        <v>2559</v>
      </c>
      <c r="FV5" s="1971" t="s">
        <v>2226</v>
      </c>
      <c r="FW5" s="1971" t="s">
        <v>2227</v>
      </c>
      <c r="FX5" s="1925"/>
      <c r="FY5" s="1925"/>
      <c r="FZ5" s="1925"/>
      <c r="GA5" s="1925"/>
      <c r="GB5" s="1925"/>
      <c r="GC5" s="1925"/>
      <c r="GD5" s="1925"/>
      <c r="GE5" s="1925"/>
      <c r="GF5" s="1925"/>
      <c r="GG5" s="1925"/>
      <c r="GH5" s="1925"/>
      <c r="GI5" s="1925"/>
      <c r="GJ5" s="1925"/>
      <c r="GK5" s="1925"/>
      <c r="GL5" s="1925"/>
      <c r="GM5" s="1925"/>
      <c r="GN5" s="1925"/>
      <c r="GO5" s="1925"/>
      <c r="GP5" s="1978"/>
      <c r="GQ5" s="1979"/>
      <c r="GR5" s="1925"/>
      <c r="GS5" s="1885" t="s">
        <v>2559</v>
      </c>
      <c r="GT5" s="1971" t="s">
        <v>2226</v>
      </c>
      <c r="GU5" s="1971" t="s">
        <v>2227</v>
      </c>
      <c r="GV5" s="1925"/>
      <c r="GW5" s="1925"/>
      <c r="GX5" s="1925"/>
      <c r="GY5" s="1925"/>
      <c r="GZ5" s="1925"/>
      <c r="HA5" s="1925"/>
      <c r="HB5" s="1925"/>
      <c r="HC5" s="1925"/>
      <c r="HD5" s="1925"/>
      <c r="HE5" s="1925"/>
      <c r="HF5" s="1925"/>
      <c r="HG5" s="1925"/>
      <c r="HH5" s="1925"/>
      <c r="HI5" s="1925"/>
      <c r="HJ5" s="1925"/>
      <c r="HK5" s="1925"/>
      <c r="HL5" s="1925"/>
      <c r="HM5" s="1925"/>
      <c r="HN5" s="1818"/>
      <c r="HO5" s="1817"/>
      <c r="HP5" s="1925"/>
      <c r="HQ5" s="1885" t="s">
        <v>2559</v>
      </c>
      <c r="HR5" s="1971" t="s">
        <v>2226</v>
      </c>
      <c r="HS5" s="1971" t="s">
        <v>2227</v>
      </c>
      <c r="HT5" s="1971"/>
      <c r="HU5" s="1925"/>
      <c r="HV5" s="1925"/>
      <c r="HW5" s="1925"/>
      <c r="HX5" s="1925"/>
      <c r="HY5" s="1925"/>
      <c r="HZ5" s="1925"/>
      <c r="IA5" s="1925"/>
      <c r="IB5" s="1925"/>
      <c r="IC5" s="1925"/>
      <c r="ID5" s="1925"/>
      <c r="IE5" s="1925"/>
      <c r="IF5" s="1984"/>
      <c r="IG5" s="1984"/>
      <c r="IH5" s="1925"/>
      <c r="II5" s="1925"/>
      <c r="IJ5" s="1925"/>
      <c r="IK5" s="1925"/>
      <c r="IL5" s="1925"/>
      <c r="IM5" s="1925"/>
      <c r="IN5" s="1925"/>
      <c r="IO5" s="1925"/>
      <c r="IP5" s="1925"/>
      <c r="IQ5" s="1925"/>
      <c r="IR5" s="1925"/>
      <c r="IS5" s="1925"/>
      <c r="IT5" s="1925"/>
      <c r="IU5" s="1925"/>
      <c r="IV5" s="1925"/>
      <c r="IW5" s="1925"/>
      <c r="IX5" s="1925"/>
      <c r="IY5" s="1925"/>
      <c r="IZ5" s="1925"/>
      <c r="JA5" s="1925"/>
      <c r="JB5" s="1925"/>
      <c r="JC5" s="1925"/>
      <c r="JD5" s="1925"/>
      <c r="JE5" s="1925"/>
      <c r="JF5" s="1925"/>
      <c r="JG5" s="1925"/>
      <c r="JH5" s="1925"/>
      <c r="JI5" s="1925"/>
      <c r="JJ5" s="1925"/>
      <c r="JK5" s="1925"/>
      <c r="JL5" s="1925"/>
      <c r="JM5" s="1978"/>
      <c r="JN5" s="1979"/>
      <c r="JO5" s="1925"/>
      <c r="JP5" s="1885" t="s">
        <v>2559</v>
      </c>
      <c r="JQ5" s="1971" t="s">
        <v>2226</v>
      </c>
      <c r="JR5" s="1971" t="s">
        <v>2227</v>
      </c>
      <c r="JS5" s="1971"/>
      <c r="JT5" s="1925"/>
      <c r="JU5" s="1925"/>
      <c r="JV5" s="1925"/>
      <c r="JW5" s="1925"/>
      <c r="JX5" s="1925"/>
      <c r="JY5" s="1925"/>
      <c r="JZ5" s="1925"/>
      <c r="KA5" s="1925"/>
      <c r="KB5" s="1925"/>
      <c r="KC5" s="1925"/>
      <c r="KD5" s="1925"/>
      <c r="KE5" s="1984"/>
      <c r="KF5" s="1984"/>
      <c r="KG5" s="1925"/>
      <c r="KH5" s="1925"/>
      <c r="KI5" s="1925"/>
      <c r="KJ5" s="1925"/>
      <c r="KK5" s="1925"/>
      <c r="KL5" s="1925"/>
      <c r="KM5" s="1925"/>
      <c r="KN5" s="1925"/>
      <c r="KO5" s="1925"/>
      <c r="KP5" s="1925"/>
      <c r="KQ5" s="1925"/>
      <c r="KR5" s="1925"/>
      <c r="KS5" s="1925"/>
      <c r="KT5" s="1925"/>
      <c r="KU5" s="1925"/>
      <c r="KV5" s="1925"/>
      <c r="KW5" s="1925"/>
      <c r="KX5" s="1925"/>
      <c r="KY5" s="1925"/>
      <c r="KZ5" s="1925"/>
      <c r="LA5" s="1925"/>
      <c r="LB5" s="1925"/>
      <c r="LC5" s="1925"/>
      <c r="LD5" s="1925"/>
      <c r="LE5" s="1925"/>
      <c r="LF5" s="1925"/>
      <c r="LG5" s="1925"/>
      <c r="LH5" s="1925"/>
      <c r="LI5" s="1925"/>
      <c r="LJ5" s="1925"/>
      <c r="LK5" s="1925"/>
      <c r="LL5" s="1978"/>
      <c r="LM5" s="1979"/>
      <c r="LN5" s="1925"/>
      <c r="LO5" s="1885" t="s">
        <v>2559</v>
      </c>
      <c r="LP5" s="1971" t="s">
        <v>2226</v>
      </c>
      <c r="LQ5" s="1971" t="s">
        <v>2227</v>
      </c>
      <c r="LR5" s="1971"/>
      <c r="LS5" s="1925"/>
      <c r="LT5" s="1925"/>
      <c r="LU5" s="1925"/>
      <c r="LV5" s="1925"/>
      <c r="LW5" s="1925"/>
      <c r="LX5" s="1925"/>
      <c r="LY5" s="1925"/>
      <c r="LZ5" s="1925"/>
      <c r="MA5" s="1925"/>
      <c r="MB5" s="1925"/>
      <c r="MC5" s="1925"/>
      <c r="MD5" s="1984"/>
      <c r="ME5" s="1984"/>
      <c r="MF5" s="1925"/>
      <c r="MG5" s="1925"/>
      <c r="MH5" s="1925"/>
      <c r="MI5" s="1925"/>
      <c r="MJ5" s="1925"/>
      <c r="MK5" s="1925"/>
      <c r="ML5" s="1816"/>
      <c r="MM5" s="1816"/>
      <c r="MN5" s="1816"/>
      <c r="MO5" s="1816"/>
      <c r="MP5" s="1816"/>
      <c r="MQ5" s="1816"/>
      <c r="MR5" s="1816"/>
      <c r="MS5" s="1816"/>
      <c r="MT5" s="1816"/>
      <c r="MU5" s="1816"/>
      <c r="MV5" s="1816"/>
      <c r="MW5" s="1816"/>
      <c r="MX5" s="1816"/>
      <c r="MY5" s="1816"/>
      <c r="MZ5" s="1816"/>
      <c r="NA5" s="1816"/>
      <c r="NB5" s="1816"/>
      <c r="NC5" s="1816"/>
      <c r="ND5" s="1816"/>
      <c r="NE5" s="1816"/>
      <c r="NF5" s="1816"/>
      <c r="NG5" s="1816"/>
      <c r="NH5" s="1816"/>
      <c r="NI5" s="1816"/>
      <c r="NJ5" s="1816"/>
    </row>
    <row r="6" spans="1:374" s="1812" customFormat="1" ht="13.5" thickBot="1">
      <c r="I6" s="1811"/>
      <c r="J6" s="1925"/>
      <c r="K6" s="1925"/>
      <c r="L6" s="1925"/>
      <c r="M6" s="1925"/>
      <c r="N6" s="1925"/>
      <c r="O6" s="1925"/>
      <c r="P6" s="1925"/>
      <c r="Q6" s="1925"/>
      <c r="R6" s="1925"/>
      <c r="S6" s="1925"/>
      <c r="T6" s="1925"/>
      <c r="U6" s="1925"/>
      <c r="V6" s="1925"/>
      <c r="W6" s="1925"/>
      <c r="X6" s="1925"/>
      <c r="Y6" s="1925"/>
      <c r="Z6" s="1925"/>
      <c r="AA6" s="1925"/>
      <c r="AB6" s="1925"/>
      <c r="AC6" s="1882"/>
      <c r="AD6" s="1786"/>
      <c r="AF6" s="1822"/>
      <c r="AG6" s="1925"/>
      <c r="AH6" s="1925"/>
      <c r="AI6" s="1925"/>
      <c r="AJ6" s="1925"/>
      <c r="AK6" s="1925"/>
      <c r="AL6" s="1821"/>
      <c r="AM6" s="1925"/>
      <c r="AN6" s="1925"/>
      <c r="AO6" s="1925"/>
      <c r="AP6" s="1925"/>
      <c r="AQ6" s="1925"/>
      <c r="AR6" s="1925"/>
      <c r="AS6" s="1925"/>
      <c r="AT6" s="1925"/>
      <c r="AU6" s="1925"/>
      <c r="AV6" s="1925"/>
      <c r="AW6" s="1925"/>
      <c r="AX6" s="1925"/>
      <c r="AY6" s="1925"/>
      <c r="AZ6" s="1882"/>
      <c r="BA6" s="1786"/>
      <c r="BB6" s="1811"/>
      <c r="BC6" s="1969"/>
      <c r="BD6" s="1969"/>
      <c r="BE6" s="1969"/>
      <c r="BF6" s="1969"/>
      <c r="BG6" s="1969"/>
      <c r="BH6" s="1969"/>
      <c r="BI6" s="1969"/>
      <c r="BJ6" s="1969"/>
      <c r="BK6" s="1969"/>
      <c r="BL6" s="1969"/>
      <c r="BM6" s="1969"/>
      <c r="BN6" s="1969"/>
      <c r="BO6" s="1969"/>
      <c r="BP6" s="1969"/>
      <c r="BQ6" s="1969"/>
      <c r="BR6" s="1969"/>
      <c r="BS6" s="1969"/>
      <c r="BT6" s="1969"/>
      <c r="BW6" s="1824"/>
      <c r="BX6" s="1823"/>
      <c r="BY6" s="1811"/>
      <c r="BZ6" s="1969"/>
      <c r="CA6" s="1969"/>
      <c r="CB6" s="1969"/>
      <c r="CC6" s="1969"/>
      <c r="CD6" s="1821"/>
      <c r="CE6" s="1969"/>
      <c r="CF6" s="1969"/>
      <c r="CG6" s="1969"/>
      <c r="CH6" s="1969"/>
      <c r="CI6" s="1969"/>
      <c r="CJ6" s="1969"/>
      <c r="CK6" s="1969"/>
      <c r="CL6" s="1969"/>
      <c r="CM6" s="1969"/>
      <c r="CN6" s="1969"/>
      <c r="CO6" s="1969"/>
      <c r="CP6" s="1969"/>
      <c r="CQ6" s="1969"/>
      <c r="CR6" s="1969"/>
      <c r="CS6" s="1969"/>
      <c r="CT6" s="1969"/>
      <c r="CU6" s="1969"/>
      <c r="CV6" s="1879"/>
      <c r="CW6" s="1880"/>
      <c r="CX6" s="1969"/>
      <c r="CY6" s="1811"/>
      <c r="CZ6" s="1969"/>
      <c r="DA6" s="1969"/>
      <c r="DB6" s="1969"/>
      <c r="DC6" s="1969"/>
      <c r="DD6" s="1821"/>
      <c r="DE6" s="1969"/>
      <c r="DF6" s="1969"/>
      <c r="DG6" s="1969"/>
      <c r="DH6" s="1969"/>
      <c r="DI6" s="1969"/>
      <c r="DJ6" s="1969"/>
      <c r="DK6" s="1969"/>
      <c r="DL6" s="1969"/>
      <c r="DM6" s="1969"/>
      <c r="DN6" s="1969"/>
      <c r="DO6" s="1969"/>
      <c r="DP6" s="1969"/>
      <c r="DQ6" s="1969"/>
      <c r="DR6" s="1969"/>
      <c r="DS6" s="1969"/>
      <c r="DT6" s="1969"/>
      <c r="DU6" s="1969"/>
      <c r="DV6" s="1879"/>
      <c r="DW6" s="1880"/>
      <c r="DX6" s="1811"/>
      <c r="DY6" s="1969"/>
      <c r="DZ6" s="1969"/>
      <c r="EA6" s="1969"/>
      <c r="EB6" s="1969"/>
      <c r="EC6" s="1821"/>
      <c r="ED6" s="1969"/>
      <c r="EE6" s="1969"/>
      <c r="EF6" s="1969"/>
      <c r="EG6" s="1969"/>
      <c r="EH6" s="1969"/>
      <c r="EI6" s="1969"/>
      <c r="EJ6" s="1969"/>
      <c r="EK6" s="1969"/>
      <c r="EL6" s="1969"/>
      <c r="EM6" s="1969"/>
      <c r="EN6" s="1969"/>
      <c r="EO6" s="1969"/>
      <c r="EP6" s="1969"/>
      <c r="EQ6" s="1969"/>
      <c r="ER6" s="1969"/>
      <c r="ET6" s="3158"/>
      <c r="EV6" s="1885"/>
      <c r="EW6" s="1925"/>
      <c r="EX6" s="1925"/>
      <c r="EY6" s="1925"/>
      <c r="EZ6" s="1925"/>
      <c r="FA6" s="1925"/>
      <c r="FB6" s="1925"/>
      <c r="FC6" s="1925"/>
      <c r="FD6" s="1925"/>
      <c r="FE6" s="1925"/>
      <c r="FF6" s="1925"/>
      <c r="FG6" s="1925"/>
      <c r="FH6" s="1925"/>
      <c r="FI6" s="1925"/>
      <c r="FJ6" s="1925"/>
      <c r="FK6" s="1925"/>
      <c r="FL6" s="1925"/>
      <c r="FM6" s="1925"/>
      <c r="FN6" s="1925"/>
      <c r="FO6" s="1925"/>
      <c r="FP6" s="1925"/>
      <c r="FQ6" s="1925"/>
      <c r="FR6" s="1978"/>
      <c r="FS6" s="1979"/>
      <c r="FT6" s="1810"/>
      <c r="FU6" s="1925"/>
      <c r="FV6" s="1925"/>
      <c r="FW6" s="1925"/>
      <c r="FX6" s="1925"/>
      <c r="FY6" s="1925"/>
      <c r="FZ6" s="1925"/>
      <c r="GA6" s="1925"/>
      <c r="GB6" s="1925"/>
      <c r="GC6" s="1925"/>
      <c r="GD6" s="1925"/>
      <c r="GE6" s="1925"/>
      <c r="GF6" s="1925"/>
      <c r="GG6" s="1925"/>
      <c r="GH6" s="1925"/>
      <c r="GI6" s="1925"/>
      <c r="GJ6" s="1925"/>
      <c r="GK6" s="1925"/>
      <c r="GL6" s="1925"/>
      <c r="GM6" s="1925"/>
      <c r="GN6" s="1925"/>
      <c r="GO6" s="1925"/>
      <c r="GP6" s="1978"/>
      <c r="GQ6" s="1979"/>
      <c r="GR6" s="1816"/>
      <c r="GS6" s="1816"/>
      <c r="GT6" s="1816"/>
      <c r="GU6" s="1816"/>
      <c r="GV6" s="1816"/>
      <c r="GW6" s="1816"/>
      <c r="GX6" s="1816"/>
      <c r="GY6" s="1816"/>
      <c r="GZ6" s="1816"/>
      <c r="HA6" s="1816"/>
      <c r="HB6" s="1816"/>
      <c r="HC6" s="1816"/>
      <c r="HD6" s="1816"/>
      <c r="HE6" s="1816"/>
      <c r="HF6" s="1816"/>
      <c r="HG6" s="1816"/>
      <c r="HH6" s="1816"/>
      <c r="HI6" s="1816"/>
      <c r="HJ6" s="1816"/>
      <c r="HK6" s="1816"/>
      <c r="HL6" s="1816"/>
      <c r="HM6" s="1816"/>
      <c r="HN6" s="1818"/>
      <c r="HO6" s="1817"/>
      <c r="HP6" s="1885"/>
      <c r="HQ6" s="1925"/>
      <c r="HR6" s="1925"/>
      <c r="HS6" s="1925"/>
      <c r="HT6" s="1925"/>
      <c r="HU6" s="1925"/>
      <c r="HV6" s="1925"/>
      <c r="HW6" s="1925"/>
      <c r="HX6" s="1925"/>
      <c r="HY6" s="1925"/>
      <c r="HZ6" s="1925"/>
      <c r="IA6" s="1925"/>
      <c r="IB6" s="1925"/>
      <c r="IC6" s="1925"/>
      <c r="ID6" s="1925"/>
      <c r="IE6" s="1925"/>
      <c r="IF6" s="1925"/>
      <c r="IG6" s="1925"/>
      <c r="IH6" s="1925"/>
      <c r="II6" s="1925"/>
      <c r="IJ6" s="1925"/>
      <c r="IK6" s="1925"/>
      <c r="IL6" s="1925"/>
      <c r="IM6" s="1925"/>
      <c r="IN6" s="1925"/>
      <c r="IO6" s="1925"/>
      <c r="IP6" s="1925"/>
      <c r="IQ6" s="1925"/>
      <c r="IR6" s="1925"/>
      <c r="IS6" s="1925"/>
      <c r="IT6" s="1925"/>
      <c r="IU6" s="1925"/>
      <c r="IV6" s="1925"/>
      <c r="IW6" s="1925"/>
      <c r="IX6" s="1925"/>
      <c r="IY6" s="1925"/>
      <c r="IZ6" s="1925"/>
      <c r="JA6" s="1925"/>
      <c r="JB6" s="1925"/>
      <c r="JC6" s="1925"/>
      <c r="JD6" s="1925"/>
      <c r="JE6" s="1925"/>
      <c r="JF6" s="1925"/>
      <c r="JG6" s="1925"/>
      <c r="JH6" s="1925"/>
      <c r="JI6" s="1925"/>
      <c r="JJ6" s="1925"/>
      <c r="JK6" s="1925"/>
      <c r="JL6" s="1925"/>
      <c r="JM6" s="1978"/>
      <c r="JN6" s="1979"/>
      <c r="JO6" s="1885"/>
      <c r="JP6" s="1925"/>
      <c r="JQ6" s="1925"/>
      <c r="JR6" s="1925"/>
      <c r="JS6" s="1925"/>
      <c r="JT6" s="1925"/>
      <c r="JU6" s="1925"/>
      <c r="JV6" s="1925"/>
      <c r="JW6" s="1925"/>
      <c r="JX6" s="1925"/>
      <c r="JY6" s="1925"/>
      <c r="JZ6" s="1925"/>
      <c r="KA6" s="1925"/>
      <c r="KB6" s="1925"/>
      <c r="KC6" s="1925"/>
      <c r="KD6" s="1925"/>
      <c r="KE6" s="1925"/>
      <c r="KF6" s="1925"/>
      <c r="KG6" s="1925"/>
      <c r="KH6" s="1925"/>
      <c r="KI6" s="1925"/>
      <c r="KJ6" s="1925"/>
      <c r="KK6" s="1925"/>
      <c r="KL6" s="1925"/>
      <c r="KM6" s="1925"/>
      <c r="KN6" s="1925"/>
      <c r="KO6" s="1925"/>
      <c r="KP6" s="1925"/>
      <c r="KQ6" s="1925"/>
      <c r="KR6" s="1925"/>
      <c r="KS6" s="1925"/>
      <c r="KT6" s="1925"/>
      <c r="KU6" s="1925"/>
      <c r="KV6" s="1925"/>
      <c r="KW6" s="1925"/>
      <c r="KX6" s="1925"/>
      <c r="KY6" s="1925"/>
      <c r="KZ6" s="1925"/>
      <c r="LA6" s="1925"/>
      <c r="LB6" s="1925"/>
      <c r="LC6" s="1925"/>
      <c r="LD6" s="1925"/>
      <c r="LE6" s="1925"/>
      <c r="LF6" s="1925"/>
      <c r="LG6" s="1925"/>
      <c r="LH6" s="1925"/>
      <c r="LI6" s="1925"/>
      <c r="LJ6" s="1925"/>
      <c r="LK6" s="1925"/>
      <c r="LL6" s="1978"/>
      <c r="LM6" s="1979"/>
      <c r="LN6" s="1885"/>
      <c r="LO6" s="1925"/>
      <c r="LP6" s="1925"/>
      <c r="LQ6" s="1925"/>
      <c r="LR6" s="1925"/>
      <c r="LS6" s="1925"/>
      <c r="LT6" s="1925"/>
      <c r="LU6" s="1925"/>
      <c r="LV6" s="1925"/>
      <c r="LW6" s="1925"/>
      <c r="LX6" s="1925"/>
      <c r="LY6" s="1925"/>
      <c r="LZ6" s="1925"/>
      <c r="MA6" s="1925"/>
      <c r="MB6" s="1925"/>
      <c r="MC6" s="1925"/>
      <c r="MD6" s="1925"/>
      <c r="ME6" s="1925"/>
      <c r="MF6" s="1925"/>
      <c r="MG6" s="1925"/>
      <c r="MH6" s="1925"/>
      <c r="MI6" s="1925"/>
      <c r="MJ6" s="1925"/>
      <c r="MK6" s="1925"/>
      <c r="ML6" s="1816"/>
      <c r="MM6" s="1816"/>
      <c r="MN6" s="1816"/>
      <c r="MO6" s="1816"/>
      <c r="MP6" s="1816"/>
      <c r="MQ6" s="1816"/>
      <c r="MR6" s="1816"/>
      <c r="MS6" s="1816"/>
      <c r="MT6" s="1816"/>
      <c r="MU6" s="1816"/>
      <c r="MV6" s="1816"/>
      <c r="MW6" s="1816"/>
      <c r="MX6" s="1816"/>
      <c r="MY6" s="1816"/>
      <c r="MZ6" s="1816"/>
      <c r="NA6" s="1816"/>
      <c r="NB6" s="1816"/>
      <c r="NC6" s="1816"/>
      <c r="ND6" s="1816"/>
      <c r="NE6" s="1816"/>
      <c r="NF6" s="1816"/>
      <c r="NG6" s="1816"/>
      <c r="NH6" s="1816"/>
      <c r="NI6" s="1816"/>
      <c r="NJ6" s="1816"/>
    </row>
    <row r="7" spans="1:374" s="434" customFormat="1" ht="12.75" customHeight="1">
      <c r="I7" s="2215"/>
      <c r="J7" s="1933" t="s">
        <v>663</v>
      </c>
      <c r="K7" s="1933"/>
      <c r="L7" s="1953"/>
      <c r="M7" s="1934" t="s">
        <v>664</v>
      </c>
      <c r="N7" s="1933"/>
      <c r="O7" s="1933"/>
      <c r="P7" s="1933"/>
      <c r="Q7" s="1933"/>
      <c r="R7" s="1933"/>
      <c r="S7" s="1933"/>
      <c r="T7" s="1973"/>
      <c r="U7" s="1973"/>
      <c r="V7" s="1973"/>
      <c r="W7" s="1973"/>
      <c r="X7" s="1973"/>
      <c r="Y7" s="1973"/>
      <c r="Z7" s="1973"/>
      <c r="AA7" s="1935"/>
      <c r="AB7" s="6215" t="s">
        <v>665</v>
      </c>
      <c r="AC7" s="1785"/>
      <c r="AD7" s="1784"/>
      <c r="AE7" s="3203"/>
      <c r="AF7" s="2215"/>
      <c r="AG7" s="1933" t="s">
        <v>663</v>
      </c>
      <c r="AH7" s="1933"/>
      <c r="AI7" s="1953"/>
      <c r="AJ7" s="1934" t="s">
        <v>664</v>
      </c>
      <c r="AK7" s="1933"/>
      <c r="AL7" s="1933"/>
      <c r="AM7" s="1933"/>
      <c r="AN7" s="1933"/>
      <c r="AO7" s="1933"/>
      <c r="AP7" s="1933"/>
      <c r="AQ7" s="1933"/>
      <c r="AR7" s="1933"/>
      <c r="AS7" s="1933"/>
      <c r="AT7" s="1933"/>
      <c r="AU7" s="1933"/>
      <c r="AV7" s="1933"/>
      <c r="AW7" s="1954"/>
      <c r="AX7" s="1955"/>
      <c r="AY7" s="1835" t="s">
        <v>2595</v>
      </c>
      <c r="AZ7" s="1785"/>
      <c r="BA7" s="1784"/>
      <c r="BB7" s="2215"/>
      <c r="BC7" s="1933" t="s">
        <v>663</v>
      </c>
      <c r="BD7" s="1933"/>
      <c r="BE7" s="1953"/>
      <c r="BF7" s="1934" t="s">
        <v>664</v>
      </c>
      <c r="BG7" s="1933"/>
      <c r="BH7" s="1933"/>
      <c r="BI7" s="1933"/>
      <c r="BJ7" s="1933"/>
      <c r="BK7" s="1933"/>
      <c r="BL7" s="1933"/>
      <c r="BM7" s="1933"/>
      <c r="BN7" s="1933"/>
      <c r="BO7" s="1933"/>
      <c r="BP7" s="1933"/>
      <c r="BQ7" s="1933"/>
      <c r="BR7" s="1933"/>
      <c r="BS7" s="1954"/>
      <c r="BT7" s="2245"/>
      <c r="BW7" s="1828"/>
      <c r="BX7" s="1827"/>
      <c r="BY7" s="2215"/>
      <c r="BZ7" s="1933" t="s">
        <v>663</v>
      </c>
      <c r="CA7" s="1933"/>
      <c r="CB7" s="1953"/>
      <c r="CC7" s="6221" t="s">
        <v>664</v>
      </c>
      <c r="CD7" s="6222"/>
      <c r="CE7" s="6222"/>
      <c r="CF7" s="6222"/>
      <c r="CG7" s="6222"/>
      <c r="CH7" s="6222"/>
      <c r="CI7" s="6222"/>
      <c r="CJ7" s="6222"/>
      <c r="CK7" s="6222"/>
      <c r="CL7" s="6222"/>
      <c r="CM7" s="6222"/>
      <c r="CN7" s="6222"/>
      <c r="CO7" s="6222"/>
      <c r="CP7" s="6222"/>
      <c r="CQ7" s="6222"/>
      <c r="CR7" s="6222"/>
      <c r="CS7" s="1955"/>
      <c r="CT7" s="6215" t="s">
        <v>1535</v>
      </c>
      <c r="CU7" s="6215" t="s">
        <v>1389</v>
      </c>
      <c r="CV7" s="1804"/>
      <c r="CW7" s="1803"/>
      <c r="CX7" s="3201"/>
      <c r="CY7" s="2215"/>
      <c r="CZ7" s="1933" t="s">
        <v>663</v>
      </c>
      <c r="DA7" s="1933"/>
      <c r="DB7" s="1953"/>
      <c r="DC7" s="6221" t="s">
        <v>664</v>
      </c>
      <c r="DD7" s="6222"/>
      <c r="DE7" s="6222"/>
      <c r="DF7" s="6222"/>
      <c r="DG7" s="6222"/>
      <c r="DH7" s="6222"/>
      <c r="DI7" s="6222"/>
      <c r="DJ7" s="6222"/>
      <c r="DK7" s="6222"/>
      <c r="DL7" s="6222"/>
      <c r="DM7" s="6222"/>
      <c r="DN7" s="6222"/>
      <c r="DO7" s="6222"/>
      <c r="DP7" s="6222"/>
      <c r="DQ7" s="6222"/>
      <c r="DR7" s="6222"/>
      <c r="DS7" s="1955"/>
      <c r="DT7" s="6215" t="s">
        <v>1535</v>
      </c>
      <c r="DU7" s="6215" t="s">
        <v>1389</v>
      </c>
      <c r="DV7" s="1804"/>
      <c r="DW7" s="1803"/>
      <c r="DX7" s="2215"/>
      <c r="DY7" s="1933" t="s">
        <v>663</v>
      </c>
      <c r="DZ7" s="1933"/>
      <c r="EA7" s="1953"/>
      <c r="EB7" s="6221" t="s">
        <v>664</v>
      </c>
      <c r="EC7" s="6222"/>
      <c r="ED7" s="6222"/>
      <c r="EE7" s="6222"/>
      <c r="EF7" s="6222"/>
      <c r="EG7" s="6222"/>
      <c r="EH7" s="6222"/>
      <c r="EI7" s="6222"/>
      <c r="EJ7" s="6222"/>
      <c r="EK7" s="6222"/>
      <c r="EL7" s="6222"/>
      <c r="EM7" s="6222"/>
      <c r="EN7" s="6222"/>
      <c r="EO7" s="6222"/>
      <c r="EP7" s="6222"/>
      <c r="EQ7" s="6222"/>
      <c r="ER7" s="2245"/>
      <c r="ET7" s="4301"/>
      <c r="EV7" s="1855"/>
      <c r="EW7" s="1856" t="s">
        <v>2560</v>
      </c>
      <c r="EX7" s="1856" t="s">
        <v>2561</v>
      </c>
      <c r="EY7" s="1856" t="s">
        <v>2562</v>
      </c>
      <c r="EZ7" s="1856" t="s">
        <v>2563</v>
      </c>
      <c r="FA7" s="1856" t="s">
        <v>2564</v>
      </c>
      <c r="FB7" s="1856" t="s">
        <v>2565</v>
      </c>
      <c r="FC7" s="1857" t="s">
        <v>2566</v>
      </c>
      <c r="FD7" s="1857" t="s">
        <v>2567</v>
      </c>
      <c r="FE7" s="1857" t="s">
        <v>2568</v>
      </c>
      <c r="FF7" s="1857" t="s">
        <v>2569</v>
      </c>
      <c r="FG7" s="1857" t="s">
        <v>2570</v>
      </c>
      <c r="FH7" s="1857" t="s">
        <v>2571</v>
      </c>
      <c r="FI7" s="1857" t="s">
        <v>2572</v>
      </c>
      <c r="FJ7" s="1857" t="s">
        <v>2573</v>
      </c>
      <c r="FK7" s="1857" t="s">
        <v>2574</v>
      </c>
      <c r="FL7" s="1857" t="s">
        <v>2575</v>
      </c>
      <c r="FM7" s="1857" t="s">
        <v>2576</v>
      </c>
      <c r="FN7" s="1857" t="s">
        <v>2577</v>
      </c>
      <c r="FO7" s="1857" t="s">
        <v>1388</v>
      </c>
      <c r="FP7" s="1857" t="s">
        <v>2578</v>
      </c>
      <c r="FQ7" s="1857" t="s">
        <v>2579</v>
      </c>
      <c r="FR7" s="1980"/>
      <c r="FS7" s="1981"/>
      <c r="FT7" s="1855"/>
      <c r="FU7" s="1856" t="s">
        <v>2560</v>
      </c>
      <c r="FV7" s="1856" t="s">
        <v>2561</v>
      </c>
      <c r="FW7" s="1856" t="s">
        <v>2562</v>
      </c>
      <c r="FX7" s="1856" t="s">
        <v>2563</v>
      </c>
      <c r="FY7" s="1856" t="s">
        <v>2564</v>
      </c>
      <c r="FZ7" s="1856" t="s">
        <v>2565</v>
      </c>
      <c r="GA7" s="1857" t="s">
        <v>2566</v>
      </c>
      <c r="GB7" s="1857" t="s">
        <v>2567</v>
      </c>
      <c r="GC7" s="1857" t="s">
        <v>2568</v>
      </c>
      <c r="GD7" s="1857" t="s">
        <v>2569</v>
      </c>
      <c r="GE7" s="1857" t="s">
        <v>2570</v>
      </c>
      <c r="GF7" s="1857" t="s">
        <v>2571</v>
      </c>
      <c r="GG7" s="1857" t="s">
        <v>2572</v>
      </c>
      <c r="GH7" s="1857" t="s">
        <v>2573</v>
      </c>
      <c r="GI7" s="1857" t="s">
        <v>2574</v>
      </c>
      <c r="GJ7" s="1857" t="s">
        <v>2575</v>
      </c>
      <c r="GK7" s="1857" t="s">
        <v>2576</v>
      </c>
      <c r="GL7" s="1857" t="s">
        <v>2577</v>
      </c>
      <c r="GM7" s="1857" t="s">
        <v>1388</v>
      </c>
      <c r="GN7" s="1857" t="s">
        <v>2578</v>
      </c>
      <c r="GO7" s="1857" t="s">
        <v>2579</v>
      </c>
      <c r="GP7" s="1980"/>
      <c r="GQ7" s="1981"/>
      <c r="GR7" s="1893"/>
      <c r="GS7" s="1856" t="s">
        <v>2560</v>
      </c>
      <c r="GT7" s="1856" t="s">
        <v>2561</v>
      </c>
      <c r="GU7" s="1856" t="s">
        <v>2562</v>
      </c>
      <c r="GV7" s="1856" t="s">
        <v>2563</v>
      </c>
      <c r="GW7" s="1856" t="s">
        <v>2564</v>
      </c>
      <c r="GX7" s="1856" t="s">
        <v>2565</v>
      </c>
      <c r="GY7" s="1856" t="s">
        <v>2610</v>
      </c>
      <c r="GZ7" s="1856" t="s">
        <v>2567</v>
      </c>
      <c r="HA7" s="1856" t="s">
        <v>2568</v>
      </c>
      <c r="HB7" s="1856" t="s">
        <v>2569</v>
      </c>
      <c r="HC7" s="1856" t="s">
        <v>2570</v>
      </c>
      <c r="HD7" s="1856" t="s">
        <v>2571</v>
      </c>
      <c r="HE7" s="1856" t="s">
        <v>2572</v>
      </c>
      <c r="HF7" s="1856" t="s">
        <v>2573</v>
      </c>
      <c r="HG7" s="1856" t="s">
        <v>2574</v>
      </c>
      <c r="HH7" s="1856" t="s">
        <v>2575</v>
      </c>
      <c r="HI7" s="1856" t="s">
        <v>2576</v>
      </c>
      <c r="HJ7" s="1856" t="s">
        <v>2577</v>
      </c>
      <c r="HK7" s="1856" t="s">
        <v>1388</v>
      </c>
      <c r="HL7" s="1856" t="s">
        <v>2578</v>
      </c>
      <c r="HM7" s="1856" t="s">
        <v>2579</v>
      </c>
      <c r="HN7" s="1860"/>
      <c r="HO7" s="1819"/>
      <c r="HP7" s="1855"/>
      <c r="HQ7" s="1856" t="s">
        <v>2560</v>
      </c>
      <c r="HR7" s="1856" t="s">
        <v>2561</v>
      </c>
      <c r="HS7" s="1856" t="s">
        <v>2562</v>
      </c>
      <c r="HT7" s="1856" t="s">
        <v>2563</v>
      </c>
      <c r="HU7" s="1856" t="s">
        <v>2564</v>
      </c>
      <c r="HV7" s="1856" t="s">
        <v>2565</v>
      </c>
      <c r="HW7" s="1857" t="s">
        <v>2566</v>
      </c>
      <c r="HX7" s="1857" t="s">
        <v>2567</v>
      </c>
      <c r="HY7" s="1857" t="s">
        <v>2568</v>
      </c>
      <c r="HZ7" s="1857" t="s">
        <v>2569</v>
      </c>
      <c r="IA7" s="1857" t="s">
        <v>2570</v>
      </c>
      <c r="IB7" s="1857" t="s">
        <v>2571</v>
      </c>
      <c r="IC7" s="1857" t="s">
        <v>2583</v>
      </c>
      <c r="ID7" s="1857" t="s">
        <v>2584</v>
      </c>
      <c r="IE7" s="1857" t="s">
        <v>2585</v>
      </c>
      <c r="IF7" s="1857" t="s">
        <v>2586</v>
      </c>
      <c r="IG7" s="1857" t="s">
        <v>2587</v>
      </c>
      <c r="IH7" s="1857" t="s">
        <v>2575</v>
      </c>
      <c r="II7" s="1857" t="s">
        <v>2588</v>
      </c>
      <c r="IJ7" s="1857" t="s">
        <v>1388</v>
      </c>
      <c r="IK7" s="1857" t="s">
        <v>2589</v>
      </c>
      <c r="IL7" s="1857" t="s">
        <v>2590</v>
      </c>
      <c r="IM7" s="1857" t="s">
        <v>2579</v>
      </c>
      <c r="IN7" s="1963"/>
      <c r="IO7" s="1855"/>
      <c r="IP7" s="1856" t="s">
        <v>2560</v>
      </c>
      <c r="IQ7" s="1856" t="s">
        <v>2561</v>
      </c>
      <c r="IR7" s="1856" t="s">
        <v>2562</v>
      </c>
      <c r="IS7" s="1856" t="s">
        <v>2563</v>
      </c>
      <c r="IT7" s="1856" t="s">
        <v>2564</v>
      </c>
      <c r="IU7" s="1856" t="s">
        <v>2565</v>
      </c>
      <c r="IV7" s="1857" t="s">
        <v>2566</v>
      </c>
      <c r="IW7" s="1857" t="s">
        <v>2567</v>
      </c>
      <c r="IX7" s="1857" t="s">
        <v>2568</v>
      </c>
      <c r="IY7" s="1857" t="s">
        <v>2569</v>
      </c>
      <c r="IZ7" s="1857" t="s">
        <v>2570</v>
      </c>
      <c r="JA7" s="1857" t="s">
        <v>2571</v>
      </c>
      <c r="JB7" s="1857" t="s">
        <v>2583</v>
      </c>
      <c r="JC7" s="1857" t="s">
        <v>2584</v>
      </c>
      <c r="JD7" s="1857" t="s">
        <v>2585</v>
      </c>
      <c r="JE7" s="1857" t="s">
        <v>2586</v>
      </c>
      <c r="JF7" s="1857" t="s">
        <v>2587</v>
      </c>
      <c r="JG7" s="1857" t="s">
        <v>2575</v>
      </c>
      <c r="JH7" s="1857" t="s">
        <v>2588</v>
      </c>
      <c r="JI7" s="1857" t="s">
        <v>1388</v>
      </c>
      <c r="JJ7" s="1857" t="s">
        <v>2589</v>
      </c>
      <c r="JK7" s="1857" t="s">
        <v>2590</v>
      </c>
      <c r="JL7" s="1857" t="s">
        <v>2579</v>
      </c>
      <c r="JM7" s="1980"/>
      <c r="JN7" s="1981"/>
      <c r="JO7" s="2353"/>
      <c r="JP7" s="1856" t="s">
        <v>2560</v>
      </c>
      <c r="JQ7" s="1856" t="s">
        <v>2561</v>
      </c>
      <c r="JR7" s="1856" t="s">
        <v>2562</v>
      </c>
      <c r="JS7" s="1856" t="s">
        <v>2563</v>
      </c>
      <c r="JT7" s="1856" t="s">
        <v>2564</v>
      </c>
      <c r="JU7" s="1856" t="s">
        <v>2565</v>
      </c>
      <c r="JV7" s="1857" t="s">
        <v>2566</v>
      </c>
      <c r="JW7" s="1857" t="s">
        <v>2567</v>
      </c>
      <c r="JX7" s="1857" t="s">
        <v>2568</v>
      </c>
      <c r="JY7" s="1857" t="s">
        <v>2569</v>
      </c>
      <c r="JZ7" s="1857" t="s">
        <v>2570</v>
      </c>
      <c r="KA7" s="1857" t="s">
        <v>2571</v>
      </c>
      <c r="KB7" s="1857" t="s">
        <v>2583</v>
      </c>
      <c r="KC7" s="1857" t="s">
        <v>2584</v>
      </c>
      <c r="KD7" s="1857" t="s">
        <v>2585</v>
      </c>
      <c r="KE7" s="1857" t="s">
        <v>2586</v>
      </c>
      <c r="KF7" s="1857" t="s">
        <v>2587</v>
      </c>
      <c r="KG7" s="1857" t="s">
        <v>2575</v>
      </c>
      <c r="KH7" s="1857" t="s">
        <v>2588</v>
      </c>
      <c r="KI7" s="1857" t="s">
        <v>1388</v>
      </c>
      <c r="KJ7" s="1857" t="s">
        <v>2589</v>
      </c>
      <c r="KK7" s="1857" t="s">
        <v>2590</v>
      </c>
      <c r="KL7" s="1857" t="s">
        <v>2579</v>
      </c>
      <c r="KM7" s="1963"/>
      <c r="KN7" s="2353"/>
      <c r="KO7" s="1856" t="s">
        <v>2560</v>
      </c>
      <c r="KP7" s="1856" t="s">
        <v>2561</v>
      </c>
      <c r="KQ7" s="1856" t="s">
        <v>2562</v>
      </c>
      <c r="KR7" s="1856" t="s">
        <v>2563</v>
      </c>
      <c r="KS7" s="1856" t="s">
        <v>2564</v>
      </c>
      <c r="KT7" s="1856" t="s">
        <v>2565</v>
      </c>
      <c r="KU7" s="1857" t="s">
        <v>2566</v>
      </c>
      <c r="KV7" s="1857" t="s">
        <v>2567</v>
      </c>
      <c r="KW7" s="1857" t="s">
        <v>2568</v>
      </c>
      <c r="KX7" s="1857" t="s">
        <v>2569</v>
      </c>
      <c r="KY7" s="1857" t="s">
        <v>2570</v>
      </c>
      <c r="KZ7" s="1857" t="s">
        <v>2571</v>
      </c>
      <c r="LA7" s="1857" t="s">
        <v>2583</v>
      </c>
      <c r="LB7" s="1857" t="s">
        <v>2584</v>
      </c>
      <c r="LC7" s="1857" t="s">
        <v>2585</v>
      </c>
      <c r="LD7" s="1857" t="s">
        <v>2586</v>
      </c>
      <c r="LE7" s="1857" t="s">
        <v>2587</v>
      </c>
      <c r="LF7" s="1857" t="s">
        <v>2575</v>
      </c>
      <c r="LG7" s="1857" t="s">
        <v>2588</v>
      </c>
      <c r="LH7" s="1857" t="s">
        <v>1388</v>
      </c>
      <c r="LI7" s="1857" t="s">
        <v>2589</v>
      </c>
      <c r="LJ7" s="1857" t="s">
        <v>2590</v>
      </c>
      <c r="LK7" s="1857" t="s">
        <v>2579</v>
      </c>
      <c r="LL7" s="1980"/>
      <c r="LM7" s="1981"/>
      <c r="LN7" s="2353"/>
      <c r="LO7" s="1856" t="s">
        <v>2560</v>
      </c>
      <c r="LP7" s="1856" t="s">
        <v>2561</v>
      </c>
      <c r="LQ7" s="1856" t="s">
        <v>2562</v>
      </c>
      <c r="LR7" s="1856" t="s">
        <v>2563</v>
      </c>
      <c r="LS7" s="1856" t="s">
        <v>2564</v>
      </c>
      <c r="LT7" s="1856" t="s">
        <v>2565</v>
      </c>
      <c r="LU7" s="1857" t="s">
        <v>2566</v>
      </c>
      <c r="LV7" s="1857" t="s">
        <v>2567</v>
      </c>
      <c r="LW7" s="1857" t="s">
        <v>2568</v>
      </c>
      <c r="LX7" s="1857" t="s">
        <v>2569</v>
      </c>
      <c r="LY7" s="1857" t="s">
        <v>2570</v>
      </c>
      <c r="LZ7" s="1857" t="s">
        <v>2571</v>
      </c>
      <c r="MA7" s="1857" t="s">
        <v>2583</v>
      </c>
      <c r="MB7" s="1857" t="s">
        <v>2584</v>
      </c>
      <c r="MC7" s="1857" t="s">
        <v>2585</v>
      </c>
      <c r="MD7" s="1857" t="s">
        <v>2586</v>
      </c>
      <c r="ME7" s="1857" t="s">
        <v>2587</v>
      </c>
      <c r="MF7" s="1857" t="s">
        <v>2575</v>
      </c>
      <c r="MG7" s="1857" t="s">
        <v>2588</v>
      </c>
      <c r="MH7" s="1857" t="s">
        <v>1388</v>
      </c>
      <c r="MI7" s="1857" t="s">
        <v>2589</v>
      </c>
      <c r="MJ7" s="1857" t="s">
        <v>2590</v>
      </c>
      <c r="MK7" s="1857" t="s">
        <v>2579</v>
      </c>
      <c r="ML7" s="101"/>
      <c r="MM7" s="2353"/>
      <c r="MN7" s="1856" t="s">
        <v>2560</v>
      </c>
      <c r="MO7" s="1856" t="s">
        <v>2561</v>
      </c>
      <c r="MP7" s="1856" t="s">
        <v>2562</v>
      </c>
      <c r="MQ7" s="1856" t="s">
        <v>2563</v>
      </c>
      <c r="MR7" s="1856" t="s">
        <v>2564</v>
      </c>
      <c r="MS7" s="1856" t="s">
        <v>2565</v>
      </c>
      <c r="MT7" s="1857" t="s">
        <v>2566</v>
      </c>
      <c r="MU7" s="1857" t="s">
        <v>2567</v>
      </c>
      <c r="MV7" s="1857" t="s">
        <v>2568</v>
      </c>
      <c r="MW7" s="1857" t="s">
        <v>2569</v>
      </c>
      <c r="MX7" s="1857" t="s">
        <v>2570</v>
      </c>
      <c r="MY7" s="1857" t="s">
        <v>2571</v>
      </c>
      <c r="MZ7" s="1857" t="s">
        <v>2583</v>
      </c>
      <c r="NA7" s="1857" t="s">
        <v>2584</v>
      </c>
      <c r="NB7" s="1857" t="s">
        <v>2585</v>
      </c>
      <c r="NC7" s="1857" t="s">
        <v>2586</v>
      </c>
      <c r="ND7" s="1857" t="s">
        <v>2587</v>
      </c>
      <c r="NE7" s="1857" t="s">
        <v>2575</v>
      </c>
      <c r="NF7" s="1857" t="s">
        <v>2588</v>
      </c>
      <c r="NG7" s="1857" t="s">
        <v>1388</v>
      </c>
      <c r="NH7" s="1857" t="s">
        <v>2589</v>
      </c>
      <c r="NI7" s="1857" t="s">
        <v>2590</v>
      </c>
      <c r="NJ7" s="1857" t="s">
        <v>2579</v>
      </c>
    </row>
    <row r="8" spans="1:374" ht="13.35" customHeight="1">
      <c r="I8" s="2216"/>
      <c r="J8" s="2214" t="s">
        <v>2458</v>
      </c>
      <c r="K8" s="1972" t="s">
        <v>2459</v>
      </c>
      <c r="L8" s="1937" t="s">
        <v>499</v>
      </c>
      <c r="M8" s="1938" t="s">
        <v>1376</v>
      </c>
      <c r="N8" s="1939"/>
      <c r="O8" s="1940" t="s">
        <v>666</v>
      </c>
      <c r="P8" s="1941"/>
      <c r="Q8" s="1941"/>
      <c r="R8" s="1941"/>
      <c r="S8" s="1941"/>
      <c r="T8" s="1942"/>
      <c r="U8" s="1942"/>
      <c r="V8" s="1942"/>
      <c r="W8" s="1942"/>
      <c r="X8" s="1942"/>
      <c r="Y8" s="1975"/>
      <c r="Z8" s="1834" t="s">
        <v>2460</v>
      </c>
      <c r="AA8" s="1943" t="s">
        <v>499</v>
      </c>
      <c r="AB8" s="6216"/>
      <c r="AF8" s="2216"/>
      <c r="AG8" s="2214" t="s">
        <v>2458</v>
      </c>
      <c r="AH8" s="1972" t="s">
        <v>2459</v>
      </c>
      <c r="AI8" s="1937" t="s">
        <v>499</v>
      </c>
      <c r="AJ8" s="1938" t="s">
        <v>1376</v>
      </c>
      <c r="AK8" s="1939"/>
      <c r="AL8" s="1940" t="s">
        <v>666</v>
      </c>
      <c r="AM8" s="1941"/>
      <c r="AN8" s="1941"/>
      <c r="AO8" s="1941"/>
      <c r="AP8" s="1941"/>
      <c r="AQ8" s="1941"/>
      <c r="AR8" s="1941"/>
      <c r="AS8" s="1941"/>
      <c r="AT8" s="1941"/>
      <c r="AU8" s="1941"/>
      <c r="AV8" s="1956"/>
      <c r="AW8" s="1834" t="s">
        <v>2460</v>
      </c>
      <c r="AX8" s="1943" t="s">
        <v>499</v>
      </c>
      <c r="AY8" s="1836" t="s">
        <v>2596</v>
      </c>
      <c r="BB8" s="2216"/>
      <c r="BC8" s="2214" t="s">
        <v>2458</v>
      </c>
      <c r="BD8" s="1972" t="s">
        <v>2459</v>
      </c>
      <c r="BE8" s="1937" t="s">
        <v>499</v>
      </c>
      <c r="BF8" s="1938" t="s">
        <v>1376</v>
      </c>
      <c r="BG8" s="1939"/>
      <c r="BH8" s="1940" t="s">
        <v>666</v>
      </c>
      <c r="BI8" s="1941"/>
      <c r="BJ8" s="1941"/>
      <c r="BK8" s="1941"/>
      <c r="BL8" s="1941"/>
      <c r="BM8" s="1941"/>
      <c r="BN8" s="1941"/>
      <c r="BO8" s="1941"/>
      <c r="BP8" s="1941"/>
      <c r="BQ8" s="1941"/>
      <c r="BR8" s="1956"/>
      <c r="BS8" s="1903" t="s">
        <v>2460</v>
      </c>
      <c r="BT8" s="2246" t="s">
        <v>499</v>
      </c>
      <c r="BY8" s="2216"/>
      <c r="BZ8" s="2214" t="s">
        <v>2458</v>
      </c>
      <c r="CA8" s="1972" t="s">
        <v>2459</v>
      </c>
      <c r="CB8" s="1937" t="s">
        <v>499</v>
      </c>
      <c r="CC8" s="6223" t="s">
        <v>1376</v>
      </c>
      <c r="CD8" s="6224"/>
      <c r="CE8" s="1965" t="s">
        <v>2538</v>
      </c>
      <c r="CF8" s="1966"/>
      <c r="CG8" s="1966"/>
      <c r="CH8" s="1966"/>
      <c r="CI8" s="1966"/>
      <c r="CJ8" s="1966"/>
      <c r="CK8" s="1966"/>
      <c r="CL8" s="1966"/>
      <c r="CM8" s="1966"/>
      <c r="CN8" s="1966"/>
      <c r="CO8" s="1966"/>
      <c r="CP8" s="1966"/>
      <c r="CQ8" s="1967"/>
      <c r="CR8" s="1957" t="s">
        <v>2460</v>
      </c>
      <c r="CS8" s="1943" t="s">
        <v>499</v>
      </c>
      <c r="CT8" s="6216"/>
      <c r="CU8" s="6216"/>
      <c r="CV8" s="1804"/>
      <c r="CW8" s="1803"/>
      <c r="CX8" s="3201"/>
      <c r="CY8" s="2216"/>
      <c r="CZ8" s="2214" t="s">
        <v>2458</v>
      </c>
      <c r="DA8" s="1972" t="s">
        <v>2459</v>
      </c>
      <c r="DB8" s="1937" t="s">
        <v>499</v>
      </c>
      <c r="DC8" s="6223" t="s">
        <v>1376</v>
      </c>
      <c r="DD8" s="6224"/>
      <c r="DE8" s="1965" t="s">
        <v>2538</v>
      </c>
      <c r="DF8" s="1966"/>
      <c r="DG8" s="1966"/>
      <c r="DH8" s="1966"/>
      <c r="DI8" s="1966"/>
      <c r="DJ8" s="1966"/>
      <c r="DK8" s="1966"/>
      <c r="DL8" s="1966"/>
      <c r="DM8" s="1966"/>
      <c r="DN8" s="1966"/>
      <c r="DO8" s="1966"/>
      <c r="DP8" s="1966"/>
      <c r="DQ8" s="1967"/>
      <c r="DR8" s="1957" t="s">
        <v>2460</v>
      </c>
      <c r="DS8" s="1943" t="s">
        <v>499</v>
      </c>
      <c r="DT8" s="6216"/>
      <c r="DU8" s="6216"/>
      <c r="DV8" s="1804"/>
      <c r="DW8" s="1803"/>
      <c r="DX8" s="2216"/>
      <c r="DY8" s="2214" t="s">
        <v>2458</v>
      </c>
      <c r="DZ8" s="1972" t="s">
        <v>2459</v>
      </c>
      <c r="EA8" s="1937" t="s">
        <v>499</v>
      </c>
      <c r="EB8" s="6223" t="s">
        <v>1376</v>
      </c>
      <c r="EC8" s="6224"/>
      <c r="ED8" s="1965" t="s">
        <v>2538</v>
      </c>
      <c r="EE8" s="1966"/>
      <c r="EF8" s="1966"/>
      <c r="EG8" s="1966"/>
      <c r="EH8" s="1966"/>
      <c r="EI8" s="1966"/>
      <c r="EJ8" s="1966"/>
      <c r="EK8" s="1966"/>
      <c r="EL8" s="1966"/>
      <c r="EM8" s="1966"/>
      <c r="EN8" s="1966"/>
      <c r="EO8" s="1966"/>
      <c r="EP8" s="1967"/>
      <c r="EQ8" s="1957" t="s">
        <v>2460</v>
      </c>
      <c r="ER8" s="2246" t="s">
        <v>499</v>
      </c>
      <c r="EV8" s="1849">
        <v>1993</v>
      </c>
      <c r="EW8" s="1848">
        <v>11736.940020628863</v>
      </c>
      <c r="EX8" s="1848">
        <v>411.91006926217483</v>
      </c>
      <c r="EY8" s="1848">
        <v>3527.2132141187199</v>
      </c>
      <c r="EZ8" s="1848">
        <v>43138.297937697964</v>
      </c>
      <c r="FA8" s="1848">
        <v>4599.0342783987353</v>
      </c>
      <c r="FB8" s="1848">
        <v>13392.933030999999</v>
      </c>
      <c r="FC8" s="1848">
        <v>76806.328551106446</v>
      </c>
      <c r="FD8" s="1848">
        <v>33862.497193518451</v>
      </c>
      <c r="FE8" s="1848">
        <v>5431.7906426930695</v>
      </c>
      <c r="FF8" s="1848">
        <v>16133.850366049846</v>
      </c>
      <c r="FG8" s="1848">
        <v>9299.0372249013471</v>
      </c>
      <c r="FH8" s="1848">
        <v>34131.719404099102</v>
      </c>
      <c r="FI8" s="1848">
        <v>14562.077281162472</v>
      </c>
      <c r="FJ8" s="1848">
        <v>18180.009824526827</v>
      </c>
      <c r="FK8" s="1848">
        <v>12801.617478092592</v>
      </c>
      <c r="FL8" s="1848">
        <v>144402.59941504372</v>
      </c>
      <c r="FM8" s="1848">
        <v>3411.0270705776593</v>
      </c>
      <c r="FN8" s="1848">
        <v>217797.9008955725</v>
      </c>
      <c r="FO8" s="1848">
        <v>16266.639908999998</v>
      </c>
      <c r="FP8" s="1848">
        <v>2440.4394269999939</v>
      </c>
      <c r="FQ8" s="1848">
        <v>236504.9802315725</v>
      </c>
      <c r="FR8" s="1980"/>
      <c r="FS8" s="1981"/>
      <c r="FT8" s="1864">
        <v>1993</v>
      </c>
      <c r="FU8" s="1862">
        <v>11736.940020628861</v>
      </c>
      <c r="FV8" s="1862">
        <v>411.91006926217477</v>
      </c>
      <c r="FW8" s="1862">
        <v>3527.2131539378347</v>
      </c>
      <c r="FX8" s="1862">
        <v>43138.297937697964</v>
      </c>
      <c r="FY8" s="1862">
        <v>4599.0347285270955</v>
      </c>
      <c r="FZ8" s="1862">
        <v>13392.933031</v>
      </c>
      <c r="GA8" s="1862">
        <v>76806.328941053929</v>
      </c>
      <c r="GB8" s="1862">
        <v>33862.497193337142</v>
      </c>
      <c r="GC8" s="1862">
        <v>5431.7906426930685</v>
      </c>
      <c r="GD8" s="1862">
        <v>16133.850365442613</v>
      </c>
      <c r="GE8" s="1862">
        <v>9299.037224901349</v>
      </c>
      <c r="GF8" s="1862">
        <v>34131.719405988195</v>
      </c>
      <c r="GG8" s="1862">
        <v>14562.077281162472</v>
      </c>
      <c r="GH8" s="1862">
        <v>18180.009824526827</v>
      </c>
      <c r="GI8" s="1862">
        <v>12801.617478238895</v>
      </c>
      <c r="GJ8" s="1862">
        <v>144402.59941629058</v>
      </c>
      <c r="GK8" s="1862">
        <v>3411.0270705776593</v>
      </c>
      <c r="GL8" s="1862">
        <v>217797.90128676684</v>
      </c>
      <c r="GM8" s="1862">
        <v>16266.639909</v>
      </c>
      <c r="GN8" s="1862">
        <v>2440.4394269999943</v>
      </c>
      <c r="GO8" s="1862">
        <v>236504.98062276686</v>
      </c>
      <c r="GP8" s="1980"/>
      <c r="GQ8" s="1981"/>
      <c r="GR8" s="1889">
        <v>1993</v>
      </c>
      <c r="GS8" s="1886">
        <v>99.999999999999986</v>
      </c>
      <c r="GT8" s="1886">
        <v>99.999999999999986</v>
      </c>
      <c r="GU8" s="1886">
        <v>99.999998293812098</v>
      </c>
      <c r="GV8" s="1886">
        <v>100</v>
      </c>
      <c r="GW8" s="1886">
        <v>100.00000978745392</v>
      </c>
      <c r="GX8" s="1886">
        <v>100.00000000000003</v>
      </c>
      <c r="GY8" s="1886">
        <v>100.00000050770228</v>
      </c>
      <c r="GZ8" s="1886">
        <v>99.999999999464578</v>
      </c>
      <c r="HA8" s="1886">
        <v>99.999999999999972</v>
      </c>
      <c r="HB8" s="1886">
        <v>99.999999996236284</v>
      </c>
      <c r="HC8" s="1886">
        <v>100.00000000000003</v>
      </c>
      <c r="HD8" s="1886">
        <v>100.0000000055347</v>
      </c>
      <c r="HE8" s="1886">
        <v>100</v>
      </c>
      <c r="HF8" s="1886">
        <v>100</v>
      </c>
      <c r="HG8" s="1886">
        <v>100.00000000114284</v>
      </c>
      <c r="HH8" s="1886">
        <v>100.00000000086347</v>
      </c>
      <c r="HI8" s="1886">
        <v>100</v>
      </c>
      <c r="HJ8" s="1886">
        <v>100.00000017961345</v>
      </c>
      <c r="HK8" s="1886">
        <v>100.00000000000003</v>
      </c>
      <c r="HL8" s="1886">
        <v>100.00000000000003</v>
      </c>
      <c r="HM8" s="1886">
        <v>100.00000016540641</v>
      </c>
      <c r="HN8" s="1860"/>
      <c r="HO8" s="1819"/>
      <c r="HP8" s="1806">
        <v>2004</v>
      </c>
      <c r="HQ8" s="1807">
        <v>39125</v>
      </c>
      <c r="HR8" s="1807">
        <v>1442</v>
      </c>
      <c r="HS8" s="1807">
        <v>24322</v>
      </c>
      <c r="HT8" s="1807">
        <v>91866</v>
      </c>
      <c r="HU8" s="1807">
        <v>8702</v>
      </c>
      <c r="HV8" s="1807">
        <v>14905</v>
      </c>
      <c r="HW8" s="2347">
        <v>180363</v>
      </c>
      <c r="HX8" s="1807">
        <v>60035</v>
      </c>
      <c r="HY8" s="1807">
        <v>6936</v>
      </c>
      <c r="HZ8" s="1807">
        <v>29790</v>
      </c>
      <c r="IA8" s="1807">
        <v>15079</v>
      </c>
      <c r="IB8" s="1807">
        <v>53084</v>
      </c>
      <c r="IC8" s="1807">
        <v>21585</v>
      </c>
      <c r="ID8" s="1807">
        <v>17057</v>
      </c>
      <c r="IE8" s="1807">
        <v>13201</v>
      </c>
      <c r="IF8" s="1807">
        <v>12254</v>
      </c>
      <c r="IG8" s="1807">
        <v>3043</v>
      </c>
      <c r="IH8" s="2347">
        <v>232064</v>
      </c>
      <c r="II8" s="2347">
        <v>412427</v>
      </c>
      <c r="IJ8" s="1807">
        <v>30977</v>
      </c>
      <c r="IK8" s="1807">
        <v>3250</v>
      </c>
      <c r="IL8" s="1807">
        <v>38460</v>
      </c>
      <c r="IM8" s="2347">
        <v>485115</v>
      </c>
      <c r="IN8" s="2348"/>
      <c r="IO8" s="1806">
        <v>2004</v>
      </c>
      <c r="IP8" s="1807"/>
      <c r="IQ8" s="1807"/>
      <c r="IR8" s="1807"/>
      <c r="IS8" s="1807"/>
      <c r="IT8" s="1807"/>
      <c r="IU8" s="1807"/>
      <c r="IV8" s="2347"/>
      <c r="IW8" s="1807"/>
      <c r="IX8" s="1807"/>
      <c r="IY8" s="1807"/>
      <c r="IZ8" s="1807"/>
      <c r="JA8" s="1807"/>
      <c r="JB8" s="1807"/>
      <c r="JC8" s="1807"/>
      <c r="JD8" s="1807"/>
      <c r="JE8" s="1807"/>
      <c r="JF8" s="1807"/>
      <c r="JG8" s="2347"/>
      <c r="JH8" s="2347"/>
      <c r="JI8" s="1807"/>
      <c r="JJ8" s="1807"/>
      <c r="JK8" s="1807"/>
      <c r="JL8" s="2347"/>
      <c r="JM8" s="1980"/>
      <c r="JN8" s="1981"/>
      <c r="JO8" s="2354">
        <v>2004</v>
      </c>
      <c r="JP8" s="1883">
        <v>39125</v>
      </c>
      <c r="JQ8" s="1883">
        <v>1442</v>
      </c>
      <c r="JR8" s="1883">
        <v>24322</v>
      </c>
      <c r="JS8" s="1883">
        <v>91866</v>
      </c>
      <c r="JT8" s="1883">
        <v>8702</v>
      </c>
      <c r="JU8" s="1883">
        <v>14905</v>
      </c>
      <c r="JV8" s="1883">
        <v>180363</v>
      </c>
      <c r="JW8" s="1883">
        <v>60035</v>
      </c>
      <c r="JX8" s="1883">
        <v>6936</v>
      </c>
      <c r="JY8" s="1883">
        <v>29790</v>
      </c>
      <c r="JZ8" s="1883">
        <v>15079</v>
      </c>
      <c r="KA8" s="1883">
        <v>53084</v>
      </c>
      <c r="KB8" s="1883">
        <v>21585</v>
      </c>
      <c r="KC8" s="1883">
        <v>17057</v>
      </c>
      <c r="KD8" s="1883">
        <v>13201</v>
      </c>
      <c r="KE8" s="1883">
        <v>12254</v>
      </c>
      <c r="KF8" s="1883">
        <v>3043</v>
      </c>
      <c r="KG8" s="1883">
        <v>232064</v>
      </c>
      <c r="KH8" s="1883">
        <v>412427</v>
      </c>
      <c r="KI8" s="1883">
        <v>30977</v>
      </c>
      <c r="KJ8" s="1883">
        <v>3250</v>
      </c>
      <c r="KK8" s="1883">
        <v>38460</v>
      </c>
      <c r="KL8" s="1883">
        <v>485115</v>
      </c>
      <c r="KM8" s="1884"/>
      <c r="KN8" s="1806">
        <v>2004</v>
      </c>
      <c r="KO8" s="1807"/>
      <c r="KP8" s="1807"/>
      <c r="KQ8" s="1807"/>
      <c r="KR8" s="1807"/>
      <c r="KS8" s="1807"/>
      <c r="KT8" s="1807"/>
      <c r="KU8" s="2347"/>
      <c r="KV8" s="1807"/>
      <c r="KW8" s="1807"/>
      <c r="KX8" s="1807"/>
      <c r="KY8" s="1807"/>
      <c r="KZ8" s="1807"/>
      <c r="LA8" s="1807"/>
      <c r="LB8" s="1807"/>
      <c r="LC8" s="1807"/>
      <c r="LD8" s="1807"/>
      <c r="LE8" s="1807"/>
      <c r="LF8" s="2347"/>
      <c r="LG8" s="2347"/>
      <c r="LH8" s="1807"/>
      <c r="LI8" s="1807"/>
      <c r="LJ8" s="1807"/>
      <c r="LK8" s="2347"/>
      <c r="LL8" s="1980"/>
      <c r="LM8" s="1981"/>
      <c r="LN8" s="3088">
        <v>2004</v>
      </c>
      <c r="LO8" s="1959">
        <v>100</v>
      </c>
      <c r="LP8" s="1959">
        <v>100</v>
      </c>
      <c r="LQ8" s="1959">
        <v>100</v>
      </c>
      <c r="LR8" s="1959">
        <v>100</v>
      </c>
      <c r="LS8" s="1959">
        <v>100</v>
      </c>
      <c r="LT8" s="1959">
        <v>100</v>
      </c>
      <c r="LU8" s="1959">
        <v>100</v>
      </c>
      <c r="LV8" s="1959">
        <v>100</v>
      </c>
      <c r="LW8" s="1959">
        <v>100</v>
      </c>
      <c r="LX8" s="1959">
        <v>100</v>
      </c>
      <c r="LY8" s="1959">
        <v>100</v>
      </c>
      <c r="LZ8" s="1959">
        <v>100</v>
      </c>
      <c r="MA8" s="1959">
        <v>100</v>
      </c>
      <c r="MB8" s="1959">
        <v>100</v>
      </c>
      <c r="MC8" s="1959">
        <v>100</v>
      </c>
      <c r="MD8" s="1959">
        <v>100</v>
      </c>
      <c r="ME8" s="1959">
        <v>100</v>
      </c>
      <c r="MF8" s="1959">
        <v>100</v>
      </c>
      <c r="MG8" s="1959">
        <v>100</v>
      </c>
      <c r="MH8" s="1959">
        <v>100</v>
      </c>
      <c r="MI8" s="1959">
        <v>100</v>
      </c>
      <c r="MJ8" s="1959">
        <v>100</v>
      </c>
      <c r="MK8" s="1959">
        <v>100</v>
      </c>
      <c r="ML8" s="101"/>
      <c r="MM8" s="1806">
        <v>2004</v>
      </c>
      <c r="MN8" s="1807"/>
      <c r="MO8" s="1807"/>
      <c r="MP8" s="1807"/>
      <c r="MQ8" s="1807"/>
      <c r="MR8" s="1807"/>
      <c r="MS8" s="1807"/>
      <c r="MT8" s="2347"/>
      <c r="MU8" s="1807"/>
      <c r="MV8" s="1807"/>
      <c r="MW8" s="1807"/>
      <c r="MX8" s="1807"/>
      <c r="MY8" s="1807"/>
      <c r="MZ8" s="1807"/>
      <c r="NA8" s="1807"/>
      <c r="NB8" s="1807"/>
      <c r="NC8" s="1807"/>
      <c r="ND8" s="1807"/>
      <c r="NE8" s="2347"/>
      <c r="NF8" s="2347"/>
      <c r="NG8" s="1807"/>
      <c r="NH8" s="1807"/>
      <c r="NI8" s="1807"/>
      <c r="NJ8" s="2347"/>
    </row>
    <row r="9" spans="1:374" s="435" customFormat="1" ht="12" customHeight="1">
      <c r="I9" s="2216"/>
      <c r="J9" s="1936"/>
      <c r="K9" s="1972"/>
      <c r="L9" s="1937"/>
      <c r="M9" s="1972" t="s">
        <v>2461</v>
      </c>
      <c r="N9" s="1937" t="s">
        <v>2462</v>
      </c>
      <c r="O9" s="1972" t="s">
        <v>499</v>
      </c>
      <c r="P9" s="6217" t="s">
        <v>2463</v>
      </c>
      <c r="Q9" s="6218"/>
      <c r="R9" s="6218"/>
      <c r="S9" s="6218"/>
      <c r="T9" s="6218"/>
      <c r="U9" s="6218"/>
      <c r="V9" s="6218"/>
      <c r="W9" s="6218"/>
      <c r="X9" s="6219"/>
      <c r="Y9" s="1937" t="s">
        <v>2464</v>
      </c>
      <c r="Z9" s="1943"/>
      <c r="AA9" s="1943"/>
      <c r="AB9" s="6216"/>
      <c r="AC9" s="1814"/>
      <c r="AD9" s="1815"/>
      <c r="AE9" s="3204"/>
      <c r="AF9" s="2216"/>
      <c r="AG9" s="1936"/>
      <c r="AH9" s="1972"/>
      <c r="AI9" s="1937"/>
      <c r="AJ9" s="1972" t="s">
        <v>2461</v>
      </c>
      <c r="AK9" s="1937" t="s">
        <v>2462</v>
      </c>
      <c r="AL9" s="1972" t="s">
        <v>499</v>
      </c>
      <c r="AM9" s="1937" t="s">
        <v>2464</v>
      </c>
      <c r="AN9" s="1940" t="s">
        <v>2463</v>
      </c>
      <c r="AO9" s="1944"/>
      <c r="AP9" s="1944"/>
      <c r="AQ9" s="1944"/>
      <c r="AR9" s="1944"/>
      <c r="AS9" s="1944"/>
      <c r="AT9" s="1944"/>
      <c r="AU9" s="1944"/>
      <c r="AV9" s="1939"/>
      <c r="AW9" s="1958"/>
      <c r="AX9" s="1958"/>
      <c r="AY9" s="1836" t="s">
        <v>2597</v>
      </c>
      <c r="AZ9" s="1814"/>
      <c r="BA9" s="1815"/>
      <c r="BB9" s="2216"/>
      <c r="BC9" s="1936"/>
      <c r="BD9" s="1972"/>
      <c r="BE9" s="1937"/>
      <c r="BF9" s="1972" t="s">
        <v>2461</v>
      </c>
      <c r="BG9" s="1937" t="s">
        <v>2462</v>
      </c>
      <c r="BH9" s="1972" t="s">
        <v>499</v>
      </c>
      <c r="BI9" s="1940" t="s">
        <v>2463</v>
      </c>
      <c r="BJ9" s="1944"/>
      <c r="BK9" s="1944"/>
      <c r="BL9" s="1944"/>
      <c r="BM9" s="1944"/>
      <c r="BN9" s="1944"/>
      <c r="BO9" s="1944"/>
      <c r="BP9" s="1944"/>
      <c r="BQ9" s="1939"/>
      <c r="BR9" s="1937" t="s">
        <v>2464</v>
      </c>
      <c r="BS9" s="1958"/>
      <c r="BT9" s="2247"/>
      <c r="BW9" s="1826"/>
      <c r="BX9" s="1825"/>
      <c r="BY9" s="2216"/>
      <c r="BZ9" s="1936"/>
      <c r="CA9" s="1972"/>
      <c r="CB9" s="1937"/>
      <c r="CC9" s="1972" t="s">
        <v>2461</v>
      </c>
      <c r="CD9" s="1937" t="s">
        <v>2462</v>
      </c>
      <c r="CE9" s="1937" t="s">
        <v>499</v>
      </c>
      <c r="CF9" s="1968" t="s">
        <v>2539</v>
      </c>
      <c r="CG9" s="1945"/>
      <c r="CH9" s="1945"/>
      <c r="CI9" s="1945"/>
      <c r="CJ9" s="1945"/>
      <c r="CK9" s="1945"/>
      <c r="CL9" s="1945"/>
      <c r="CM9" s="1945"/>
      <c r="CN9" s="1946"/>
      <c r="CO9" s="1937" t="s">
        <v>2392</v>
      </c>
      <c r="CP9" s="6220" t="s">
        <v>2540</v>
      </c>
      <c r="CQ9" s="6220" t="s">
        <v>2541</v>
      </c>
      <c r="CR9" s="1958"/>
      <c r="CS9" s="1958"/>
      <c r="CT9" s="6216"/>
      <c r="CU9" s="6216"/>
      <c r="CV9" s="1804"/>
      <c r="CW9" s="1803"/>
      <c r="CX9" s="3201"/>
      <c r="CY9" s="2216"/>
      <c r="CZ9" s="1936"/>
      <c r="DA9" s="1972"/>
      <c r="DB9" s="1937"/>
      <c r="DC9" s="1972" t="s">
        <v>2461</v>
      </c>
      <c r="DD9" s="1937" t="s">
        <v>2462</v>
      </c>
      <c r="DE9" s="1937" t="s">
        <v>499</v>
      </c>
      <c r="DF9" s="1968" t="s">
        <v>2463</v>
      </c>
      <c r="DG9" s="1945"/>
      <c r="DH9" s="1945"/>
      <c r="DI9" s="1945"/>
      <c r="DJ9" s="1945"/>
      <c r="DK9" s="1945"/>
      <c r="DL9" s="1945"/>
      <c r="DM9" s="1945"/>
      <c r="DN9" s="1946"/>
      <c r="DO9" s="1937" t="s">
        <v>2392</v>
      </c>
      <c r="DP9" s="6220" t="s">
        <v>2540</v>
      </c>
      <c r="DQ9" s="6220" t="s">
        <v>2541</v>
      </c>
      <c r="DR9" s="1958"/>
      <c r="DS9" s="1958"/>
      <c r="DT9" s="6216"/>
      <c r="DU9" s="6216"/>
      <c r="DV9" s="1804"/>
      <c r="DW9" s="1803"/>
      <c r="DX9" s="2216"/>
      <c r="DY9" s="1936"/>
      <c r="DZ9" s="1972"/>
      <c r="EA9" s="1937"/>
      <c r="EB9" s="1972" t="s">
        <v>2461</v>
      </c>
      <c r="EC9" s="1937" t="s">
        <v>2462</v>
      </c>
      <c r="ED9" s="1937" t="s">
        <v>499</v>
      </c>
      <c r="EE9" s="1968" t="s">
        <v>2463</v>
      </c>
      <c r="EF9" s="1945"/>
      <c r="EG9" s="1945"/>
      <c r="EH9" s="1945"/>
      <c r="EI9" s="1945"/>
      <c r="EJ9" s="1945"/>
      <c r="EK9" s="1945"/>
      <c r="EL9" s="1945"/>
      <c r="EM9" s="1946"/>
      <c r="EN9" s="1937" t="s">
        <v>2392</v>
      </c>
      <c r="EO9" s="6220" t="s">
        <v>2540</v>
      </c>
      <c r="EP9" s="6220" t="s">
        <v>2541</v>
      </c>
      <c r="EQ9" s="1958"/>
      <c r="ER9" s="2247"/>
      <c r="ET9" s="4302"/>
      <c r="EV9" s="1847">
        <v>1994</v>
      </c>
      <c r="EW9" s="1858">
        <v>12652.803242365706</v>
      </c>
      <c r="EX9" s="1858">
        <v>403.8244722425128</v>
      </c>
      <c r="EY9" s="1858">
        <v>4012.2593676366614</v>
      </c>
      <c r="EZ9" s="1858">
        <v>45079.364320933848</v>
      </c>
      <c r="FA9" s="1858">
        <v>5097.3501478761455</v>
      </c>
      <c r="FB9" s="1858">
        <v>14163.906203948818</v>
      </c>
      <c r="FC9" s="1858">
        <v>81409.50775500368</v>
      </c>
      <c r="FD9" s="1858">
        <v>36044.623277551058</v>
      </c>
      <c r="FE9" s="1858">
        <v>5894.0820665138963</v>
      </c>
      <c r="FF9" s="1858">
        <v>17792.752687323853</v>
      </c>
      <c r="FG9" s="1858">
        <v>11189.897291978814</v>
      </c>
      <c r="FH9" s="1858">
        <v>36364.711436980644</v>
      </c>
      <c r="FI9" s="1858">
        <v>14192.824962847813</v>
      </c>
      <c r="FJ9" s="1858">
        <v>18599.534841302979</v>
      </c>
      <c r="FK9" s="1858">
        <v>13491.286242919336</v>
      </c>
      <c r="FL9" s="1858">
        <v>153569.7128074184</v>
      </c>
      <c r="FM9" s="1858">
        <v>4573.7523687436542</v>
      </c>
      <c r="FN9" s="1858">
        <v>230405.46819367842</v>
      </c>
      <c r="FO9" s="1858">
        <v>16833.7416070049</v>
      </c>
      <c r="FP9" s="1858">
        <v>3068.6757356318594</v>
      </c>
      <c r="FQ9" s="1858">
        <v>250307.88553631518</v>
      </c>
      <c r="FR9" s="1980"/>
      <c r="FS9" s="1981"/>
      <c r="FT9" s="1869">
        <v>1994</v>
      </c>
      <c r="FU9" s="1870">
        <v>12609.138321760043</v>
      </c>
      <c r="FV9" s="1870">
        <v>475.68212927510967</v>
      </c>
      <c r="FW9" s="1870">
        <v>3820.0629544525245</v>
      </c>
      <c r="FX9" s="1870">
        <v>45873.46966204395</v>
      </c>
      <c r="FY9" s="1870">
        <v>4871.9970637192473</v>
      </c>
      <c r="FZ9" s="1870">
        <v>14311.406172657787</v>
      </c>
      <c r="GA9" s="1870">
        <v>81961.756303908667</v>
      </c>
      <c r="GB9" s="1870">
        <v>36567.852935413204</v>
      </c>
      <c r="GC9" s="1870">
        <v>6230.051566824106</v>
      </c>
      <c r="GD9" s="1870">
        <v>18251.33350555678</v>
      </c>
      <c r="GE9" s="1870">
        <v>9005.1949497838104</v>
      </c>
      <c r="GF9" s="1870">
        <v>39848.544000214737</v>
      </c>
      <c r="GG9" s="1870">
        <v>15568.536737465991</v>
      </c>
      <c r="GH9" s="1870">
        <v>19629.701523804917</v>
      </c>
      <c r="GI9" s="1870">
        <v>13458.122100864854</v>
      </c>
      <c r="GJ9" s="1870">
        <v>158559.3373199284</v>
      </c>
      <c r="GK9" s="1870">
        <v>3215.0925537330145</v>
      </c>
      <c r="GL9" s="1870">
        <v>237306.00107010404</v>
      </c>
      <c r="GM9" s="1870">
        <v>17365.677218000001</v>
      </c>
      <c r="GN9" s="1870">
        <v>2768.2810689999997</v>
      </c>
      <c r="GO9" s="1870">
        <v>257439.95935710403</v>
      </c>
      <c r="GP9" s="1980"/>
      <c r="GQ9" s="1981"/>
      <c r="GR9" s="1895">
        <v>1994</v>
      </c>
      <c r="GS9" s="1896">
        <v>99.654899236404333</v>
      </c>
      <c r="GT9" s="1896">
        <v>117.79427993394206</v>
      </c>
      <c r="GU9" s="1896">
        <v>95.209770965097249</v>
      </c>
      <c r="GV9" s="1896">
        <v>101.76157173702944</v>
      </c>
      <c r="GW9" s="1896">
        <v>95.579015025075464</v>
      </c>
      <c r="GX9" s="1896">
        <v>101.04137916888949</v>
      </c>
      <c r="GY9" s="1896">
        <v>100.67835878650308</v>
      </c>
      <c r="GZ9" s="1896">
        <v>101.45161638625871</v>
      </c>
      <c r="HA9" s="1896">
        <v>105.70011575201772</v>
      </c>
      <c r="HB9" s="1896">
        <v>102.57734610429129</v>
      </c>
      <c r="HC9" s="1896">
        <v>80.476118009045081</v>
      </c>
      <c r="HD9" s="1896">
        <v>109.58025631324342</v>
      </c>
      <c r="HE9" s="1896">
        <v>109.69300881409684</v>
      </c>
      <c r="HF9" s="1896">
        <v>105.53866906506879</v>
      </c>
      <c r="HG9" s="1896">
        <v>99.754181021310046</v>
      </c>
      <c r="HH9" s="1896">
        <v>103.24909412233332</v>
      </c>
      <c r="HI9" s="1896">
        <v>70.294416805432675</v>
      </c>
      <c r="HJ9" s="1896">
        <v>102.99495186920871</v>
      </c>
      <c r="HK9" s="1896">
        <v>103.15993688992916</v>
      </c>
      <c r="HL9" s="1896">
        <v>90.210934862102448</v>
      </c>
      <c r="HM9" s="1896">
        <v>102.84932047007129</v>
      </c>
      <c r="HN9" s="1860"/>
      <c r="HO9" s="1819"/>
      <c r="HP9" s="1899">
        <v>2005</v>
      </c>
      <c r="HQ9" s="1808">
        <v>46858</v>
      </c>
      <c r="HR9" s="1808">
        <v>1332</v>
      </c>
      <c r="HS9" s="1808">
        <v>24246</v>
      </c>
      <c r="HT9" s="1808">
        <v>98686</v>
      </c>
      <c r="HU9" s="1808">
        <v>9235</v>
      </c>
      <c r="HV9" s="1808">
        <v>16763</v>
      </c>
      <c r="HW9" s="2348">
        <v>197120</v>
      </c>
      <c r="HX9" s="1808">
        <v>66289</v>
      </c>
      <c r="HY9" s="1808">
        <v>7776</v>
      </c>
      <c r="HZ9" s="1808">
        <v>34243</v>
      </c>
      <c r="IA9" s="1808">
        <v>16563</v>
      </c>
      <c r="IB9" s="1808">
        <v>56103</v>
      </c>
      <c r="IC9" s="1808">
        <v>22732</v>
      </c>
      <c r="ID9" s="1808">
        <v>18106</v>
      </c>
      <c r="IE9" s="1808">
        <v>14516</v>
      </c>
      <c r="IF9" s="1808">
        <v>13557</v>
      </c>
      <c r="IG9" s="1808">
        <v>3299</v>
      </c>
      <c r="IH9" s="2348">
        <v>253184</v>
      </c>
      <c r="II9" s="2348">
        <v>450303</v>
      </c>
      <c r="IJ9" s="1808">
        <v>33631</v>
      </c>
      <c r="IK9" s="1808">
        <v>3909</v>
      </c>
      <c r="IL9" s="1808">
        <v>40213</v>
      </c>
      <c r="IM9" s="2348">
        <v>528056</v>
      </c>
      <c r="IN9" s="2348"/>
      <c r="IO9" s="1899">
        <v>2005</v>
      </c>
      <c r="IP9" s="2349">
        <f t="shared" ref="IP9:IP21" si="0">HQ9/HQ8-1</f>
        <v>0.19764856230031946</v>
      </c>
      <c r="IQ9" s="2349">
        <f t="shared" ref="IQ9:IQ21" si="1">HR9/HR8-1</f>
        <v>-7.628294036061023E-2</v>
      </c>
      <c r="IR9" s="2349">
        <f t="shared" ref="IR9:IR21" si="2">HS9/HS8-1</f>
        <v>-3.1247430310007429E-3</v>
      </c>
      <c r="IS9" s="2349">
        <f t="shared" ref="IS9:IS21" si="3">HT9/HT8-1</f>
        <v>7.4238564866218271E-2</v>
      </c>
      <c r="IT9" s="2349">
        <f t="shared" ref="IT9:IT21" si="4">HU9/HU8-1</f>
        <v>6.1250287290278038E-2</v>
      </c>
      <c r="IU9" s="2349">
        <f t="shared" ref="IU9:IU21" si="5">HV9/HV8-1</f>
        <v>0.12465615565246568</v>
      </c>
      <c r="IV9" s="2350">
        <f t="shared" ref="IV9:IV21" si="6">HW9/HW8-1</f>
        <v>9.2907081829421756E-2</v>
      </c>
      <c r="IW9" s="2349">
        <f t="shared" ref="IW9:IW21" si="7">HX9/HX8-1</f>
        <v>0.10417256600316471</v>
      </c>
      <c r="IX9" s="2349">
        <f t="shared" ref="IX9:IX21" si="8">HY9/HY8-1</f>
        <v>0.12110726643598624</v>
      </c>
      <c r="IY9" s="2349">
        <f t="shared" ref="IY9:IY21" si="9">HZ9/HZ8-1</f>
        <v>0.14947969117153415</v>
      </c>
      <c r="IZ9" s="2349">
        <f t="shared" ref="IZ9:IZ21" si="10">IA9/IA8-1</f>
        <v>9.8415014258239841E-2</v>
      </c>
      <c r="JA9" s="2349">
        <f t="shared" ref="JA9:JA21" si="11">IB9/IB8-1</f>
        <v>5.6872127194634858E-2</v>
      </c>
      <c r="JB9" s="2349">
        <f t="shared" ref="JB9:JB21" si="12">IC9/IC8-1</f>
        <v>5.3138753764188085E-2</v>
      </c>
      <c r="JC9" s="2349">
        <f t="shared" ref="JC9:JC21" si="13">ID9/ID8-1</f>
        <v>6.1499677551738241E-2</v>
      </c>
      <c r="JD9" s="2349">
        <f t="shared" ref="JD9:JD21" si="14">IE9/IE8-1</f>
        <v>9.9613665631391513E-2</v>
      </c>
      <c r="JE9" s="2349">
        <f t="shared" ref="JE9:JE21" si="15">IF9/IF8-1</f>
        <v>0.10633262608127958</v>
      </c>
      <c r="JF9" s="2349">
        <f t="shared" ref="JF9:JF21" si="16">IG9/IG8-1</f>
        <v>8.4127505750903664E-2</v>
      </c>
      <c r="JG9" s="2350">
        <f t="shared" ref="JG9:JG21" si="17">IH9/IH8-1</f>
        <v>9.1009376723662383E-2</v>
      </c>
      <c r="JH9" s="2350">
        <f t="shared" ref="JH9:JH21" si="18">II9/II8-1</f>
        <v>9.1836858401608046E-2</v>
      </c>
      <c r="JI9" s="2349">
        <f t="shared" ref="JI9:JI21" si="19">IJ9/IJ8-1</f>
        <v>8.5676469638764186E-2</v>
      </c>
      <c r="JJ9" s="2349">
        <f t="shared" ref="JJ9:JJ21" si="20">IK9/IK8-1</f>
        <v>0.20276923076923081</v>
      </c>
      <c r="JK9" s="2349">
        <f t="shared" ref="JK9:JK21" si="21">IL9/IL8-1</f>
        <v>4.5579823192927638E-2</v>
      </c>
      <c r="JL9" s="2350">
        <f t="shared" ref="JL9:JL21" si="22">IM9/IM8-1</f>
        <v>8.851715572596186E-2</v>
      </c>
      <c r="JM9" s="1980"/>
      <c r="JN9" s="1981"/>
      <c r="JO9" s="2355">
        <v>2005</v>
      </c>
      <c r="JP9" s="1884">
        <v>44580</v>
      </c>
      <c r="JQ9" s="1884">
        <v>1667</v>
      </c>
      <c r="JR9" s="1884">
        <v>28837</v>
      </c>
      <c r="JS9" s="1884">
        <v>106840</v>
      </c>
      <c r="JT9" s="1884">
        <v>10604</v>
      </c>
      <c r="JU9" s="1884">
        <v>20478</v>
      </c>
      <c r="JV9" s="1884">
        <v>213005</v>
      </c>
      <c r="JW9" s="1884">
        <v>72220</v>
      </c>
      <c r="JX9" s="1884">
        <v>9197</v>
      </c>
      <c r="JY9" s="1884">
        <v>36320</v>
      </c>
      <c r="JZ9" s="1884">
        <v>18744</v>
      </c>
      <c r="KA9" s="1884">
        <v>61544</v>
      </c>
      <c r="KB9" s="1884">
        <v>27491</v>
      </c>
      <c r="KC9" s="1884">
        <v>21800</v>
      </c>
      <c r="KD9" s="1884">
        <v>16317</v>
      </c>
      <c r="KE9" s="1884">
        <v>15213</v>
      </c>
      <c r="KF9" s="1884">
        <v>3605</v>
      </c>
      <c r="KG9" s="1884">
        <v>282450</v>
      </c>
      <c r="KH9" s="1884">
        <v>495456</v>
      </c>
      <c r="KI9" s="1884">
        <v>36853</v>
      </c>
      <c r="KJ9" s="1884">
        <v>3877</v>
      </c>
      <c r="KK9" s="1884">
        <v>46353</v>
      </c>
      <c r="KL9" s="1884">
        <v>582538</v>
      </c>
      <c r="KM9" s="1884"/>
      <c r="KN9" s="1899">
        <v>2005</v>
      </c>
      <c r="KO9" s="2349">
        <f t="shared" ref="KO9:KO20" si="23">JP9/JP8-1</f>
        <v>0.1394249201277955</v>
      </c>
      <c r="KP9" s="2349">
        <f t="shared" ref="KP9:KP20" si="24">JQ9/JQ8-1</f>
        <v>0.1560332871012482</v>
      </c>
      <c r="KQ9" s="2349">
        <f t="shared" ref="KQ9:KQ20" si="25">JR9/JR8-1</f>
        <v>0.18563440506537288</v>
      </c>
      <c r="KR9" s="2349">
        <f t="shared" ref="KR9:KR20" si="26">JS9/JS8-1</f>
        <v>0.16299828010362916</v>
      </c>
      <c r="KS9" s="2349">
        <f t="shared" ref="KS9:KS20" si="27">JT9/JT8-1</f>
        <v>0.21857044357618949</v>
      </c>
      <c r="KT9" s="2349">
        <f t="shared" ref="KT9:KT20" si="28">JU9/JU8-1</f>
        <v>0.3739013753773901</v>
      </c>
      <c r="KU9" s="2350">
        <f t="shared" ref="KU9:KU20" si="29">JV9/JV8-1</f>
        <v>0.18097946918159491</v>
      </c>
      <c r="KV9" s="2349">
        <f t="shared" ref="KV9:KV20" si="30">JW9/JW8-1</f>
        <v>0.20296493712001329</v>
      </c>
      <c r="KW9" s="2349">
        <f t="shared" ref="KW9:KW20" si="31">JX9/JX8-1</f>
        <v>0.3259803921568627</v>
      </c>
      <c r="KX9" s="2349">
        <f t="shared" ref="KX9:KX20" si="32">JY9/JY8-1</f>
        <v>0.21920107418596846</v>
      </c>
      <c r="KY9" s="2349">
        <f t="shared" ref="KY9:KY20" si="33">JZ9/JZ8-1</f>
        <v>0.24305325286822743</v>
      </c>
      <c r="KZ9" s="2349">
        <f t="shared" ref="KZ9:KZ20" si="34">KA9/KA8-1</f>
        <v>0.1593700550071584</v>
      </c>
      <c r="LA9" s="2349">
        <f t="shared" ref="LA9:LA20" si="35">KB9/KB8-1</f>
        <v>0.27361593699328246</v>
      </c>
      <c r="LB9" s="2349">
        <f t="shared" ref="LB9:LB20" si="36">KC9/KC8-1</f>
        <v>0.27806765550800261</v>
      </c>
      <c r="LC9" s="2349">
        <f t="shared" ref="LC9:LC20" si="37">KD9/KD8-1</f>
        <v>0.23604272403605786</v>
      </c>
      <c r="LD9" s="2349">
        <f t="shared" ref="LD9:LD20" si="38">KE9/KE8-1</f>
        <v>0.24147217235188512</v>
      </c>
      <c r="LE9" s="2349">
        <f t="shared" ref="LE9:LE20" si="39">KF9/KF8-1</f>
        <v>0.18468616496878076</v>
      </c>
      <c r="LF9" s="2350">
        <f t="shared" ref="LF9:LF20" si="40">KG9/KG8-1</f>
        <v>0.21712113899613894</v>
      </c>
      <c r="LG9" s="2350">
        <f t="shared" ref="LG9:LG20" si="41">KH9/KH8-1</f>
        <v>0.20131805143698167</v>
      </c>
      <c r="LH9" s="2349">
        <f t="shared" ref="LH9:LH20" si="42">KI9/KI8-1</f>
        <v>0.18968912418891426</v>
      </c>
      <c r="LI9" s="2349">
        <f t="shared" ref="LI9:LI20" si="43">KJ9/KJ8-1</f>
        <v>0.19292307692307697</v>
      </c>
      <c r="LJ9" s="2349">
        <f t="shared" ref="LJ9:LJ20" si="44">KK9/KK8-1</f>
        <v>0.20522620904836186</v>
      </c>
      <c r="LK9" s="2350">
        <f t="shared" ref="LK9:LK20" si="45">KL9/KL8-1</f>
        <v>0.20082454675695449</v>
      </c>
      <c r="LL9" s="1980"/>
      <c r="LM9" s="1981"/>
      <c r="LN9" s="2355">
        <v>2005</v>
      </c>
      <c r="LO9" s="1970">
        <v>95.1</v>
      </c>
      <c r="LP9" s="1970">
        <v>125.1</v>
      </c>
      <c r="LQ9" s="1970">
        <v>118.9</v>
      </c>
      <c r="LR9" s="1970">
        <v>108.3</v>
      </c>
      <c r="LS9" s="1970">
        <v>114.8</v>
      </c>
      <c r="LT9" s="1970">
        <v>122.2</v>
      </c>
      <c r="LU9" s="1970">
        <v>108.1</v>
      </c>
      <c r="LV9" s="1970">
        <v>108.9</v>
      </c>
      <c r="LW9" s="1970">
        <v>118.3</v>
      </c>
      <c r="LX9" s="1970">
        <v>106.1</v>
      </c>
      <c r="LY9" s="1970">
        <v>113.2</v>
      </c>
      <c r="LZ9" s="1970">
        <v>109.7</v>
      </c>
      <c r="MA9" s="1970">
        <v>120.9</v>
      </c>
      <c r="MB9" s="1970">
        <v>120.4</v>
      </c>
      <c r="MC9" s="1970">
        <v>112.4</v>
      </c>
      <c r="MD9" s="1970">
        <v>112.2</v>
      </c>
      <c r="ME9" s="1970">
        <v>109.3</v>
      </c>
      <c r="MF9" s="1970">
        <v>111.6</v>
      </c>
      <c r="MG9" s="1970">
        <v>110</v>
      </c>
      <c r="MH9" s="1970">
        <v>109.6</v>
      </c>
      <c r="MI9" s="1970">
        <v>99.2</v>
      </c>
      <c r="MJ9" s="1970">
        <v>115.3</v>
      </c>
      <c r="MK9" s="1970">
        <v>110.3</v>
      </c>
      <c r="ML9" s="101"/>
      <c r="MM9" s="1899">
        <v>2005</v>
      </c>
      <c r="MN9" s="2349">
        <f t="shared" ref="MN9:MN20" si="46">LO9/LO8-1</f>
        <v>-4.9000000000000044E-2</v>
      </c>
      <c r="MO9" s="2349">
        <f t="shared" ref="MO9:MO20" si="47">LP9/LP8-1</f>
        <v>0.25099999999999989</v>
      </c>
      <c r="MP9" s="2349">
        <f t="shared" ref="MP9:MP20" si="48">LQ9/LQ8-1</f>
        <v>0.18900000000000006</v>
      </c>
      <c r="MQ9" s="2349">
        <f t="shared" ref="MQ9:MQ20" si="49">LR9/LR8-1</f>
        <v>8.2999999999999963E-2</v>
      </c>
      <c r="MR9" s="2349">
        <f t="shared" ref="MR9:MR20" si="50">LS9/LS8-1</f>
        <v>0.14799999999999991</v>
      </c>
      <c r="MS9" s="2349">
        <f t="shared" ref="MS9:MS20" si="51">LT9/LT8-1</f>
        <v>0.22199999999999998</v>
      </c>
      <c r="MT9" s="2350">
        <f t="shared" ref="MT9:MT20" si="52">LU9/LU8-1</f>
        <v>8.0999999999999961E-2</v>
      </c>
      <c r="MU9" s="2349">
        <f t="shared" ref="MU9:MU20" si="53">LV9/LV8-1</f>
        <v>8.8999999999999968E-2</v>
      </c>
      <c r="MV9" s="2349">
        <f t="shared" ref="MV9:MV20" si="54">LW9/LW8-1</f>
        <v>0.18300000000000005</v>
      </c>
      <c r="MW9" s="2349">
        <f t="shared" ref="MW9:MW20" si="55">LX9/LX8-1</f>
        <v>6.0999999999999943E-2</v>
      </c>
      <c r="MX9" s="2349">
        <f t="shared" ref="MX9:MX20" si="56">LY9/LY8-1</f>
        <v>0.13200000000000012</v>
      </c>
      <c r="MY9" s="2349">
        <f t="shared" ref="MY9:MY20" si="57">LZ9/LZ8-1</f>
        <v>9.6999999999999975E-2</v>
      </c>
      <c r="MZ9" s="2349">
        <f t="shared" ref="MZ9:MZ20" si="58">MA9/MA8-1</f>
        <v>0.20900000000000007</v>
      </c>
      <c r="NA9" s="2349">
        <f t="shared" ref="NA9:NA20" si="59">MB9/MB8-1</f>
        <v>0.20399999999999996</v>
      </c>
      <c r="NB9" s="2349">
        <f t="shared" ref="NB9:NB20" si="60">MC9/MC8-1</f>
        <v>0.12400000000000011</v>
      </c>
      <c r="NC9" s="2349">
        <f t="shared" ref="NC9:NC20" si="61">MD9/MD8-1</f>
        <v>0.12200000000000011</v>
      </c>
      <c r="ND9" s="2349">
        <f t="shared" ref="ND9:ND20" si="62">ME9/ME8-1</f>
        <v>9.2999999999999972E-2</v>
      </c>
      <c r="NE9" s="2350">
        <f t="shared" ref="NE9:NE20" si="63">MF9/MF8-1</f>
        <v>0.11599999999999988</v>
      </c>
      <c r="NF9" s="2350">
        <f t="shared" ref="NF9:NF20" si="64">MG9/MG8-1</f>
        <v>0.10000000000000009</v>
      </c>
      <c r="NG9" s="2349">
        <f t="shared" ref="NG9:NG20" si="65">MH9/MH8-1</f>
        <v>9.5999999999999863E-2</v>
      </c>
      <c r="NH9" s="2349">
        <f t="shared" ref="NH9:NH20" si="66">MI9/MI8-1</f>
        <v>-8.0000000000000071E-3</v>
      </c>
      <c r="NI9" s="2349">
        <f t="shared" ref="NI9:NI20" si="67">MJ9/MJ8-1</f>
        <v>0.15300000000000002</v>
      </c>
      <c r="NJ9" s="2350">
        <f t="shared" ref="NJ9:NJ20" si="68">MK9/MK8-1</f>
        <v>0.10299999999999998</v>
      </c>
    </row>
    <row r="10" spans="1:374" ht="13.35" customHeight="1">
      <c r="I10" s="2216"/>
      <c r="J10" s="1936"/>
      <c r="K10" s="1972"/>
      <c r="L10" s="1937"/>
      <c r="M10" s="1972"/>
      <c r="N10" s="1937"/>
      <c r="O10" s="1947"/>
      <c r="P10" s="1947" t="s">
        <v>499</v>
      </c>
      <c r="Q10" s="1948" t="s">
        <v>2465</v>
      </c>
      <c r="R10" s="1949" t="s">
        <v>2466</v>
      </c>
      <c r="S10" s="1965" t="s">
        <v>2467</v>
      </c>
      <c r="T10" s="1966"/>
      <c r="U10" s="1967"/>
      <c r="V10" s="1965" t="s">
        <v>2468</v>
      </c>
      <c r="W10" s="1966"/>
      <c r="X10" s="1967"/>
      <c r="Y10" s="1943"/>
      <c r="Z10" s="1943"/>
      <c r="AA10" s="1943"/>
      <c r="AB10" s="6216"/>
      <c r="AF10" s="2216"/>
      <c r="AG10" s="1936"/>
      <c r="AH10" s="1972"/>
      <c r="AI10" s="1937"/>
      <c r="AJ10" s="1972"/>
      <c r="AK10" s="1937"/>
      <c r="AL10" s="1947"/>
      <c r="AM10" s="1958"/>
      <c r="AN10" s="1947" t="s">
        <v>499</v>
      </c>
      <c r="AO10" s="1948" t="s">
        <v>2465</v>
      </c>
      <c r="AP10" s="1949" t="s">
        <v>2466</v>
      </c>
      <c r="AQ10" s="1940" t="s">
        <v>2598</v>
      </c>
      <c r="AR10" s="1941"/>
      <c r="AS10" s="1956"/>
      <c r="AT10" s="1940" t="s">
        <v>2599</v>
      </c>
      <c r="AU10" s="1941"/>
      <c r="AV10" s="1956"/>
      <c r="AW10" s="1958"/>
      <c r="AX10" s="1958"/>
      <c r="AY10" s="1836" t="s">
        <v>2600</v>
      </c>
      <c r="BB10" s="2216"/>
      <c r="BC10" s="1936"/>
      <c r="BD10" s="1972"/>
      <c r="BE10" s="1937"/>
      <c r="BF10" s="1972"/>
      <c r="BG10" s="1937"/>
      <c r="BH10" s="1947"/>
      <c r="BI10" s="1947" t="s">
        <v>499</v>
      </c>
      <c r="BJ10" s="1948" t="s">
        <v>2465</v>
      </c>
      <c r="BK10" s="1949" t="s">
        <v>2466</v>
      </c>
      <c r="BL10" s="1940" t="s">
        <v>2598</v>
      </c>
      <c r="BM10" s="1941"/>
      <c r="BN10" s="1956"/>
      <c r="BO10" s="1940" t="s">
        <v>2599</v>
      </c>
      <c r="BP10" s="1941"/>
      <c r="BQ10" s="1956"/>
      <c r="BR10" s="1958"/>
      <c r="BS10" s="1958"/>
      <c r="BT10" s="2247"/>
      <c r="BY10" s="2216"/>
      <c r="BZ10" s="1936"/>
      <c r="CA10" s="1972"/>
      <c r="CB10" s="1937"/>
      <c r="CC10" s="1972"/>
      <c r="CD10" s="1937"/>
      <c r="CE10" s="1964"/>
      <c r="CF10" s="1964" t="s">
        <v>499</v>
      </c>
      <c r="CG10" s="1948" t="s">
        <v>2465</v>
      </c>
      <c r="CH10" s="1949" t="s">
        <v>2466</v>
      </c>
      <c r="CI10" s="1950" t="s">
        <v>2542</v>
      </c>
      <c r="CJ10" s="1942"/>
      <c r="CK10" s="1975"/>
      <c r="CL10" s="1950" t="s">
        <v>2543</v>
      </c>
      <c r="CM10" s="1942"/>
      <c r="CN10" s="1975"/>
      <c r="CO10" s="1958"/>
      <c r="CP10" s="6220"/>
      <c r="CQ10" s="6220"/>
      <c r="CR10" s="1958"/>
      <c r="CS10" s="1958"/>
      <c r="CT10" s="6216"/>
      <c r="CU10" s="6216"/>
      <c r="CV10" s="1804"/>
      <c r="CW10" s="1803"/>
      <c r="CX10" s="3201"/>
      <c r="CY10" s="2216"/>
      <c r="CZ10" s="1936"/>
      <c r="DA10" s="1972"/>
      <c r="DB10" s="1937"/>
      <c r="DC10" s="1972"/>
      <c r="DD10" s="1937"/>
      <c r="DE10" s="1964"/>
      <c r="DF10" s="1964" t="s">
        <v>499</v>
      </c>
      <c r="DG10" s="1948" t="s">
        <v>2465</v>
      </c>
      <c r="DH10" s="1949" t="s">
        <v>2466</v>
      </c>
      <c r="DI10" s="1950" t="s">
        <v>2603</v>
      </c>
      <c r="DJ10" s="1942"/>
      <c r="DK10" s="1975"/>
      <c r="DL10" s="1950" t="s">
        <v>2604</v>
      </c>
      <c r="DM10" s="1942"/>
      <c r="DN10" s="1975"/>
      <c r="DO10" s="1958"/>
      <c r="DP10" s="6220"/>
      <c r="DQ10" s="6220"/>
      <c r="DR10" s="1958"/>
      <c r="DS10" s="1958"/>
      <c r="DT10" s="6216"/>
      <c r="DU10" s="6216"/>
      <c r="DV10" s="1804"/>
      <c r="DW10" s="1803"/>
      <c r="DX10" s="2216"/>
      <c r="DY10" s="1936"/>
      <c r="DZ10" s="1972"/>
      <c r="EA10" s="1937"/>
      <c r="EB10" s="1972"/>
      <c r="EC10" s="1937"/>
      <c r="ED10" s="1964"/>
      <c r="EE10" s="1964" t="s">
        <v>499</v>
      </c>
      <c r="EF10" s="1948" t="s">
        <v>2465</v>
      </c>
      <c r="EG10" s="1949" t="s">
        <v>2466</v>
      </c>
      <c r="EH10" s="1950" t="s">
        <v>2598</v>
      </c>
      <c r="EI10" s="1942"/>
      <c r="EJ10" s="1975"/>
      <c r="EK10" s="1950" t="s">
        <v>2599</v>
      </c>
      <c r="EL10" s="1942"/>
      <c r="EM10" s="1975"/>
      <c r="EN10" s="1958"/>
      <c r="EO10" s="6220"/>
      <c r="EP10" s="6220"/>
      <c r="EQ10" s="1958"/>
      <c r="ER10" s="2247"/>
      <c r="EV10" s="1849">
        <v>1995</v>
      </c>
      <c r="EW10" s="1848">
        <v>13380.018698032509</v>
      </c>
      <c r="EX10" s="1848">
        <v>411.02793044421389</v>
      </c>
      <c r="EY10" s="1848">
        <v>4670.0002403460812</v>
      </c>
      <c r="EZ10" s="1848">
        <v>41849.614224707606</v>
      </c>
      <c r="FA10" s="1848">
        <v>5476.16342938042</v>
      </c>
      <c r="FB10" s="1848">
        <v>12441.096859581045</v>
      </c>
      <c r="FC10" s="1848">
        <v>78227.92138249187</v>
      </c>
      <c r="FD10" s="1848">
        <v>33066.503886426231</v>
      </c>
      <c r="FE10" s="1848">
        <v>5737.5066470194388</v>
      </c>
      <c r="FF10" s="1848">
        <v>18098.4507023732</v>
      </c>
      <c r="FG10" s="1848">
        <v>11036.316623882685</v>
      </c>
      <c r="FH10" s="1848">
        <v>36082.683147669733</v>
      </c>
      <c r="FI10" s="1848">
        <v>14118.669171072379</v>
      </c>
      <c r="FJ10" s="1848">
        <v>19090.088403139387</v>
      </c>
      <c r="FK10" s="1848">
        <v>13361.767364986128</v>
      </c>
      <c r="FL10" s="1848">
        <v>150591.98594656918</v>
      </c>
      <c r="FM10" s="1848">
        <v>4537.3790529836797</v>
      </c>
      <c r="FN10" s="1848">
        <v>224282.52827607738</v>
      </c>
      <c r="FO10" s="1848">
        <v>16266.171293612104</v>
      </c>
      <c r="FP10" s="1848">
        <v>2637.4019497709146</v>
      </c>
      <c r="FQ10" s="1848">
        <v>243186.10151946038</v>
      </c>
      <c r="FR10" s="1980"/>
      <c r="FS10" s="1981"/>
      <c r="FT10" s="1864">
        <v>1995</v>
      </c>
      <c r="FU10" s="1862">
        <v>13253.41483485591</v>
      </c>
      <c r="FV10" s="1862">
        <v>555.06299313121781</v>
      </c>
      <c r="FW10" s="1862">
        <v>4838.3507186344805</v>
      </c>
      <c r="FX10" s="1862">
        <v>44502.096326657294</v>
      </c>
      <c r="FY10" s="1862">
        <v>5111.0188543636941</v>
      </c>
      <c r="FZ10" s="1862">
        <v>13414.007430674379</v>
      </c>
      <c r="GA10" s="1862">
        <v>81673.951158316966</v>
      </c>
      <c r="GB10" s="1862">
        <v>34955.223513926278</v>
      </c>
      <c r="GC10" s="1862">
        <v>6243.2816051293221</v>
      </c>
      <c r="GD10" s="1862">
        <v>19059.93163932312</v>
      </c>
      <c r="GE10" s="1862">
        <v>9869.3523674823282</v>
      </c>
      <c r="GF10" s="1862">
        <v>41470.004483792465</v>
      </c>
      <c r="GG10" s="1862">
        <v>15606.980118627293</v>
      </c>
      <c r="GH10" s="1862">
        <v>20268.120300748447</v>
      </c>
      <c r="GI10" s="1862">
        <v>13187.426230447369</v>
      </c>
      <c r="GJ10" s="1862">
        <v>160660.3202594766</v>
      </c>
      <c r="GK10" s="1862">
        <v>3722.1016764588362</v>
      </c>
      <c r="GL10" s="1862">
        <v>238612.1697413348</v>
      </c>
      <c r="GM10" s="1862">
        <v>17442.215516</v>
      </c>
      <c r="GN10" s="1862">
        <v>1977.4997759999997</v>
      </c>
      <c r="GO10" s="1862">
        <v>258031.88503333478</v>
      </c>
      <c r="GP10" s="1980"/>
      <c r="GQ10" s="1981"/>
      <c r="GR10" s="1889">
        <v>1995</v>
      </c>
      <c r="GS10" s="1886">
        <v>99.053784108723136</v>
      </c>
      <c r="GT10" s="1886">
        <v>135.04264601467341</v>
      </c>
      <c r="GU10" s="1886">
        <v>103.60493510972333</v>
      </c>
      <c r="GV10" s="1886">
        <v>106.33812796387426</v>
      </c>
      <c r="GW10" s="1886">
        <v>93.332109610577518</v>
      </c>
      <c r="GX10" s="1886">
        <v>107.82013500959189</v>
      </c>
      <c r="GY10" s="1886">
        <v>104.40511484253288</v>
      </c>
      <c r="GZ10" s="1886">
        <v>105.71188183058979</v>
      </c>
      <c r="HA10" s="1886">
        <v>108.81523960190316</v>
      </c>
      <c r="HB10" s="1886">
        <v>105.31250410745845</v>
      </c>
      <c r="HC10" s="1886">
        <v>89.426143738255604</v>
      </c>
      <c r="HD10" s="1886">
        <v>114.93048982547921</v>
      </c>
      <c r="HE10" s="1886">
        <v>110.54143934900253</v>
      </c>
      <c r="HF10" s="1886">
        <v>106.17090855071855</v>
      </c>
      <c r="HG10" s="1886">
        <v>98.695223994128114</v>
      </c>
      <c r="HH10" s="1886">
        <v>106.68583673269288</v>
      </c>
      <c r="HI10" s="1886">
        <v>82.031975574340976</v>
      </c>
      <c r="HJ10" s="1886">
        <v>106.38910287635895</v>
      </c>
      <c r="HK10" s="1886">
        <v>107.23000023275139</v>
      </c>
      <c r="HL10" s="1886">
        <v>74.9790822051893</v>
      </c>
      <c r="HM10" s="1886">
        <v>106.10470064741196</v>
      </c>
      <c r="HN10" s="1860"/>
      <c r="HO10" s="1819"/>
      <c r="HP10" s="1806">
        <v>2006</v>
      </c>
      <c r="HQ10" s="1807">
        <v>45805</v>
      </c>
      <c r="HR10" s="1807">
        <v>2131</v>
      </c>
      <c r="HS10" s="1807">
        <v>25556</v>
      </c>
      <c r="HT10" s="1807">
        <v>107666</v>
      </c>
      <c r="HU10" s="1807">
        <v>9775</v>
      </c>
      <c r="HV10" s="1807">
        <v>18838</v>
      </c>
      <c r="HW10" s="2347">
        <v>209771</v>
      </c>
      <c r="HX10" s="1807">
        <v>73217</v>
      </c>
      <c r="HY10" s="1807">
        <v>8697</v>
      </c>
      <c r="HZ10" s="1807">
        <v>38536</v>
      </c>
      <c r="IA10" s="1807">
        <v>18743</v>
      </c>
      <c r="IB10" s="1807">
        <v>59834</v>
      </c>
      <c r="IC10" s="1807">
        <v>23503</v>
      </c>
      <c r="ID10" s="1807">
        <v>18842</v>
      </c>
      <c r="IE10" s="1807">
        <v>14862</v>
      </c>
      <c r="IF10" s="1807">
        <v>14880</v>
      </c>
      <c r="IG10" s="1807">
        <v>3604</v>
      </c>
      <c r="IH10" s="2347">
        <v>274718</v>
      </c>
      <c r="II10" s="2347">
        <v>484489</v>
      </c>
      <c r="IJ10" s="1807">
        <v>38596</v>
      </c>
      <c r="IK10" s="1807">
        <v>4505</v>
      </c>
      <c r="IL10" s="1807">
        <v>42960</v>
      </c>
      <c r="IM10" s="2347">
        <v>570549</v>
      </c>
      <c r="IN10" s="2348"/>
      <c r="IO10" s="1806">
        <v>2006</v>
      </c>
      <c r="IP10" s="2351">
        <f t="shared" si="0"/>
        <v>-2.2472149899696925E-2</v>
      </c>
      <c r="IQ10" s="2351">
        <f t="shared" si="1"/>
        <v>0.5998498498498499</v>
      </c>
      <c r="IR10" s="2351">
        <f t="shared" si="2"/>
        <v>5.4029530644229995E-2</v>
      </c>
      <c r="IS10" s="2351">
        <f t="shared" si="3"/>
        <v>9.0995683278276562E-2</v>
      </c>
      <c r="IT10" s="2351">
        <f t="shared" si="4"/>
        <v>5.8473199783432683E-2</v>
      </c>
      <c r="IU10" s="2351">
        <f t="shared" si="5"/>
        <v>0.12378452544293972</v>
      </c>
      <c r="IV10" s="2352">
        <f t="shared" si="6"/>
        <v>6.4179180194805285E-2</v>
      </c>
      <c r="IW10" s="2351">
        <f t="shared" si="7"/>
        <v>0.1045120608245711</v>
      </c>
      <c r="IX10" s="2351">
        <f t="shared" si="8"/>
        <v>0.11844135802469147</v>
      </c>
      <c r="IY10" s="2351">
        <f t="shared" si="9"/>
        <v>0.12536868849107852</v>
      </c>
      <c r="IZ10" s="2351">
        <f t="shared" si="10"/>
        <v>0.13161866811567946</v>
      </c>
      <c r="JA10" s="2351">
        <f t="shared" si="11"/>
        <v>6.6502682565994675E-2</v>
      </c>
      <c r="JB10" s="2351">
        <f t="shared" si="12"/>
        <v>3.3916945275382693E-2</v>
      </c>
      <c r="JC10" s="2351">
        <f t="shared" si="13"/>
        <v>4.0649508450237404E-2</v>
      </c>
      <c r="JD10" s="2351">
        <f t="shared" si="14"/>
        <v>2.3835767429043919E-2</v>
      </c>
      <c r="JE10" s="2351">
        <f t="shared" si="15"/>
        <v>9.7587961938482071E-2</v>
      </c>
      <c r="JF10" s="2351">
        <f t="shared" si="16"/>
        <v>9.2452258260078857E-2</v>
      </c>
      <c r="JG10" s="2352">
        <f t="shared" si="17"/>
        <v>8.5052767947421559E-2</v>
      </c>
      <c r="JH10" s="2352">
        <f t="shared" si="18"/>
        <v>7.5917770923134009E-2</v>
      </c>
      <c r="JI10" s="2351">
        <f t="shared" si="19"/>
        <v>0.14763164937111584</v>
      </c>
      <c r="JJ10" s="2351">
        <f t="shared" si="20"/>
        <v>0.15246866206190846</v>
      </c>
      <c r="JK10" s="2351">
        <f t="shared" si="21"/>
        <v>6.8311242632979274E-2</v>
      </c>
      <c r="JL10" s="2352">
        <f t="shared" si="22"/>
        <v>8.0470631902676892E-2</v>
      </c>
      <c r="JM10" s="1980"/>
      <c r="JN10" s="1981"/>
      <c r="JO10" s="2354">
        <v>2006</v>
      </c>
      <c r="JP10" s="1883">
        <v>47093</v>
      </c>
      <c r="JQ10" s="1883">
        <v>2559</v>
      </c>
      <c r="JR10" s="1883">
        <v>40991</v>
      </c>
      <c r="JS10" s="1883">
        <v>127988</v>
      </c>
      <c r="JT10" s="1883">
        <v>11666</v>
      </c>
      <c r="JU10" s="1883">
        <v>28423</v>
      </c>
      <c r="JV10" s="1883">
        <v>258720</v>
      </c>
      <c r="JW10" s="1883">
        <v>89062</v>
      </c>
      <c r="JX10" s="1883">
        <v>11935</v>
      </c>
      <c r="JY10" s="1883">
        <v>44561</v>
      </c>
      <c r="JZ10" s="1883">
        <v>22815</v>
      </c>
      <c r="KA10" s="1883">
        <v>73324</v>
      </c>
      <c r="KB10" s="1883">
        <v>35063</v>
      </c>
      <c r="KC10" s="1883">
        <v>27993</v>
      </c>
      <c r="KD10" s="1883">
        <v>20581</v>
      </c>
      <c r="KE10" s="1883">
        <v>19120</v>
      </c>
      <c r="KF10" s="1883">
        <v>4543</v>
      </c>
      <c r="KG10" s="1883">
        <v>348997</v>
      </c>
      <c r="KH10" s="1883">
        <v>607717</v>
      </c>
      <c r="KI10" s="1883">
        <v>47104</v>
      </c>
      <c r="KJ10" s="1883">
        <v>5139</v>
      </c>
      <c r="KK10" s="1883">
        <v>55944</v>
      </c>
      <c r="KL10" s="1883">
        <v>715904</v>
      </c>
      <c r="KM10" s="1884"/>
      <c r="KN10" s="1806">
        <v>2006</v>
      </c>
      <c r="KO10" s="2351">
        <f t="shared" si="23"/>
        <v>5.6370569762225209E-2</v>
      </c>
      <c r="KP10" s="2351">
        <f t="shared" si="24"/>
        <v>0.5350929814037193</v>
      </c>
      <c r="KQ10" s="2351">
        <f t="shared" si="25"/>
        <v>0.42147241391268153</v>
      </c>
      <c r="KR10" s="2351">
        <f t="shared" si="26"/>
        <v>0.1979408461250467</v>
      </c>
      <c r="KS10" s="2351">
        <f t="shared" si="27"/>
        <v>0.10015088645794035</v>
      </c>
      <c r="KT10" s="2351">
        <f t="shared" si="28"/>
        <v>0.3879773415372596</v>
      </c>
      <c r="KU10" s="2352">
        <f t="shared" si="29"/>
        <v>0.2146193751320391</v>
      </c>
      <c r="KV10" s="2351">
        <f t="shared" si="30"/>
        <v>0.2332040985876489</v>
      </c>
      <c r="KW10" s="2351">
        <f t="shared" si="31"/>
        <v>0.29770577362183315</v>
      </c>
      <c r="KX10" s="2351">
        <f t="shared" si="32"/>
        <v>0.22689977973568287</v>
      </c>
      <c r="KY10" s="2351">
        <f t="shared" si="33"/>
        <v>0.21718950064020492</v>
      </c>
      <c r="KZ10" s="2351">
        <f t="shared" si="34"/>
        <v>0.19140777330040293</v>
      </c>
      <c r="LA10" s="2351">
        <f t="shared" si="35"/>
        <v>0.27543559710450682</v>
      </c>
      <c r="LB10" s="2351">
        <f t="shared" si="36"/>
        <v>0.2840825688073394</v>
      </c>
      <c r="LC10" s="2351">
        <f t="shared" si="37"/>
        <v>0.26132254703683278</v>
      </c>
      <c r="LD10" s="2351">
        <f t="shared" si="38"/>
        <v>0.25681982514954305</v>
      </c>
      <c r="LE10" s="2351">
        <f t="shared" si="39"/>
        <v>0.26019417475728157</v>
      </c>
      <c r="LF10" s="2352">
        <f t="shared" si="40"/>
        <v>0.23560630200035404</v>
      </c>
      <c r="LG10" s="2352">
        <f t="shared" si="41"/>
        <v>0.22658116966996067</v>
      </c>
      <c r="LH10" s="2351">
        <f t="shared" si="42"/>
        <v>0.27815917293029058</v>
      </c>
      <c r="LI10" s="2351">
        <f t="shared" si="43"/>
        <v>0.32550941449574422</v>
      </c>
      <c r="LJ10" s="2351">
        <f t="shared" si="44"/>
        <v>0.20691217396932227</v>
      </c>
      <c r="LK10" s="2352">
        <f t="shared" si="45"/>
        <v>0.22893957132410248</v>
      </c>
      <c r="LL10" s="1980"/>
      <c r="LM10" s="1981"/>
      <c r="LN10" s="3088">
        <v>2006</v>
      </c>
      <c r="LO10" s="1959">
        <v>102.8</v>
      </c>
      <c r="LP10" s="1959">
        <v>120.1</v>
      </c>
      <c r="LQ10" s="1959">
        <v>160.4</v>
      </c>
      <c r="LR10" s="1959">
        <v>118.9</v>
      </c>
      <c r="LS10" s="1959">
        <v>119.3</v>
      </c>
      <c r="LT10" s="1959">
        <v>150.9</v>
      </c>
      <c r="LU10" s="1959">
        <v>123.3</v>
      </c>
      <c r="LV10" s="1959">
        <v>121.6</v>
      </c>
      <c r="LW10" s="1959">
        <v>137.19999999999999</v>
      </c>
      <c r="LX10" s="1959">
        <v>115.6</v>
      </c>
      <c r="LY10" s="1959">
        <v>121.7</v>
      </c>
      <c r="LZ10" s="1959">
        <v>122.5</v>
      </c>
      <c r="MA10" s="1959">
        <v>149.19999999999999</v>
      </c>
      <c r="MB10" s="1959">
        <v>148.6</v>
      </c>
      <c r="MC10" s="1959">
        <v>138.5</v>
      </c>
      <c r="MD10" s="1959">
        <v>128.5</v>
      </c>
      <c r="ME10" s="1959">
        <v>126</v>
      </c>
      <c r="MF10" s="1959">
        <v>127</v>
      </c>
      <c r="MG10" s="1959">
        <v>125.4</v>
      </c>
      <c r="MH10" s="1959">
        <v>122</v>
      </c>
      <c r="MI10" s="1959">
        <v>114.1</v>
      </c>
      <c r="MJ10" s="1959">
        <v>130.19999999999999</v>
      </c>
      <c r="MK10" s="1959">
        <v>125.5</v>
      </c>
      <c r="ML10" s="101"/>
      <c r="MM10" s="1806">
        <v>2006</v>
      </c>
      <c r="MN10" s="2351">
        <f t="shared" si="46"/>
        <v>8.0967402733964189E-2</v>
      </c>
      <c r="MO10" s="2351">
        <f t="shared" si="47"/>
        <v>-3.9968025579536381E-2</v>
      </c>
      <c r="MP10" s="2351">
        <f t="shared" si="48"/>
        <v>0.34903280067283426</v>
      </c>
      <c r="MQ10" s="2351">
        <f t="shared" si="49"/>
        <v>9.7876269621422152E-2</v>
      </c>
      <c r="MR10" s="2351">
        <f t="shared" si="50"/>
        <v>3.919860627177707E-2</v>
      </c>
      <c r="MS10" s="2351">
        <f t="shared" si="51"/>
        <v>0.23486088379705405</v>
      </c>
      <c r="MT10" s="2352">
        <f t="shared" si="52"/>
        <v>0.14061054579093435</v>
      </c>
      <c r="MU10" s="2351">
        <f t="shared" si="53"/>
        <v>0.11662075298438923</v>
      </c>
      <c r="MV10" s="2351">
        <f t="shared" si="54"/>
        <v>0.15976331360946738</v>
      </c>
      <c r="MW10" s="2351">
        <f t="shared" si="55"/>
        <v>8.9538171536286626E-2</v>
      </c>
      <c r="MX10" s="2351">
        <f t="shared" si="56"/>
        <v>7.508833922261493E-2</v>
      </c>
      <c r="MY10" s="2351">
        <f t="shared" si="57"/>
        <v>0.11668185961713773</v>
      </c>
      <c r="MZ10" s="2351">
        <f t="shared" si="58"/>
        <v>0.23407775020678234</v>
      </c>
      <c r="NA10" s="2351">
        <f t="shared" si="59"/>
        <v>0.23421926910298985</v>
      </c>
      <c r="NB10" s="2351">
        <f t="shared" si="60"/>
        <v>0.23220640569395012</v>
      </c>
      <c r="NC10" s="2351">
        <f t="shared" si="61"/>
        <v>0.14527629233511585</v>
      </c>
      <c r="ND10" s="2351">
        <f t="shared" si="62"/>
        <v>0.1527904849039341</v>
      </c>
      <c r="NE10" s="2352">
        <f t="shared" si="63"/>
        <v>0.13799283154121866</v>
      </c>
      <c r="NF10" s="2352">
        <f t="shared" si="64"/>
        <v>0.14000000000000012</v>
      </c>
      <c r="NG10" s="2351">
        <f t="shared" si="65"/>
        <v>0.113138686131387</v>
      </c>
      <c r="NH10" s="2351">
        <f t="shared" si="66"/>
        <v>0.15020161290322576</v>
      </c>
      <c r="NI10" s="2351">
        <f t="shared" si="67"/>
        <v>0.12922810060711187</v>
      </c>
      <c r="NJ10" s="2352">
        <f t="shared" si="68"/>
        <v>0.13780598368087049</v>
      </c>
    </row>
    <row r="11" spans="1:374" ht="12.75" customHeight="1">
      <c r="A11" s="2143" t="s">
        <v>2138</v>
      </c>
      <c r="B11" s="4315" t="s">
        <v>4122</v>
      </c>
      <c r="C11" s="4315" t="s">
        <v>4001</v>
      </c>
      <c r="D11" s="4315" t="s">
        <v>4444</v>
      </c>
      <c r="E11" s="4315" t="s">
        <v>4445</v>
      </c>
      <c r="F11" s="4315" t="s">
        <v>4443</v>
      </c>
      <c r="G11" s="4315"/>
      <c r="I11" s="2217"/>
      <c r="J11" s="1936"/>
      <c r="K11" s="1972"/>
      <c r="L11" s="1937"/>
      <c r="M11" s="1972"/>
      <c r="N11" s="1937"/>
      <c r="O11" s="1972"/>
      <c r="P11" s="1972"/>
      <c r="Q11" s="1951"/>
      <c r="R11" s="1937"/>
      <c r="S11" s="1972" t="s">
        <v>499</v>
      </c>
      <c r="T11" s="1972" t="s">
        <v>2469</v>
      </c>
      <c r="U11" s="1937" t="s">
        <v>2466</v>
      </c>
      <c r="V11" s="1972" t="s">
        <v>499</v>
      </c>
      <c r="W11" s="1937" t="s">
        <v>2465</v>
      </c>
      <c r="X11" s="1937" t="s">
        <v>2470</v>
      </c>
      <c r="Y11" s="1937"/>
      <c r="Z11" s="1937"/>
      <c r="AA11" s="1937"/>
      <c r="AB11" s="6216"/>
      <c r="AF11" s="2217"/>
      <c r="AG11" s="1936"/>
      <c r="AH11" s="1972"/>
      <c r="AI11" s="1937"/>
      <c r="AJ11" s="1972"/>
      <c r="AK11" s="1937"/>
      <c r="AL11" s="1972"/>
      <c r="AM11" s="1937"/>
      <c r="AN11" s="1972"/>
      <c r="AO11" s="1951"/>
      <c r="AP11" s="1937"/>
      <c r="AQ11" s="1972" t="s">
        <v>499</v>
      </c>
      <c r="AR11" s="1952" t="s">
        <v>2469</v>
      </c>
      <c r="AS11" s="1937" t="s">
        <v>2466</v>
      </c>
      <c r="AT11" s="1972" t="s">
        <v>499</v>
      </c>
      <c r="AU11" s="1937" t="s">
        <v>2465</v>
      </c>
      <c r="AV11" s="1937" t="s">
        <v>2470</v>
      </c>
      <c r="AW11" s="1937"/>
      <c r="AX11" s="1937"/>
      <c r="AY11" s="1836"/>
      <c r="BB11" s="2217"/>
      <c r="BC11" s="1936"/>
      <c r="BD11" s="1972"/>
      <c r="BE11" s="1937"/>
      <c r="BF11" s="1972"/>
      <c r="BG11" s="1937"/>
      <c r="BH11" s="1905"/>
      <c r="BI11" s="1905"/>
      <c r="BJ11" s="1904"/>
      <c r="BK11" s="1906"/>
      <c r="BL11" s="1905" t="s">
        <v>499</v>
      </c>
      <c r="BM11" s="1907" t="s">
        <v>2469</v>
      </c>
      <c r="BN11" s="1906" t="s">
        <v>2466</v>
      </c>
      <c r="BO11" s="1905" t="s">
        <v>499</v>
      </c>
      <c r="BP11" s="1906" t="s">
        <v>2465</v>
      </c>
      <c r="BQ11" s="1906" t="s">
        <v>2470</v>
      </c>
      <c r="BR11" s="1906"/>
      <c r="BS11" s="1906"/>
      <c r="BT11" s="2248"/>
      <c r="BV11" s="2143" t="s">
        <v>2844</v>
      </c>
      <c r="BY11" s="2217"/>
      <c r="BZ11" s="1936"/>
      <c r="CA11" s="1972"/>
      <c r="CB11" s="1937"/>
      <c r="CC11" s="1972"/>
      <c r="CD11" s="1937"/>
      <c r="CE11" s="1972"/>
      <c r="CF11" s="1972"/>
      <c r="CG11" s="1951"/>
      <c r="CH11" s="1937"/>
      <c r="CI11" s="1972" t="s">
        <v>499</v>
      </c>
      <c r="CJ11" s="1952" t="s">
        <v>2544</v>
      </c>
      <c r="CK11" s="1937" t="s">
        <v>2466</v>
      </c>
      <c r="CL11" s="1972" t="s">
        <v>499</v>
      </c>
      <c r="CM11" s="1937" t="s">
        <v>2465</v>
      </c>
      <c r="CN11" s="1937" t="s">
        <v>2470</v>
      </c>
      <c r="CO11" s="1937"/>
      <c r="CP11" s="6220"/>
      <c r="CQ11" s="6220"/>
      <c r="CR11" s="1937"/>
      <c r="CS11" s="1937"/>
      <c r="CT11" s="6216"/>
      <c r="CU11" s="6216"/>
      <c r="CV11" s="1804"/>
      <c r="CW11" s="1803"/>
      <c r="CX11" s="3201"/>
      <c r="CY11" s="2217"/>
      <c r="CZ11" s="1936"/>
      <c r="DA11" s="1972"/>
      <c r="DB11" s="1937"/>
      <c r="DC11" s="1972"/>
      <c r="DD11" s="1937"/>
      <c r="DE11" s="1972"/>
      <c r="DF11" s="1972"/>
      <c r="DG11" s="1951"/>
      <c r="DH11" s="1937"/>
      <c r="DI11" s="1972" t="s">
        <v>499</v>
      </c>
      <c r="DJ11" s="1952" t="s">
        <v>2544</v>
      </c>
      <c r="DK11" s="1937" t="s">
        <v>2466</v>
      </c>
      <c r="DL11" s="1972" t="s">
        <v>499</v>
      </c>
      <c r="DM11" s="1937" t="s">
        <v>2465</v>
      </c>
      <c r="DN11" s="1937" t="s">
        <v>2470</v>
      </c>
      <c r="DO11" s="1937"/>
      <c r="DP11" s="6220"/>
      <c r="DQ11" s="6220"/>
      <c r="DR11" s="1937"/>
      <c r="DS11" s="1937"/>
      <c r="DT11" s="6216"/>
      <c r="DU11" s="6216"/>
      <c r="DV11" s="1804"/>
      <c r="DW11" s="1803"/>
      <c r="DX11" s="2217"/>
      <c r="DY11" s="1936"/>
      <c r="DZ11" s="1972"/>
      <c r="EA11" s="1937"/>
      <c r="EB11" s="1972"/>
      <c r="EC11" s="1937"/>
      <c r="ED11" s="1972"/>
      <c r="EE11" s="1972"/>
      <c r="EF11" s="1951"/>
      <c r="EG11" s="1937"/>
      <c r="EH11" s="1972" t="s">
        <v>499</v>
      </c>
      <c r="EI11" s="1952" t="s">
        <v>2544</v>
      </c>
      <c r="EJ11" s="1937" t="s">
        <v>2466</v>
      </c>
      <c r="EK11" s="1972" t="s">
        <v>499</v>
      </c>
      <c r="EL11" s="1937" t="s">
        <v>2465</v>
      </c>
      <c r="EM11" s="1937" t="s">
        <v>2470</v>
      </c>
      <c r="EN11" s="1937"/>
      <c r="EO11" s="6220"/>
      <c r="EP11" s="6220"/>
      <c r="EQ11" s="1937"/>
      <c r="ER11" s="1974"/>
      <c r="EV11" s="1847">
        <v>1996</v>
      </c>
      <c r="EW11" s="1858">
        <v>13167.155216240675</v>
      </c>
      <c r="EX11" s="1858">
        <v>465.21832799805662</v>
      </c>
      <c r="EY11" s="1858">
        <v>4881.5385489250557</v>
      </c>
      <c r="EZ11" s="1858">
        <v>44549.700172778525</v>
      </c>
      <c r="FA11" s="1858">
        <v>5698.1168571630915</v>
      </c>
      <c r="FB11" s="1858">
        <v>13491.540894027399</v>
      </c>
      <c r="FC11" s="1858">
        <v>82253.270017132818</v>
      </c>
      <c r="FD11" s="1858">
        <v>35556.766855581358</v>
      </c>
      <c r="FE11" s="1858">
        <v>6309.2719234468987</v>
      </c>
      <c r="FF11" s="1858">
        <v>19349.9780577811</v>
      </c>
      <c r="FG11" s="1858">
        <v>12561.628977321157</v>
      </c>
      <c r="FH11" s="1858">
        <v>37440.240758937871</v>
      </c>
      <c r="FI11" s="1858">
        <v>14206.192143244059</v>
      </c>
      <c r="FJ11" s="1858">
        <v>19811.249537657302</v>
      </c>
      <c r="FK11" s="1858">
        <v>13622.361672988529</v>
      </c>
      <c r="FL11" s="1858">
        <v>158857.68992695826</v>
      </c>
      <c r="FM11" s="1858">
        <v>5253.7463884157341</v>
      </c>
      <c r="FN11" s="1858">
        <v>235857.21355567535</v>
      </c>
      <c r="FO11" s="1858">
        <v>17613.881345151993</v>
      </c>
      <c r="FP11" s="1858">
        <v>3155.148155019805</v>
      </c>
      <c r="FQ11" s="1858">
        <v>256626.24305584718</v>
      </c>
      <c r="FR11" s="1980"/>
      <c r="FS11" s="1981"/>
      <c r="FT11" s="1869">
        <v>1996</v>
      </c>
      <c r="FU11" s="1870">
        <v>14664.018209705418</v>
      </c>
      <c r="FV11" s="1870">
        <v>605.93984599617932</v>
      </c>
      <c r="FW11" s="1870">
        <v>5888.9079973897487</v>
      </c>
      <c r="FX11" s="1870">
        <v>47723.427149554875</v>
      </c>
      <c r="FY11" s="1870">
        <v>5232.433814709153</v>
      </c>
      <c r="FZ11" s="1870">
        <v>13526.818317475976</v>
      </c>
      <c r="GA11" s="1870">
        <v>87641.545334831346</v>
      </c>
      <c r="GB11" s="1870">
        <v>37753.673801062614</v>
      </c>
      <c r="GC11" s="1870">
        <v>6787.290605320909</v>
      </c>
      <c r="GD11" s="1870">
        <v>20501.350372458422</v>
      </c>
      <c r="GE11" s="1870">
        <v>9831.8099808431543</v>
      </c>
      <c r="GF11" s="1870">
        <v>42543.042312462421</v>
      </c>
      <c r="GG11" s="1870">
        <v>15497.317774838182</v>
      </c>
      <c r="GH11" s="1870">
        <v>20451.872712793607</v>
      </c>
      <c r="GI11" s="1870">
        <v>13600.223397276208</v>
      </c>
      <c r="GJ11" s="1870">
        <v>166966.5809570555</v>
      </c>
      <c r="GK11" s="1870">
        <v>3508.5257695809887</v>
      </c>
      <c r="GL11" s="1870">
        <v>251099.60052230587</v>
      </c>
      <c r="GM11" s="1870">
        <v>18825.098141000002</v>
      </c>
      <c r="GN11" s="1870">
        <v>2225.0591479999989</v>
      </c>
      <c r="GO11" s="1870">
        <v>272149.75781130593</v>
      </c>
      <c r="GP11" s="1980"/>
      <c r="GQ11" s="1981"/>
      <c r="GR11" s="1895">
        <v>1996</v>
      </c>
      <c r="GS11" s="1896">
        <v>111.3681578813507</v>
      </c>
      <c r="GT11" s="1896">
        <v>130.24848969379178</v>
      </c>
      <c r="GU11" s="1896">
        <v>120.6363104248459</v>
      </c>
      <c r="GV11" s="1896">
        <v>107.12401422336757</v>
      </c>
      <c r="GW11" s="1896">
        <v>91.827422039115788</v>
      </c>
      <c r="GX11" s="1896">
        <v>100.26147809005414</v>
      </c>
      <c r="GY11" s="1896">
        <v>106.55083416936031</v>
      </c>
      <c r="GZ11" s="1896">
        <v>106.17859029310593</v>
      </c>
      <c r="HA11" s="1896">
        <v>107.57644761034261</v>
      </c>
      <c r="HB11" s="1896">
        <v>105.95025126767175</v>
      </c>
      <c r="HC11" s="1896">
        <v>78.26859079020376</v>
      </c>
      <c r="HD11" s="1896">
        <v>113.62919001076774</v>
      </c>
      <c r="HE11" s="1896">
        <v>109.08847084831339</v>
      </c>
      <c r="HF11" s="1896">
        <v>103.23363336531905</v>
      </c>
      <c r="HG11" s="1896">
        <v>99.837485773438104</v>
      </c>
      <c r="HH11" s="1896">
        <v>105.10450015597334</v>
      </c>
      <c r="HI11" s="1896">
        <v>66.781407212900959</v>
      </c>
      <c r="HJ11" s="1896">
        <v>106.46254856353269</v>
      </c>
      <c r="HK11" s="1896">
        <v>106.87649003711147</v>
      </c>
      <c r="HL11" s="1896">
        <v>70.521542529150494</v>
      </c>
      <c r="HM11" s="1896">
        <v>106.0490753286212</v>
      </c>
      <c r="HN11" s="1860"/>
      <c r="HO11" s="1819"/>
      <c r="HP11" s="1899">
        <v>2007</v>
      </c>
      <c r="HQ11" s="1808">
        <v>50114</v>
      </c>
      <c r="HR11" s="1808">
        <v>1915</v>
      </c>
      <c r="HS11" s="1808">
        <v>24931</v>
      </c>
      <c r="HT11" s="1808">
        <v>115777</v>
      </c>
      <c r="HU11" s="1808">
        <v>10025</v>
      </c>
      <c r="HV11" s="1808">
        <v>20865</v>
      </c>
      <c r="HW11" s="2348">
        <v>223628</v>
      </c>
      <c r="HX11" s="1808">
        <v>81754</v>
      </c>
      <c r="HY11" s="1808">
        <v>9619</v>
      </c>
      <c r="HZ11" s="1808">
        <v>43428</v>
      </c>
      <c r="IA11" s="1808">
        <v>21355</v>
      </c>
      <c r="IB11" s="1808">
        <v>63190</v>
      </c>
      <c r="IC11" s="1808">
        <v>24825</v>
      </c>
      <c r="ID11" s="1808">
        <v>19928</v>
      </c>
      <c r="IE11" s="1808">
        <v>15819</v>
      </c>
      <c r="IF11" s="1808">
        <v>16078</v>
      </c>
      <c r="IG11" s="1808">
        <v>3691</v>
      </c>
      <c r="IH11" s="2348">
        <v>299686</v>
      </c>
      <c r="II11" s="2348">
        <v>523314</v>
      </c>
      <c r="IJ11" s="1808">
        <v>45286</v>
      </c>
      <c r="IK11" s="1808">
        <v>5488</v>
      </c>
      <c r="IL11" s="1808">
        <v>47854</v>
      </c>
      <c r="IM11" s="2348">
        <v>621943</v>
      </c>
      <c r="IN11" s="2348"/>
      <c r="IO11" s="1899">
        <v>2007</v>
      </c>
      <c r="IP11" s="2349">
        <f t="shared" si="0"/>
        <v>9.4072699486955624E-2</v>
      </c>
      <c r="IQ11" s="2349">
        <f t="shared" si="1"/>
        <v>-0.10136086344439232</v>
      </c>
      <c r="IR11" s="2349">
        <f t="shared" si="2"/>
        <v>-2.4456096415714557E-2</v>
      </c>
      <c r="IS11" s="2349">
        <f t="shared" si="3"/>
        <v>7.533483179462408E-2</v>
      </c>
      <c r="IT11" s="2349">
        <f t="shared" si="4"/>
        <v>2.5575447570332477E-2</v>
      </c>
      <c r="IU11" s="2349">
        <f t="shared" si="5"/>
        <v>0.10760165622677564</v>
      </c>
      <c r="IV11" s="2350">
        <f t="shared" si="6"/>
        <v>6.6057748687854856E-2</v>
      </c>
      <c r="IW11" s="2349">
        <f t="shared" si="7"/>
        <v>0.11659860414930967</v>
      </c>
      <c r="IX11" s="2349">
        <f t="shared" si="8"/>
        <v>0.10601356789697602</v>
      </c>
      <c r="IY11" s="2349">
        <f t="shared" si="9"/>
        <v>0.12694623209466482</v>
      </c>
      <c r="IZ11" s="2349">
        <f t="shared" si="10"/>
        <v>0.13935869391239386</v>
      </c>
      <c r="JA11" s="2349">
        <f t="shared" si="11"/>
        <v>5.6088511548617825E-2</v>
      </c>
      <c r="JB11" s="2349">
        <f t="shared" si="12"/>
        <v>5.6248138535506031E-2</v>
      </c>
      <c r="JC11" s="2349">
        <f t="shared" si="13"/>
        <v>5.7637193503874418E-2</v>
      </c>
      <c r="JD11" s="2349">
        <f t="shared" si="14"/>
        <v>6.4392410173597092E-2</v>
      </c>
      <c r="JE11" s="2349">
        <f t="shared" si="15"/>
        <v>8.0510752688172094E-2</v>
      </c>
      <c r="JF11" s="2349">
        <f t="shared" si="16"/>
        <v>2.4139844617092177E-2</v>
      </c>
      <c r="JG11" s="2350">
        <f t="shared" si="17"/>
        <v>9.0885926659338034E-2</v>
      </c>
      <c r="JH11" s="2350">
        <f t="shared" si="18"/>
        <v>8.0135978319425316E-2</v>
      </c>
      <c r="JI11" s="2349">
        <f t="shared" si="19"/>
        <v>0.1733340242512178</v>
      </c>
      <c r="JJ11" s="2349">
        <f t="shared" si="20"/>
        <v>0.21820199778024407</v>
      </c>
      <c r="JK11" s="2349">
        <f t="shared" si="21"/>
        <v>0.11391992551210439</v>
      </c>
      <c r="JL11" s="2350">
        <f t="shared" si="22"/>
        <v>9.007815279669229E-2</v>
      </c>
      <c r="JM11" s="1980"/>
      <c r="JN11" s="1981"/>
      <c r="JO11" s="2355">
        <v>2007</v>
      </c>
      <c r="JP11" s="1884">
        <v>64517</v>
      </c>
      <c r="JQ11" s="1884">
        <v>2329</v>
      </c>
      <c r="JR11" s="1884">
        <v>39241</v>
      </c>
      <c r="JS11" s="1884">
        <v>152912</v>
      </c>
      <c r="JT11" s="1884">
        <v>14376</v>
      </c>
      <c r="JU11" s="1884">
        <v>39380</v>
      </c>
      <c r="JV11" s="1884">
        <v>312755</v>
      </c>
      <c r="JW11" s="1884">
        <v>115030</v>
      </c>
      <c r="JX11" s="1884">
        <v>15575</v>
      </c>
      <c r="JY11" s="1884">
        <v>55583</v>
      </c>
      <c r="JZ11" s="1884">
        <v>28648</v>
      </c>
      <c r="KA11" s="1884">
        <v>89842</v>
      </c>
      <c r="KB11" s="1884">
        <v>46165</v>
      </c>
      <c r="KC11" s="1884">
        <v>36617</v>
      </c>
      <c r="KD11" s="1884">
        <v>27141</v>
      </c>
      <c r="KE11" s="1884">
        <v>23890</v>
      </c>
      <c r="KF11" s="1884">
        <v>5589</v>
      </c>
      <c r="KG11" s="1884">
        <v>444080</v>
      </c>
      <c r="KH11" s="1884">
        <v>756835</v>
      </c>
      <c r="KI11" s="1884">
        <v>62669</v>
      </c>
      <c r="KJ11" s="1884">
        <v>7015</v>
      </c>
      <c r="KK11" s="1884">
        <v>70460</v>
      </c>
      <c r="KL11" s="1884">
        <v>896980</v>
      </c>
      <c r="KM11" s="1884"/>
      <c r="KN11" s="1899">
        <v>2007</v>
      </c>
      <c r="KO11" s="2349">
        <f t="shared" si="23"/>
        <v>0.36999129382286111</v>
      </c>
      <c r="KP11" s="2349">
        <f t="shared" si="24"/>
        <v>-8.9878858929269279E-2</v>
      </c>
      <c r="KQ11" s="2349">
        <f t="shared" si="25"/>
        <v>-4.2692298309385035E-2</v>
      </c>
      <c r="KR11" s="2349">
        <f t="shared" si="26"/>
        <v>0.19473700659436832</v>
      </c>
      <c r="KS11" s="2349">
        <f t="shared" si="27"/>
        <v>0.23229898851362929</v>
      </c>
      <c r="KT11" s="2349">
        <f t="shared" si="28"/>
        <v>0.38549766034549493</v>
      </c>
      <c r="KU11" s="2350">
        <f t="shared" si="29"/>
        <v>0.20885513296227587</v>
      </c>
      <c r="KV11" s="2349">
        <f t="shared" si="30"/>
        <v>0.29157216321214441</v>
      </c>
      <c r="KW11" s="2349">
        <f t="shared" si="31"/>
        <v>0.30498533724340171</v>
      </c>
      <c r="KX11" s="2349">
        <f t="shared" si="32"/>
        <v>0.24734633423845964</v>
      </c>
      <c r="KY11" s="2349">
        <f t="shared" si="33"/>
        <v>0.25566513258820955</v>
      </c>
      <c r="KZ11" s="2349">
        <f t="shared" si="34"/>
        <v>0.22527412579782879</v>
      </c>
      <c r="LA11" s="2349">
        <f t="shared" si="35"/>
        <v>0.3166300658814134</v>
      </c>
      <c r="LB11" s="2349">
        <f t="shared" si="36"/>
        <v>0.30807701925481368</v>
      </c>
      <c r="LC11" s="2349">
        <f t="shared" si="37"/>
        <v>0.31874058597735777</v>
      </c>
      <c r="LD11" s="2349">
        <f t="shared" si="38"/>
        <v>0.24947698744769875</v>
      </c>
      <c r="LE11" s="2349">
        <f t="shared" si="39"/>
        <v>0.23024433193924709</v>
      </c>
      <c r="LF11" s="2350">
        <f t="shared" si="40"/>
        <v>0.27244646802121508</v>
      </c>
      <c r="LG11" s="2350">
        <f t="shared" si="41"/>
        <v>0.24537408036964581</v>
      </c>
      <c r="LH11" s="2349">
        <f t="shared" si="42"/>
        <v>0.33043902853260865</v>
      </c>
      <c r="LI11" s="2349">
        <f t="shared" si="43"/>
        <v>0.36505156645261727</v>
      </c>
      <c r="LJ11" s="2349">
        <f t="shared" si="44"/>
        <v>0.2594737594737595</v>
      </c>
      <c r="LK11" s="2350">
        <f t="shared" si="45"/>
        <v>0.25293335419274099</v>
      </c>
      <c r="LL11" s="1980"/>
      <c r="LM11" s="1981"/>
      <c r="LN11" s="2355">
        <v>2007</v>
      </c>
      <c r="LO11" s="1970">
        <v>128.69999999999999</v>
      </c>
      <c r="LP11" s="1970">
        <v>121.6</v>
      </c>
      <c r="LQ11" s="1970">
        <v>157.4</v>
      </c>
      <c r="LR11" s="1970">
        <v>132.1</v>
      </c>
      <c r="LS11" s="1970">
        <v>143.4</v>
      </c>
      <c r="LT11" s="1970">
        <v>188.7</v>
      </c>
      <c r="LU11" s="1970">
        <v>139.9</v>
      </c>
      <c r="LV11" s="1970">
        <v>140.69999999999999</v>
      </c>
      <c r="LW11" s="1970">
        <v>161.9</v>
      </c>
      <c r="LX11" s="1970">
        <v>128</v>
      </c>
      <c r="LY11" s="1970">
        <v>134.19999999999999</v>
      </c>
      <c r="LZ11" s="1970">
        <v>142.19999999999999</v>
      </c>
      <c r="MA11" s="1970">
        <v>186</v>
      </c>
      <c r="MB11" s="1970">
        <v>183.7</v>
      </c>
      <c r="MC11" s="1970">
        <v>171.6</v>
      </c>
      <c r="MD11" s="1970">
        <v>148.6</v>
      </c>
      <c r="ME11" s="1970">
        <v>151.4</v>
      </c>
      <c r="MF11" s="1970">
        <v>148.19999999999999</v>
      </c>
      <c r="MG11" s="1970">
        <v>144.6</v>
      </c>
      <c r="MH11" s="1970">
        <v>138.4</v>
      </c>
      <c r="MI11" s="1970">
        <v>127.8</v>
      </c>
      <c r="MJ11" s="1970">
        <v>147.19999999999999</v>
      </c>
      <c r="MK11" s="1970">
        <v>144.19999999999999</v>
      </c>
      <c r="ML11" s="101"/>
      <c r="MM11" s="1899">
        <v>2007</v>
      </c>
      <c r="MN11" s="2349">
        <f t="shared" si="46"/>
        <v>0.25194552529182879</v>
      </c>
      <c r="MO11" s="2349">
        <f t="shared" si="47"/>
        <v>1.2489592006661221E-2</v>
      </c>
      <c r="MP11" s="2349">
        <f t="shared" si="48"/>
        <v>-1.8703241895261846E-2</v>
      </c>
      <c r="MQ11" s="2349">
        <f t="shared" si="49"/>
        <v>0.11101766190075679</v>
      </c>
      <c r="MR11" s="2349">
        <f t="shared" si="50"/>
        <v>0.20201173512154247</v>
      </c>
      <c r="MS11" s="2349">
        <f t="shared" si="51"/>
        <v>0.250497017892644</v>
      </c>
      <c r="MT11" s="2350">
        <f t="shared" si="52"/>
        <v>0.1346309813463098</v>
      </c>
      <c r="MU11" s="2349">
        <f t="shared" si="53"/>
        <v>0.15707236842105265</v>
      </c>
      <c r="MV11" s="2349">
        <f t="shared" si="54"/>
        <v>0.18002915451895052</v>
      </c>
      <c r="MW11" s="2349">
        <f t="shared" si="55"/>
        <v>0.10726643598615926</v>
      </c>
      <c r="MX11" s="2349">
        <f t="shared" si="56"/>
        <v>0.10271158586688567</v>
      </c>
      <c r="MY11" s="2349">
        <f t="shared" si="57"/>
        <v>0.16081632653061217</v>
      </c>
      <c r="MZ11" s="2349">
        <f t="shared" si="58"/>
        <v>0.24664879356568381</v>
      </c>
      <c r="NA11" s="2349">
        <f t="shared" si="59"/>
        <v>0.23620457604306866</v>
      </c>
      <c r="NB11" s="2349">
        <f t="shared" si="60"/>
        <v>0.23898916967509032</v>
      </c>
      <c r="NC11" s="2349">
        <f t="shared" si="61"/>
        <v>0.15642023346303491</v>
      </c>
      <c r="ND11" s="2349">
        <f t="shared" si="62"/>
        <v>0.20158730158730154</v>
      </c>
      <c r="NE11" s="2350">
        <f t="shared" si="63"/>
        <v>0.16692913385826769</v>
      </c>
      <c r="NF11" s="2350">
        <f t="shared" si="64"/>
        <v>0.15311004784688986</v>
      </c>
      <c r="NG11" s="2349">
        <f t="shared" si="65"/>
        <v>0.13442622950819683</v>
      </c>
      <c r="NH11" s="2349">
        <f t="shared" si="66"/>
        <v>0.12007011393514455</v>
      </c>
      <c r="NI11" s="2349">
        <f t="shared" si="67"/>
        <v>0.1305683563748079</v>
      </c>
      <c r="NJ11" s="2350">
        <f t="shared" si="68"/>
        <v>0.14900398406374493</v>
      </c>
    </row>
    <row r="12" spans="1:374">
      <c r="A12" s="433">
        <v>1993</v>
      </c>
      <c r="B12" s="4314">
        <f>J12</f>
        <v>236504.98023157252</v>
      </c>
      <c r="F12" s="4365"/>
      <c r="G12" s="4365"/>
      <c r="I12" s="2218">
        <v>1993</v>
      </c>
      <c r="J12" s="2219">
        <v>236504.98023157252</v>
      </c>
      <c r="K12" s="2219">
        <v>22027.600000000002</v>
      </c>
      <c r="L12" s="2219">
        <v>258532.5802315725</v>
      </c>
      <c r="M12" s="2219">
        <v>163675.54348753032</v>
      </c>
      <c r="N12" s="2219">
        <v>31952.71695260422</v>
      </c>
      <c r="O12" s="2219">
        <v>45069.414302998914</v>
      </c>
      <c r="P12" s="2219">
        <v>17282.962729751212</v>
      </c>
      <c r="Q12" s="2219">
        <v>11118.690379575151</v>
      </c>
      <c r="R12" s="2219">
        <v>6164.2723501760647</v>
      </c>
      <c r="S12" s="2219">
        <v>11861.492547764328</v>
      </c>
      <c r="T12" s="2219">
        <v>7222.7298123518267</v>
      </c>
      <c r="U12" s="2219">
        <v>4638.7627354125016</v>
      </c>
      <c r="V12" s="2219">
        <v>5421.4701819868878</v>
      </c>
      <c r="W12" s="2219">
        <v>3895.9605672233247</v>
      </c>
      <c r="X12" s="2219">
        <v>1525.5096147635627</v>
      </c>
      <c r="Y12" s="2219">
        <v>27786.451573247698</v>
      </c>
      <c r="Z12" s="2219">
        <v>16340.960000000001</v>
      </c>
      <c r="AA12" s="2219">
        <v>258532.58023157244</v>
      </c>
      <c r="AB12" s="2220">
        <v>1493.9454884390798</v>
      </c>
      <c r="AF12" s="2232">
        <v>1993</v>
      </c>
      <c r="AG12" s="2233">
        <v>236504.98062276683</v>
      </c>
      <c r="AH12" s="2233">
        <v>22027.600000000002</v>
      </c>
      <c r="AI12" s="2233">
        <v>258532.58062276684</v>
      </c>
      <c r="AJ12" s="2233">
        <v>163675.54334653029</v>
      </c>
      <c r="AK12" s="2233">
        <v>31952.716952604223</v>
      </c>
      <c r="AL12" s="2233">
        <v>45069.414302998921</v>
      </c>
      <c r="AM12" s="2233">
        <v>27786.451573247708</v>
      </c>
      <c r="AN12" s="2233">
        <v>17282.962729751216</v>
      </c>
      <c r="AO12" s="2233">
        <v>11118.690379575151</v>
      </c>
      <c r="AP12" s="2233">
        <v>6164.2723501760656</v>
      </c>
      <c r="AQ12" s="2233">
        <v>11861.49254776433</v>
      </c>
      <c r="AR12" s="2233">
        <v>7222.7298123518267</v>
      </c>
      <c r="AS12" s="2233">
        <v>4638.7627354125025</v>
      </c>
      <c r="AT12" s="2233">
        <v>5421.4701819868869</v>
      </c>
      <c r="AU12" s="2233">
        <v>3895.9605672233247</v>
      </c>
      <c r="AV12" s="2233">
        <v>1525.5096147635625</v>
      </c>
      <c r="AW12" s="2233">
        <v>16340.960000000001</v>
      </c>
      <c r="AX12" s="2233">
        <v>258532.58062276684</v>
      </c>
      <c r="AY12" s="2234">
        <v>1493.9460206333888</v>
      </c>
      <c r="BB12" s="2196">
        <v>1993</v>
      </c>
      <c r="BC12" s="2254">
        <v>100.00000016540638</v>
      </c>
      <c r="BD12" s="2254">
        <v>100</v>
      </c>
      <c r="BE12" s="2254">
        <v>100.00000015131336</v>
      </c>
      <c r="BF12" s="2254">
        <v>99.999999913853941</v>
      </c>
      <c r="BG12" s="2254">
        <v>100.00000000000003</v>
      </c>
      <c r="BH12" s="2254">
        <v>100.00000000000003</v>
      </c>
      <c r="BI12" s="2254">
        <v>100.00000000000003</v>
      </c>
      <c r="BJ12" s="2254">
        <v>100</v>
      </c>
      <c r="BK12" s="2254">
        <v>100.00000000000003</v>
      </c>
      <c r="BL12" s="2254">
        <v>100.00000000000003</v>
      </c>
      <c r="BM12" s="2254">
        <v>100</v>
      </c>
      <c r="BN12" s="2254">
        <v>100.00000000000003</v>
      </c>
      <c r="BO12" s="2254">
        <v>99.999999999999972</v>
      </c>
      <c r="BP12" s="2254">
        <v>100</v>
      </c>
      <c r="BQ12" s="2254">
        <v>99.999999999999986</v>
      </c>
      <c r="BR12" s="2254">
        <v>100.00000000000004</v>
      </c>
      <c r="BS12" s="2254">
        <v>100</v>
      </c>
      <c r="BT12" s="2255">
        <v>100.00000015131339</v>
      </c>
      <c r="BV12" s="2144">
        <f>BC12/$BC$23*100</f>
        <v>62.357955708430843</v>
      </c>
      <c r="BY12" s="2218">
        <v>2004</v>
      </c>
      <c r="BZ12" s="3089">
        <v>485115</v>
      </c>
      <c r="CA12" s="2219">
        <v>81718</v>
      </c>
      <c r="CB12" s="2219">
        <v>566833</v>
      </c>
      <c r="CC12" s="2219">
        <v>312082</v>
      </c>
      <c r="CD12" s="2219">
        <v>53919</v>
      </c>
      <c r="CE12" s="2219">
        <v>77103</v>
      </c>
      <c r="CF12" s="2219">
        <v>30352</v>
      </c>
      <c r="CG12" s="2219">
        <v>15275</v>
      </c>
      <c r="CH12" s="2219">
        <v>15077</v>
      </c>
      <c r="CI12" s="2219">
        <v>23589</v>
      </c>
      <c r="CJ12" s="2219">
        <v>11075</v>
      </c>
      <c r="CK12" s="2219">
        <v>12514</v>
      </c>
      <c r="CL12" s="2219">
        <v>6763</v>
      </c>
      <c r="CM12" s="2219">
        <v>4200</v>
      </c>
      <c r="CN12" s="2219">
        <v>2563</v>
      </c>
      <c r="CO12" s="2219">
        <v>38514</v>
      </c>
      <c r="CP12" s="2219">
        <v>7822</v>
      </c>
      <c r="CQ12" s="2219">
        <v>416</v>
      </c>
      <c r="CR12" s="2219">
        <v>115688</v>
      </c>
      <c r="CS12" s="2219">
        <v>566833</v>
      </c>
      <c r="CT12" s="2219">
        <v>8041</v>
      </c>
      <c r="CU12" s="2220">
        <v>0</v>
      </c>
      <c r="CV12" s="1874"/>
      <c r="CW12" s="1873"/>
      <c r="CX12" s="1902"/>
      <c r="CY12" s="2218">
        <v>2004</v>
      </c>
      <c r="CZ12" s="2219">
        <v>485115</v>
      </c>
      <c r="DA12" s="2219">
        <v>81718</v>
      </c>
      <c r="DB12" s="2219">
        <v>566833</v>
      </c>
      <c r="DC12" s="2219">
        <v>312082</v>
      </c>
      <c r="DD12" s="2219">
        <v>53919</v>
      </c>
      <c r="DE12" s="2219">
        <v>77103</v>
      </c>
      <c r="DF12" s="2219">
        <v>30352</v>
      </c>
      <c r="DG12" s="2219">
        <v>15245</v>
      </c>
      <c r="DH12" s="2219">
        <v>15107</v>
      </c>
      <c r="DI12" s="2219">
        <v>23584</v>
      </c>
      <c r="DJ12" s="2219">
        <v>11061</v>
      </c>
      <c r="DK12" s="2219">
        <v>12523</v>
      </c>
      <c r="DL12" s="2219">
        <v>6768</v>
      </c>
      <c r="DM12" s="2219">
        <v>4184</v>
      </c>
      <c r="DN12" s="2219">
        <v>2583</v>
      </c>
      <c r="DO12" s="2219">
        <v>38514</v>
      </c>
      <c r="DP12" s="2219">
        <v>7822</v>
      </c>
      <c r="DQ12" s="2219">
        <v>416</v>
      </c>
      <c r="DR12" s="2219">
        <v>115688</v>
      </c>
      <c r="DS12" s="2219">
        <v>566833</v>
      </c>
      <c r="DT12" s="2219">
        <v>8041</v>
      </c>
      <c r="DU12" s="2220">
        <v>0</v>
      </c>
      <c r="DV12" s="1874"/>
      <c r="DW12" s="1873"/>
      <c r="DX12" s="2218">
        <v>2004</v>
      </c>
      <c r="DY12" s="2219">
        <v>100</v>
      </c>
      <c r="DZ12" s="2219">
        <v>100</v>
      </c>
      <c r="EA12" s="2219">
        <v>100</v>
      </c>
      <c r="EB12" s="2219">
        <v>100</v>
      </c>
      <c r="EC12" s="2219">
        <v>100</v>
      </c>
      <c r="ED12" s="2219">
        <v>100</v>
      </c>
      <c r="EE12" s="2219">
        <v>100</v>
      </c>
      <c r="EF12" s="2219">
        <v>100</v>
      </c>
      <c r="EG12" s="2219">
        <v>100</v>
      </c>
      <c r="EH12" s="2219">
        <v>100</v>
      </c>
      <c r="EI12" s="2219">
        <v>100</v>
      </c>
      <c r="EJ12" s="2219">
        <v>100</v>
      </c>
      <c r="EK12" s="2219">
        <v>100</v>
      </c>
      <c r="EL12" s="2219">
        <v>100</v>
      </c>
      <c r="EM12" s="2219">
        <v>100</v>
      </c>
      <c r="EN12" s="2219">
        <v>100</v>
      </c>
      <c r="EO12" s="2219">
        <v>100</v>
      </c>
      <c r="EP12" s="2219">
        <v>100</v>
      </c>
      <c r="EQ12" s="2219">
        <v>100</v>
      </c>
      <c r="ER12" s="2220">
        <v>100</v>
      </c>
      <c r="ES12" s="2297">
        <v>100</v>
      </c>
      <c r="ET12" s="4303">
        <v>100</v>
      </c>
      <c r="EU12" s="2297">
        <v>100</v>
      </c>
      <c r="EV12" s="1849">
        <v>1997</v>
      </c>
      <c r="EW12" s="1848">
        <v>13194.737884902457</v>
      </c>
      <c r="EX12" s="1848">
        <v>500.49795978024554</v>
      </c>
      <c r="EY12" s="1848">
        <v>4915.0689656696741</v>
      </c>
      <c r="EZ12" s="1848">
        <v>48626.636380884389</v>
      </c>
      <c r="FA12" s="1848">
        <v>6163.8139903623851</v>
      </c>
      <c r="FB12" s="1848">
        <v>15728.601446178505</v>
      </c>
      <c r="FC12" s="1848">
        <v>89129.356627777655</v>
      </c>
      <c r="FD12" s="1848">
        <v>39322.596088736827</v>
      </c>
      <c r="FE12" s="1848">
        <v>7099.6777412519132</v>
      </c>
      <c r="FF12" s="1848">
        <v>21519.24047276441</v>
      </c>
      <c r="FG12" s="1848">
        <v>14347.935133227569</v>
      </c>
      <c r="FH12" s="1848">
        <v>39310.63203563862</v>
      </c>
      <c r="FI12" s="1848">
        <v>14081.52856133899</v>
      </c>
      <c r="FJ12" s="1848">
        <v>20592.178105475319</v>
      </c>
      <c r="FK12" s="1848">
        <v>14892.270884190093</v>
      </c>
      <c r="FL12" s="1848">
        <v>171166.05902262373</v>
      </c>
      <c r="FM12" s="1848">
        <v>6300.2398335340513</v>
      </c>
      <c r="FN12" s="1848">
        <v>253995.17581686733</v>
      </c>
      <c r="FO12" s="1848">
        <v>19283.638622721512</v>
      </c>
      <c r="FP12" s="1848">
        <v>4162.5031827913663</v>
      </c>
      <c r="FQ12" s="1848">
        <v>277441.31762238021</v>
      </c>
      <c r="FR12" s="1980"/>
      <c r="FS12" s="1981"/>
      <c r="FT12" s="1864">
        <v>1997</v>
      </c>
      <c r="FU12" s="1862">
        <v>14624.854017342597</v>
      </c>
      <c r="FV12" s="1862">
        <v>668.16130712891572</v>
      </c>
      <c r="FW12" s="1862">
        <v>5632.5340608677425</v>
      </c>
      <c r="FX12" s="1862">
        <v>53382.062494648795</v>
      </c>
      <c r="FY12" s="1862">
        <v>5501.6995869222146</v>
      </c>
      <c r="FZ12" s="1862">
        <v>15080.293308396291</v>
      </c>
      <c r="GA12" s="1862">
        <v>94889.60477530655</v>
      </c>
      <c r="GB12" s="1862">
        <v>41476.84618136182</v>
      </c>
      <c r="GC12" s="1862">
        <v>7643.6283556870667</v>
      </c>
      <c r="GD12" s="1862">
        <v>22951.900211674223</v>
      </c>
      <c r="GE12" s="1862">
        <v>10116.293250968474</v>
      </c>
      <c r="GF12" s="1862">
        <v>44566.754784269797</v>
      </c>
      <c r="GG12" s="1862">
        <v>15859.749041844432</v>
      </c>
      <c r="GH12" s="1862">
        <v>21366.49766938806</v>
      </c>
      <c r="GI12" s="1862">
        <v>14220.932535694408</v>
      </c>
      <c r="GJ12" s="1862">
        <v>178202.60203088829</v>
      </c>
      <c r="GK12" s="1862">
        <v>3534.2241416522224</v>
      </c>
      <c r="GL12" s="1862">
        <v>269557.98266454262</v>
      </c>
      <c r="GM12" s="1862">
        <v>20473.874016999998</v>
      </c>
      <c r="GN12" s="1862">
        <v>2827.0206480000002</v>
      </c>
      <c r="GO12" s="1862">
        <v>292858.87732954265</v>
      </c>
      <c r="GP12" s="1980"/>
      <c r="GQ12" s="1981"/>
      <c r="GR12" s="1889">
        <v>1997</v>
      </c>
      <c r="GS12" s="1886">
        <v>110.83853385277544</v>
      </c>
      <c r="GT12" s="1886">
        <v>133.49930685477446</v>
      </c>
      <c r="GU12" s="1886">
        <v>114.59725387800972</v>
      </c>
      <c r="GV12" s="1886">
        <v>109.77946752581434</v>
      </c>
      <c r="GW12" s="1886">
        <v>89.258040484747937</v>
      </c>
      <c r="GX12" s="1886">
        <v>95.87815776246444</v>
      </c>
      <c r="GY12" s="1886">
        <v>106.46279561018808</v>
      </c>
      <c r="GZ12" s="1886">
        <v>105.47840251382088</v>
      </c>
      <c r="HA12" s="1886">
        <v>107.66162400970099</v>
      </c>
      <c r="HB12" s="1886">
        <v>106.6575757667797</v>
      </c>
      <c r="HC12" s="1886">
        <v>70.506962549201418</v>
      </c>
      <c r="HD12" s="1886">
        <v>113.37074088217669</v>
      </c>
      <c r="HE12" s="1886">
        <v>112.62803588942445</v>
      </c>
      <c r="HF12" s="1886">
        <v>103.76026061908846</v>
      </c>
      <c r="HG12" s="1886">
        <v>95.492035071639819</v>
      </c>
      <c r="HH12" s="1886">
        <v>104.11094527060094</v>
      </c>
      <c r="HI12" s="1886">
        <v>56.096660365860039</v>
      </c>
      <c r="HJ12" s="1886">
        <v>106.12720568318834</v>
      </c>
      <c r="HK12" s="1886">
        <v>106.17225523442477</v>
      </c>
      <c r="HL12" s="1886">
        <v>67.916360032767727</v>
      </c>
      <c r="HM12" s="1886">
        <v>105.55705251088338</v>
      </c>
      <c r="HN12" s="1860"/>
      <c r="HO12" s="1819"/>
      <c r="HP12" s="1806">
        <v>2008</v>
      </c>
      <c r="HQ12" s="1807">
        <v>48875</v>
      </c>
      <c r="HR12" s="1807">
        <v>2017</v>
      </c>
      <c r="HS12" s="1807">
        <v>24648</v>
      </c>
      <c r="HT12" s="1807">
        <v>119970</v>
      </c>
      <c r="HU12" s="1807">
        <v>10511</v>
      </c>
      <c r="HV12" s="1807">
        <v>21741</v>
      </c>
      <c r="HW12" s="2347">
        <v>227762</v>
      </c>
      <c r="HX12" s="1807">
        <v>86079</v>
      </c>
      <c r="HY12" s="1807">
        <v>9667</v>
      </c>
      <c r="HZ12" s="1807">
        <v>45790</v>
      </c>
      <c r="IA12" s="1807">
        <v>22685</v>
      </c>
      <c r="IB12" s="1807">
        <v>66662</v>
      </c>
      <c r="IC12" s="1807">
        <v>25848</v>
      </c>
      <c r="ID12" s="1807">
        <v>20762</v>
      </c>
      <c r="IE12" s="1807">
        <v>16851</v>
      </c>
      <c r="IF12" s="1807">
        <v>16888</v>
      </c>
      <c r="IG12" s="1807">
        <v>3825</v>
      </c>
      <c r="IH12" s="2347">
        <v>315057</v>
      </c>
      <c r="II12" s="2347">
        <v>542819</v>
      </c>
      <c r="IJ12" s="1807">
        <v>48236</v>
      </c>
      <c r="IK12" s="1807">
        <v>6263</v>
      </c>
      <c r="IL12" s="1807">
        <v>49858</v>
      </c>
      <c r="IM12" s="2347">
        <v>647176</v>
      </c>
      <c r="IN12" s="2348"/>
      <c r="IO12" s="1806">
        <v>2008</v>
      </c>
      <c r="IP12" s="2351">
        <f t="shared" si="0"/>
        <v>-2.4723630123318796E-2</v>
      </c>
      <c r="IQ12" s="2351">
        <f t="shared" si="1"/>
        <v>5.3263707571801655E-2</v>
      </c>
      <c r="IR12" s="2351">
        <f t="shared" si="2"/>
        <v>-1.1351329669888943E-2</v>
      </c>
      <c r="IS12" s="2351">
        <f t="shared" si="3"/>
        <v>3.6216174196947559E-2</v>
      </c>
      <c r="IT12" s="2351">
        <f t="shared" si="4"/>
        <v>4.8478802992518721E-2</v>
      </c>
      <c r="IU12" s="2351">
        <f t="shared" si="5"/>
        <v>4.1984184040258832E-2</v>
      </c>
      <c r="IV12" s="2352">
        <f t="shared" si="6"/>
        <v>1.848605720213925E-2</v>
      </c>
      <c r="IW12" s="2351">
        <f t="shared" si="7"/>
        <v>5.2902610269833783E-2</v>
      </c>
      <c r="IX12" s="2351">
        <f t="shared" si="8"/>
        <v>4.9901237134837295E-3</v>
      </c>
      <c r="IY12" s="2351">
        <f t="shared" si="9"/>
        <v>5.4388873537809745E-2</v>
      </c>
      <c r="IZ12" s="2351">
        <f t="shared" si="10"/>
        <v>6.2280496370873406E-2</v>
      </c>
      <c r="JA12" s="2351">
        <f t="shared" si="11"/>
        <v>5.494540275360027E-2</v>
      </c>
      <c r="JB12" s="2351">
        <f t="shared" si="12"/>
        <v>4.1208459214501447E-2</v>
      </c>
      <c r="JC12" s="2351">
        <f t="shared" si="13"/>
        <v>4.1850662384584458E-2</v>
      </c>
      <c r="JD12" s="2351">
        <f t="shared" si="14"/>
        <v>6.523800493077947E-2</v>
      </c>
      <c r="JE12" s="2351">
        <f t="shared" si="15"/>
        <v>5.0379400422938092E-2</v>
      </c>
      <c r="JF12" s="2351">
        <f t="shared" si="16"/>
        <v>3.6304524519100489E-2</v>
      </c>
      <c r="JG12" s="2352">
        <f t="shared" si="17"/>
        <v>5.1290350566926657E-2</v>
      </c>
      <c r="JH12" s="2352">
        <f t="shared" si="18"/>
        <v>3.727207756719686E-2</v>
      </c>
      <c r="JI12" s="2351">
        <f t="shared" si="19"/>
        <v>6.5141544848297483E-2</v>
      </c>
      <c r="JJ12" s="2351">
        <f t="shared" si="20"/>
        <v>0.14121720116618075</v>
      </c>
      <c r="JK12" s="2351">
        <f t="shared" si="21"/>
        <v>4.1877377021774631E-2</v>
      </c>
      <c r="JL12" s="2352">
        <f t="shared" si="22"/>
        <v>4.057124205915974E-2</v>
      </c>
      <c r="JM12" s="1980"/>
      <c r="JN12" s="1981"/>
      <c r="JO12" s="2354">
        <v>2008</v>
      </c>
      <c r="JP12" s="1883">
        <v>81153</v>
      </c>
      <c r="JQ12" s="1883">
        <v>2989</v>
      </c>
      <c r="JR12" s="1883">
        <v>42869</v>
      </c>
      <c r="JS12" s="1883">
        <v>190133</v>
      </c>
      <c r="JT12" s="1883">
        <v>16413</v>
      </c>
      <c r="JU12" s="1883">
        <v>52626</v>
      </c>
      <c r="JV12" s="1883">
        <v>386182</v>
      </c>
      <c r="JW12" s="1883">
        <v>148416</v>
      </c>
      <c r="JX12" s="1883">
        <v>20347</v>
      </c>
      <c r="JY12" s="1883">
        <v>69896</v>
      </c>
      <c r="JZ12" s="1883">
        <v>37217</v>
      </c>
      <c r="KA12" s="1883">
        <v>111709</v>
      </c>
      <c r="KB12" s="1883">
        <v>63294</v>
      </c>
      <c r="KC12" s="1883">
        <v>50132</v>
      </c>
      <c r="KD12" s="1883">
        <v>38582</v>
      </c>
      <c r="KE12" s="1883">
        <v>30858</v>
      </c>
      <c r="KF12" s="1883">
        <v>7307</v>
      </c>
      <c r="KG12" s="1883">
        <v>577757</v>
      </c>
      <c r="KH12" s="1883">
        <v>963939</v>
      </c>
      <c r="KI12" s="1883">
        <v>80229</v>
      </c>
      <c r="KJ12" s="1883">
        <v>8988</v>
      </c>
      <c r="KK12" s="1883">
        <v>96490</v>
      </c>
      <c r="KL12" s="1883">
        <v>1149646</v>
      </c>
      <c r="KM12" s="1884"/>
      <c r="KN12" s="1806">
        <v>2008</v>
      </c>
      <c r="KO12" s="2351">
        <f t="shared" si="23"/>
        <v>0.25785451896399403</v>
      </c>
      <c r="KP12" s="2351">
        <f t="shared" si="24"/>
        <v>0.28338342636324598</v>
      </c>
      <c r="KQ12" s="2351">
        <f t="shared" si="25"/>
        <v>9.2454320735964934E-2</v>
      </c>
      <c r="KR12" s="2351">
        <f t="shared" si="26"/>
        <v>0.24341451292246519</v>
      </c>
      <c r="KS12" s="2351">
        <f t="shared" si="27"/>
        <v>0.14169449081802998</v>
      </c>
      <c r="KT12" s="2351">
        <f t="shared" si="28"/>
        <v>0.33636363636363642</v>
      </c>
      <c r="KU12" s="2352">
        <f t="shared" si="29"/>
        <v>0.23477482374382497</v>
      </c>
      <c r="KV12" s="2351">
        <f t="shared" si="30"/>
        <v>0.29023732939233238</v>
      </c>
      <c r="KW12" s="2351">
        <f t="shared" si="31"/>
        <v>0.30638844301765644</v>
      </c>
      <c r="KX12" s="2351">
        <f t="shared" si="32"/>
        <v>0.2575067916449274</v>
      </c>
      <c r="KY12" s="2351">
        <f t="shared" si="33"/>
        <v>0.29911337615191291</v>
      </c>
      <c r="KZ12" s="2351">
        <f t="shared" si="34"/>
        <v>0.24339395828231791</v>
      </c>
      <c r="LA12" s="2351">
        <f t="shared" si="35"/>
        <v>0.37103866565579979</v>
      </c>
      <c r="LB12" s="2351">
        <f t="shared" si="36"/>
        <v>0.36909085943687359</v>
      </c>
      <c r="LC12" s="2351">
        <f t="shared" si="37"/>
        <v>0.4215393684831068</v>
      </c>
      <c r="LD12" s="2351">
        <f t="shared" si="38"/>
        <v>0.29167015487651726</v>
      </c>
      <c r="LE12" s="2351">
        <f t="shared" si="39"/>
        <v>0.30738951511898382</v>
      </c>
      <c r="LF12" s="2352">
        <f t="shared" si="40"/>
        <v>0.30102008647090606</v>
      </c>
      <c r="LG12" s="2352">
        <f t="shared" si="41"/>
        <v>0.27364484993426563</v>
      </c>
      <c r="LH12" s="2351">
        <f t="shared" si="42"/>
        <v>0.28020233289186036</v>
      </c>
      <c r="LI12" s="2351">
        <f t="shared" si="43"/>
        <v>0.28125445473984323</v>
      </c>
      <c r="LJ12" s="2351">
        <f t="shared" si="44"/>
        <v>0.36942946352540451</v>
      </c>
      <c r="LK12" s="2352">
        <f t="shared" si="45"/>
        <v>0.28168521037258354</v>
      </c>
      <c r="LL12" s="1980"/>
      <c r="LM12" s="1981"/>
      <c r="LN12" s="3088">
        <v>2008</v>
      </c>
      <c r="LO12" s="1959">
        <v>166</v>
      </c>
      <c r="LP12" s="1959">
        <v>148.19999999999999</v>
      </c>
      <c r="LQ12" s="1959">
        <v>173.9</v>
      </c>
      <c r="LR12" s="1959">
        <v>158.5</v>
      </c>
      <c r="LS12" s="1959">
        <v>156.19999999999999</v>
      </c>
      <c r="LT12" s="1959">
        <v>242.1</v>
      </c>
      <c r="LU12" s="1959">
        <v>169.6</v>
      </c>
      <c r="LV12" s="1959">
        <v>172.4</v>
      </c>
      <c r="LW12" s="1959">
        <v>210.5</v>
      </c>
      <c r="LX12" s="1959">
        <v>152.6</v>
      </c>
      <c r="LY12" s="1959">
        <v>164.1</v>
      </c>
      <c r="LZ12" s="1959">
        <v>167.6</v>
      </c>
      <c r="MA12" s="1959">
        <v>244.9</v>
      </c>
      <c r="MB12" s="1959">
        <v>241.5</v>
      </c>
      <c r="MC12" s="1959">
        <v>229</v>
      </c>
      <c r="MD12" s="1959">
        <v>182.7</v>
      </c>
      <c r="ME12" s="1959">
        <v>191</v>
      </c>
      <c r="MF12" s="1959">
        <v>183.4</v>
      </c>
      <c r="MG12" s="1959">
        <v>177.6</v>
      </c>
      <c r="MH12" s="1959">
        <v>166.3</v>
      </c>
      <c r="MI12" s="1959">
        <v>143.5</v>
      </c>
      <c r="MJ12" s="1959">
        <v>193.5</v>
      </c>
      <c r="MK12" s="1959">
        <v>177.6</v>
      </c>
      <c r="ML12" s="101"/>
      <c r="MM12" s="1806">
        <v>2008</v>
      </c>
      <c r="MN12" s="2351">
        <f t="shared" si="46"/>
        <v>0.28982128982128996</v>
      </c>
      <c r="MO12" s="2351">
        <f t="shared" si="47"/>
        <v>0.21875</v>
      </c>
      <c r="MP12" s="2351">
        <f t="shared" si="48"/>
        <v>0.10482846251588307</v>
      </c>
      <c r="MQ12" s="2351">
        <f t="shared" si="49"/>
        <v>0.19984859954579859</v>
      </c>
      <c r="MR12" s="2351">
        <f t="shared" si="50"/>
        <v>8.9260808926080681E-2</v>
      </c>
      <c r="MS12" s="2351">
        <f t="shared" si="51"/>
        <v>0.28298887122416549</v>
      </c>
      <c r="MT12" s="2352">
        <f t="shared" si="52"/>
        <v>0.21229449606862039</v>
      </c>
      <c r="MU12" s="2351">
        <f t="shared" si="53"/>
        <v>0.22530206112295681</v>
      </c>
      <c r="MV12" s="2351">
        <f t="shared" si="54"/>
        <v>0.3001852995676344</v>
      </c>
      <c r="MW12" s="2351">
        <f t="shared" si="55"/>
        <v>0.19218749999999996</v>
      </c>
      <c r="MX12" s="2351">
        <f t="shared" si="56"/>
        <v>0.22280178837555886</v>
      </c>
      <c r="MY12" s="2351">
        <f t="shared" si="57"/>
        <v>0.17862165963431798</v>
      </c>
      <c r="MZ12" s="2351">
        <f t="shared" si="58"/>
        <v>0.31666666666666665</v>
      </c>
      <c r="NA12" s="2351">
        <f t="shared" si="59"/>
        <v>0.31464344039194336</v>
      </c>
      <c r="NB12" s="2351">
        <f t="shared" si="60"/>
        <v>0.33449883449883444</v>
      </c>
      <c r="NC12" s="2351">
        <f t="shared" si="61"/>
        <v>0.22947510094212653</v>
      </c>
      <c r="ND12" s="2351">
        <f t="shared" si="62"/>
        <v>0.26155878467635407</v>
      </c>
      <c r="NE12" s="2352">
        <f t="shared" si="63"/>
        <v>0.23751686909581671</v>
      </c>
      <c r="NF12" s="2352">
        <f t="shared" si="64"/>
        <v>0.22821576763485485</v>
      </c>
      <c r="NG12" s="2351">
        <f t="shared" si="65"/>
        <v>0.20158959537572252</v>
      </c>
      <c r="NH12" s="2351">
        <f t="shared" si="66"/>
        <v>0.12284820031298915</v>
      </c>
      <c r="NI12" s="2351">
        <f t="shared" si="67"/>
        <v>0.31453804347826098</v>
      </c>
      <c r="NJ12" s="2352">
        <f t="shared" si="68"/>
        <v>0.2316227461858531</v>
      </c>
    </row>
    <row r="13" spans="1:374">
      <c r="A13" s="433">
        <v>1994</v>
      </c>
      <c r="B13" s="4314">
        <f t="shared" ref="B13:B31" si="69">J13</f>
        <v>250307.88553631518</v>
      </c>
      <c r="D13" s="6071">
        <f>(B13/B12-1)*100</f>
        <v>5.8362006970118063</v>
      </c>
      <c r="E13" s="6072"/>
      <c r="F13" s="4365">
        <f t="shared" ref="F13:F21" si="70">F14/(1+D14%)</f>
        <v>60.292965585035063</v>
      </c>
      <c r="G13" s="4365"/>
      <c r="I13" s="2209">
        <v>1994</v>
      </c>
      <c r="J13" s="1802">
        <v>250307.88553631518</v>
      </c>
      <c r="K13" s="1802">
        <v>26682.259459692952</v>
      </c>
      <c r="L13" s="1802">
        <v>276990.14499600814</v>
      </c>
      <c r="M13" s="1802">
        <v>173608.05228993573</v>
      </c>
      <c r="N13" s="1802">
        <v>32094.804040603791</v>
      </c>
      <c r="O13" s="1802">
        <v>51231.425163040236</v>
      </c>
      <c r="P13" s="1802">
        <v>20701.855752737865</v>
      </c>
      <c r="Q13" s="1802">
        <v>11847.909078539011</v>
      </c>
      <c r="R13" s="1802">
        <v>8853.9466741988545</v>
      </c>
      <c r="S13" s="1802">
        <v>13703.230413014713</v>
      </c>
      <c r="T13" s="1802">
        <v>7300.0812694938322</v>
      </c>
      <c r="U13" s="1802">
        <v>6403.1491435208818</v>
      </c>
      <c r="V13" s="1802">
        <v>6998.6253397231521</v>
      </c>
      <c r="W13" s="1802">
        <v>4547.8278090451804</v>
      </c>
      <c r="X13" s="1802">
        <v>2450.7975306779722</v>
      </c>
      <c r="Y13" s="1802">
        <v>30529.569410302371</v>
      </c>
      <c r="Z13" s="1802">
        <v>18840.402830131574</v>
      </c>
      <c r="AA13" s="1802">
        <v>276990.14499600814</v>
      </c>
      <c r="AB13" s="2210">
        <v>1215.4606722967728</v>
      </c>
      <c r="AF13" s="2227">
        <v>1994</v>
      </c>
      <c r="AG13" s="1837">
        <v>257439.95935710403</v>
      </c>
      <c r="AH13" s="1837">
        <v>27299.96</v>
      </c>
      <c r="AI13" s="1837">
        <v>284739.91935710405</v>
      </c>
      <c r="AJ13" s="1837">
        <v>180006.95224550908</v>
      </c>
      <c r="AK13" s="1837">
        <v>33948.366573308063</v>
      </c>
      <c r="AL13" s="1837">
        <v>51330.897862945305</v>
      </c>
      <c r="AM13" s="1837">
        <v>30533.879802428826</v>
      </c>
      <c r="AN13" s="1837">
        <v>20797.018060516482</v>
      </c>
      <c r="AO13" s="1837">
        <v>11845.692628167155</v>
      </c>
      <c r="AP13" s="1837">
        <v>8951.3254323493256</v>
      </c>
      <c r="AQ13" s="1837">
        <v>13849.087529585788</v>
      </c>
      <c r="AR13" s="1837">
        <v>7309.4842262711063</v>
      </c>
      <c r="AS13" s="1837">
        <v>6539.6033033146814</v>
      </c>
      <c r="AT13" s="1837">
        <v>6947.9305309306928</v>
      </c>
      <c r="AU13" s="1837">
        <v>4536.2084018960486</v>
      </c>
      <c r="AV13" s="1837">
        <v>2411.7221290346438</v>
      </c>
      <c r="AW13" s="1837">
        <v>19385.099999999999</v>
      </c>
      <c r="AX13" s="1837">
        <v>284739.91935710405</v>
      </c>
      <c r="AY13" s="2228">
        <v>68.602675341575491</v>
      </c>
      <c r="BB13" s="2249">
        <v>1994</v>
      </c>
      <c r="BC13" s="1908">
        <v>102.84932047007129</v>
      </c>
      <c r="BD13" s="1908">
        <v>102.31502336314571</v>
      </c>
      <c r="BE13" s="1908">
        <v>102.79785201787868</v>
      </c>
      <c r="BF13" s="1908">
        <v>103.68583131437177</v>
      </c>
      <c r="BG13" s="1908">
        <v>105.77527293938076</v>
      </c>
      <c r="BH13" s="1908">
        <v>100.19416344477732</v>
      </c>
      <c r="BI13" s="1908">
        <v>100.45968008334727</v>
      </c>
      <c r="BJ13" s="1908">
        <v>99.981292476527599</v>
      </c>
      <c r="BK13" s="1908">
        <v>101.09983447759225</v>
      </c>
      <c r="BL13" s="1908">
        <v>101.06439950416761</v>
      </c>
      <c r="BM13" s="1908">
        <v>100.12880619311142</v>
      </c>
      <c r="BN13" s="1908">
        <v>102.13104765694663</v>
      </c>
      <c r="BO13" s="1908">
        <v>99.275646197193566</v>
      </c>
      <c r="BP13" s="1908">
        <v>99.744506440502818</v>
      </c>
      <c r="BQ13" s="1908">
        <v>98.405604659128301</v>
      </c>
      <c r="BR13" s="1908">
        <v>100.01411874523525</v>
      </c>
      <c r="BS13" s="1908">
        <v>102.8911121210067</v>
      </c>
      <c r="BT13" s="2250">
        <v>102.79785201787868</v>
      </c>
      <c r="BV13" s="2144">
        <f t="shared" ref="BV13:BV31" si="71">BC13/$BC$23*100</f>
        <v>64.134733599066223</v>
      </c>
      <c r="BY13" s="2209">
        <v>2005</v>
      </c>
      <c r="BZ13" s="3090">
        <v>528056</v>
      </c>
      <c r="CA13" s="1802">
        <v>94669</v>
      </c>
      <c r="CB13" s="1802">
        <v>622725</v>
      </c>
      <c r="CC13" s="1802">
        <v>335153</v>
      </c>
      <c r="CD13" s="1802">
        <v>59233</v>
      </c>
      <c r="CE13" s="1802">
        <v>89307</v>
      </c>
      <c r="CF13" s="1802">
        <v>38457</v>
      </c>
      <c r="CG13" s="1802">
        <v>19485</v>
      </c>
      <c r="CH13" s="1802">
        <v>18972</v>
      </c>
      <c r="CI13" s="1802">
        <v>28323</v>
      </c>
      <c r="CJ13" s="1802">
        <v>13218</v>
      </c>
      <c r="CK13" s="1802">
        <v>15104</v>
      </c>
      <c r="CL13" s="1802">
        <v>10134</v>
      </c>
      <c r="CM13" s="1802">
        <v>6266</v>
      </c>
      <c r="CN13" s="1802">
        <v>3868</v>
      </c>
      <c r="CO13" s="1802">
        <v>42648</v>
      </c>
      <c r="CP13" s="1802">
        <v>7771</v>
      </c>
      <c r="CQ13" s="1802">
        <v>431</v>
      </c>
      <c r="CR13" s="1802">
        <v>130597</v>
      </c>
      <c r="CS13" s="1802">
        <v>622725</v>
      </c>
      <c r="CT13" s="1802">
        <v>8435</v>
      </c>
      <c r="CU13" s="2210">
        <v>0</v>
      </c>
      <c r="CV13" s="1874"/>
      <c r="CW13" s="1873"/>
      <c r="CX13" s="1902"/>
      <c r="CY13" s="2209">
        <v>2005</v>
      </c>
      <c r="CZ13" s="1802">
        <v>582538</v>
      </c>
      <c r="DA13" s="1802">
        <v>100811</v>
      </c>
      <c r="DB13" s="1802">
        <v>683349</v>
      </c>
      <c r="DC13" s="1802">
        <v>367170</v>
      </c>
      <c r="DD13" s="1802">
        <v>70731</v>
      </c>
      <c r="DE13" s="1802">
        <v>101077</v>
      </c>
      <c r="DF13" s="1802">
        <v>41259</v>
      </c>
      <c r="DG13" s="1802">
        <v>21973</v>
      </c>
      <c r="DH13" s="1802">
        <v>19286</v>
      </c>
      <c r="DI13" s="1802">
        <v>30441</v>
      </c>
      <c r="DJ13" s="1802">
        <v>15036</v>
      </c>
      <c r="DK13" s="1802">
        <v>15405</v>
      </c>
      <c r="DL13" s="1802">
        <v>10818</v>
      </c>
      <c r="DM13" s="1802">
        <v>6937</v>
      </c>
      <c r="DN13" s="1802">
        <v>3882</v>
      </c>
      <c r="DO13" s="1802">
        <v>48944</v>
      </c>
      <c r="DP13" s="1802">
        <v>10395</v>
      </c>
      <c r="DQ13" s="1802">
        <v>480</v>
      </c>
      <c r="DR13" s="1802">
        <v>135416</v>
      </c>
      <c r="DS13" s="1802">
        <v>683349</v>
      </c>
      <c r="DT13" s="1802">
        <v>8954</v>
      </c>
      <c r="DU13" s="2210">
        <v>0</v>
      </c>
      <c r="DV13" s="1874"/>
      <c r="DW13" s="1873"/>
      <c r="DX13" s="2209">
        <v>2005</v>
      </c>
      <c r="DY13" s="1802">
        <v>95.1</v>
      </c>
      <c r="DZ13" s="1802">
        <v>125.1</v>
      </c>
      <c r="EA13" s="1802">
        <v>118.9</v>
      </c>
      <c r="EB13" s="1802">
        <v>108.3</v>
      </c>
      <c r="EC13" s="1802">
        <v>114.8</v>
      </c>
      <c r="ED13" s="1802">
        <v>122.2</v>
      </c>
      <c r="EE13" s="1802">
        <v>108.1</v>
      </c>
      <c r="EF13" s="1802">
        <v>108.9</v>
      </c>
      <c r="EG13" s="1802">
        <v>118.3</v>
      </c>
      <c r="EH13" s="1802">
        <v>106.1</v>
      </c>
      <c r="EI13" s="1802">
        <v>113.2</v>
      </c>
      <c r="EJ13" s="1802">
        <v>109.7</v>
      </c>
      <c r="EK13" s="1802">
        <v>120.9</v>
      </c>
      <c r="EL13" s="1802">
        <v>120.4</v>
      </c>
      <c r="EM13" s="1802">
        <v>112.4</v>
      </c>
      <c r="EN13" s="1802">
        <v>112.2</v>
      </c>
      <c r="EO13" s="1802">
        <v>109.3</v>
      </c>
      <c r="EP13" s="1802">
        <v>111.6</v>
      </c>
      <c r="EQ13" s="1802">
        <v>110</v>
      </c>
      <c r="ER13" s="2210">
        <v>109.6</v>
      </c>
      <c r="ES13" s="2296">
        <v>99.2</v>
      </c>
      <c r="ET13" s="4304">
        <v>115.3</v>
      </c>
      <c r="EU13" s="433">
        <v>110.3</v>
      </c>
      <c r="EV13" s="1847">
        <v>1998</v>
      </c>
      <c r="EW13" s="1858">
        <v>14444.730799309589</v>
      </c>
      <c r="EX13" s="1858">
        <v>446.18133331313658</v>
      </c>
      <c r="EY13" s="1858">
        <v>4726.6708677045681</v>
      </c>
      <c r="EZ13" s="1858">
        <v>49525.624271459143</v>
      </c>
      <c r="FA13" s="1858">
        <v>6634.3120471785614</v>
      </c>
      <c r="FB13" s="1858">
        <v>17094.670936447394</v>
      </c>
      <c r="FC13" s="1858">
        <v>92872.190255412395</v>
      </c>
      <c r="FD13" s="1858">
        <v>40450.696229894558</v>
      </c>
      <c r="FE13" s="1858">
        <v>7551.4352312531801</v>
      </c>
      <c r="FF13" s="1858">
        <v>23425.267395277162</v>
      </c>
      <c r="FG13" s="1858">
        <v>16994.902974657001</v>
      </c>
      <c r="FH13" s="1858">
        <v>40443.154100772612</v>
      </c>
      <c r="FI13" s="1858">
        <v>13997.925869013759</v>
      </c>
      <c r="FJ13" s="1858">
        <v>20901.609378407709</v>
      </c>
      <c r="FK13" s="1858">
        <v>15413.033353761271</v>
      </c>
      <c r="FL13" s="1858">
        <v>179178.02453303727</v>
      </c>
      <c r="FM13" s="1858">
        <v>8347.8646966927063</v>
      </c>
      <c r="FN13" s="1858">
        <v>263702.35009175696</v>
      </c>
      <c r="FO13" s="1858">
        <v>19926.441468693614</v>
      </c>
      <c r="FP13" s="1858">
        <v>4494.5130472733454</v>
      </c>
      <c r="FQ13" s="1858">
        <v>288123.3046077239</v>
      </c>
      <c r="FR13" s="1980"/>
      <c r="FS13" s="1981"/>
      <c r="FT13" s="1869">
        <v>1998</v>
      </c>
      <c r="FU13" s="1870">
        <v>15062.597833865471</v>
      </c>
      <c r="FV13" s="1870">
        <v>640.32439465112896</v>
      </c>
      <c r="FW13" s="1870">
        <v>4311.4789007840764</v>
      </c>
      <c r="FX13" s="1870">
        <v>53326.26472317049</v>
      </c>
      <c r="FY13" s="1870">
        <v>5821.102508354521</v>
      </c>
      <c r="FZ13" s="1870">
        <v>16396.616297672816</v>
      </c>
      <c r="GA13" s="1870">
        <v>95558.384658498515</v>
      </c>
      <c r="GB13" s="1870">
        <v>41983.705945674454</v>
      </c>
      <c r="GC13" s="1870">
        <v>8250.9296787844432</v>
      </c>
      <c r="GD13" s="1870">
        <v>24390.351104137575</v>
      </c>
      <c r="GE13" s="1870">
        <v>11123.225012177736</v>
      </c>
      <c r="GF13" s="1870">
        <v>45204.733711782945</v>
      </c>
      <c r="GG13" s="1870">
        <v>16706.406200879399</v>
      </c>
      <c r="GH13" s="1870">
        <v>22102.102713542161</v>
      </c>
      <c r="GI13" s="1870">
        <v>14210.35887475374</v>
      </c>
      <c r="GJ13" s="1870">
        <v>183971.81324173242</v>
      </c>
      <c r="GK13" s="1870">
        <v>4180.5840237925868</v>
      </c>
      <c r="GL13" s="1870">
        <v>275349.61387643841</v>
      </c>
      <c r="GM13" s="1870">
        <v>20857.357900579998</v>
      </c>
      <c r="GN13" s="1870">
        <v>2741.38677719</v>
      </c>
      <c r="GO13" s="1870">
        <v>298948.35855420842</v>
      </c>
      <c r="GP13" s="1980"/>
      <c r="GQ13" s="1981"/>
      <c r="GR13" s="1895">
        <v>1998</v>
      </c>
      <c r="GS13" s="1896">
        <v>104.27745620974407</v>
      </c>
      <c r="GT13" s="1896">
        <v>143.51214334682621</v>
      </c>
      <c r="GU13" s="1896">
        <v>91.215974656553072</v>
      </c>
      <c r="GV13" s="1896">
        <v>107.67408893400179</v>
      </c>
      <c r="GW13" s="1896">
        <v>87.742368266052821</v>
      </c>
      <c r="GX13" s="1896">
        <v>95.916536554756007</v>
      </c>
      <c r="GY13" s="1896">
        <v>102.89235603865774</v>
      </c>
      <c r="GZ13" s="1896">
        <v>103.78982281804817</v>
      </c>
      <c r="HA13" s="1896">
        <v>109.26306623986206</v>
      </c>
      <c r="HB13" s="1896">
        <v>104.11984073682331</v>
      </c>
      <c r="HC13" s="1896">
        <v>65.450359020965394</v>
      </c>
      <c r="HD13" s="1896">
        <v>111.7735120241756</v>
      </c>
      <c r="HE13" s="1896">
        <v>119.34915470484964</v>
      </c>
      <c r="HF13" s="1896">
        <v>105.74354497493678</v>
      </c>
      <c r="HG13" s="1896">
        <v>92.197029284219127</v>
      </c>
      <c r="HH13" s="1896">
        <v>102.67543339714142</v>
      </c>
      <c r="HI13" s="1896">
        <v>50.079681160247716</v>
      </c>
      <c r="HJ13" s="1896">
        <v>104.41682214080711</v>
      </c>
      <c r="HK13" s="1896">
        <v>104.67176456643774</v>
      </c>
      <c r="HL13" s="1896">
        <v>60.994077631014953</v>
      </c>
      <c r="HM13" s="1896">
        <v>103.75709072239843</v>
      </c>
      <c r="HN13" s="1860"/>
      <c r="HO13" s="1819"/>
      <c r="HP13" s="1899">
        <v>2009</v>
      </c>
      <c r="HQ13" s="1808">
        <v>35994</v>
      </c>
      <c r="HR13" s="1808">
        <v>1615</v>
      </c>
      <c r="HS13" s="1808">
        <v>24710</v>
      </c>
      <c r="HT13" s="1808">
        <v>111260</v>
      </c>
      <c r="HU13" s="1808">
        <v>10456</v>
      </c>
      <c r="HV13" s="1808">
        <v>19066</v>
      </c>
      <c r="HW13" s="2348">
        <v>203100</v>
      </c>
      <c r="HX13" s="1808">
        <v>79130</v>
      </c>
      <c r="HY13" s="1808">
        <v>9409</v>
      </c>
      <c r="HZ13" s="1808">
        <v>45485</v>
      </c>
      <c r="IA13" s="1808">
        <v>22649</v>
      </c>
      <c r="IB13" s="1808">
        <v>64814</v>
      </c>
      <c r="IC13" s="1808">
        <v>26689</v>
      </c>
      <c r="ID13" s="1808">
        <v>21534</v>
      </c>
      <c r="IE13" s="1808">
        <v>18035</v>
      </c>
      <c r="IF13" s="1808">
        <v>16927</v>
      </c>
      <c r="IG13" s="1808">
        <v>3912</v>
      </c>
      <c r="IH13" s="2348">
        <v>308584</v>
      </c>
      <c r="II13" s="2348">
        <v>511684</v>
      </c>
      <c r="IJ13" s="1808">
        <v>45767</v>
      </c>
      <c r="IK13" s="1808">
        <v>4892</v>
      </c>
      <c r="IL13" s="1808">
        <v>46531</v>
      </c>
      <c r="IM13" s="2348">
        <v>608873</v>
      </c>
      <c r="IN13" s="2348"/>
      <c r="IO13" s="1899">
        <v>2009</v>
      </c>
      <c r="IP13" s="2349">
        <f t="shared" si="0"/>
        <v>-0.26354987212276215</v>
      </c>
      <c r="IQ13" s="2349">
        <f t="shared" si="1"/>
        <v>-0.19930589985126423</v>
      </c>
      <c r="IR13" s="2349">
        <f t="shared" si="2"/>
        <v>2.5154170723791225E-3</v>
      </c>
      <c r="IS13" s="2349">
        <f t="shared" si="3"/>
        <v>-7.2601483704259451E-2</v>
      </c>
      <c r="IT13" s="2349">
        <f t="shared" si="4"/>
        <v>-5.2326134525735313E-3</v>
      </c>
      <c r="IU13" s="2349">
        <f t="shared" si="5"/>
        <v>-0.12303941860999956</v>
      </c>
      <c r="IV13" s="2350">
        <f t="shared" si="6"/>
        <v>-0.10827969547158878</v>
      </c>
      <c r="IW13" s="2349">
        <f t="shared" si="7"/>
        <v>-8.0728168310505444E-2</v>
      </c>
      <c r="IX13" s="2349">
        <f t="shared" si="8"/>
        <v>-2.6688734871211373E-2</v>
      </c>
      <c r="IY13" s="2349">
        <f t="shared" si="9"/>
        <v>-6.6608429788163059E-3</v>
      </c>
      <c r="IZ13" s="2349">
        <f t="shared" si="10"/>
        <v>-1.5869517302181668E-3</v>
      </c>
      <c r="JA13" s="2349">
        <f t="shared" si="11"/>
        <v>-2.7721940535837541E-2</v>
      </c>
      <c r="JB13" s="2349">
        <f t="shared" si="12"/>
        <v>3.2536366450015564E-2</v>
      </c>
      <c r="JC13" s="2349">
        <f t="shared" si="13"/>
        <v>3.7183315672863815E-2</v>
      </c>
      <c r="JD13" s="2349">
        <f t="shared" si="14"/>
        <v>7.0262892409945987E-2</v>
      </c>
      <c r="JE13" s="2349">
        <f t="shared" si="15"/>
        <v>2.3093320701088604E-3</v>
      </c>
      <c r="JF13" s="2349">
        <f t="shared" si="16"/>
        <v>2.274509803921565E-2</v>
      </c>
      <c r="JG13" s="2350">
        <f t="shared" si="17"/>
        <v>-2.0545488594127415E-2</v>
      </c>
      <c r="JH13" s="2350">
        <f t="shared" si="18"/>
        <v>-5.7357977521052095E-2</v>
      </c>
      <c r="JI13" s="2349">
        <f t="shared" si="19"/>
        <v>-5.1185836304834531E-2</v>
      </c>
      <c r="JJ13" s="2349">
        <f t="shared" si="20"/>
        <v>-0.21890467826920001</v>
      </c>
      <c r="JK13" s="2349">
        <f t="shared" si="21"/>
        <v>-6.6729511813550468E-2</v>
      </c>
      <c r="JL13" s="2350">
        <f t="shared" si="22"/>
        <v>-5.9184827620307301E-2</v>
      </c>
      <c r="JM13" s="1980"/>
      <c r="JN13" s="1981"/>
      <c r="JO13" s="2355">
        <v>2009</v>
      </c>
      <c r="JP13" s="1884">
        <v>62930</v>
      </c>
      <c r="JQ13" s="1884">
        <v>2881</v>
      </c>
      <c r="JR13" s="1884">
        <v>50630</v>
      </c>
      <c r="JS13" s="1884">
        <v>194475</v>
      </c>
      <c r="JT13" s="1884">
        <v>17407</v>
      </c>
      <c r="JU13" s="1884">
        <v>53018</v>
      </c>
      <c r="JV13" s="1884">
        <v>381340</v>
      </c>
      <c r="JW13" s="1884">
        <v>153592</v>
      </c>
      <c r="JX13" s="1884">
        <v>21728</v>
      </c>
      <c r="JY13" s="1884">
        <v>77548</v>
      </c>
      <c r="JZ13" s="1884">
        <v>42817</v>
      </c>
      <c r="KA13" s="1884">
        <v>128952</v>
      </c>
      <c r="KB13" s="1884">
        <v>81183</v>
      </c>
      <c r="KC13" s="1884">
        <v>62662</v>
      </c>
      <c r="KD13" s="1884">
        <v>50577</v>
      </c>
      <c r="KE13" s="1884">
        <v>36995</v>
      </c>
      <c r="KF13" s="1884">
        <v>9166</v>
      </c>
      <c r="KG13" s="1884">
        <v>665221</v>
      </c>
      <c r="KH13" s="1884">
        <v>1046561</v>
      </c>
      <c r="KI13" s="1884">
        <v>87386</v>
      </c>
      <c r="KJ13" s="1884">
        <v>7700</v>
      </c>
      <c r="KK13" s="1884">
        <v>106282</v>
      </c>
      <c r="KL13" s="1884">
        <v>1247929</v>
      </c>
      <c r="KM13" s="1884"/>
      <c r="KN13" s="1899">
        <v>2009</v>
      </c>
      <c r="KO13" s="2349">
        <f t="shared" si="23"/>
        <v>-0.22455115645755552</v>
      </c>
      <c r="KP13" s="2349">
        <f t="shared" si="24"/>
        <v>-3.6132485781197765E-2</v>
      </c>
      <c r="KQ13" s="2349">
        <f t="shared" si="25"/>
        <v>0.18103991229093275</v>
      </c>
      <c r="KR13" s="2349">
        <f t="shared" si="26"/>
        <v>2.2836645926798571E-2</v>
      </c>
      <c r="KS13" s="2349">
        <f t="shared" si="27"/>
        <v>6.0561749832449996E-2</v>
      </c>
      <c r="KT13" s="2349">
        <f t="shared" si="28"/>
        <v>7.4487895716945918E-3</v>
      </c>
      <c r="KU13" s="2350">
        <f t="shared" si="29"/>
        <v>-1.2538129690146116E-2</v>
      </c>
      <c r="KV13" s="2349">
        <f t="shared" si="30"/>
        <v>3.4874946097455783E-2</v>
      </c>
      <c r="KW13" s="2349">
        <f t="shared" si="31"/>
        <v>6.7872413623629946E-2</v>
      </c>
      <c r="KX13" s="2349">
        <f t="shared" si="32"/>
        <v>0.10947693716378626</v>
      </c>
      <c r="KY13" s="2349">
        <f t="shared" si="33"/>
        <v>0.15046887175215629</v>
      </c>
      <c r="KZ13" s="2349">
        <f t="shared" si="34"/>
        <v>0.15435640816764984</v>
      </c>
      <c r="LA13" s="2349">
        <f t="shared" si="35"/>
        <v>0.2826334249691913</v>
      </c>
      <c r="LB13" s="2349">
        <f t="shared" si="36"/>
        <v>0.24994015798292502</v>
      </c>
      <c r="LC13" s="2349">
        <f t="shared" si="37"/>
        <v>0.31089627287336064</v>
      </c>
      <c r="LD13" s="2349">
        <f t="shared" si="38"/>
        <v>0.19887873484995788</v>
      </c>
      <c r="LE13" s="2349">
        <f t="shared" si="39"/>
        <v>0.25441357602299175</v>
      </c>
      <c r="LF13" s="2350">
        <f t="shared" si="40"/>
        <v>0.15138544405346877</v>
      </c>
      <c r="LG13" s="2350">
        <f t="shared" si="41"/>
        <v>8.571289262079862E-2</v>
      </c>
      <c r="LH13" s="2349">
        <f t="shared" si="42"/>
        <v>8.9207144548729245E-2</v>
      </c>
      <c r="LI13" s="2349">
        <f t="shared" si="43"/>
        <v>-0.14330218068535827</v>
      </c>
      <c r="LJ13" s="2349">
        <f t="shared" si="44"/>
        <v>0.10148201886205821</v>
      </c>
      <c r="LK13" s="2350">
        <f t="shared" si="45"/>
        <v>8.5489794249708151E-2</v>
      </c>
      <c r="LL13" s="1980"/>
      <c r="LM13" s="1981"/>
      <c r="LN13" s="2355">
        <v>2009</v>
      </c>
      <c r="LO13" s="1970">
        <v>174.8</v>
      </c>
      <c r="LP13" s="1970">
        <v>178.5</v>
      </c>
      <c r="LQ13" s="1970">
        <v>204.9</v>
      </c>
      <c r="LR13" s="1970">
        <v>174.8</v>
      </c>
      <c r="LS13" s="1970">
        <v>166.5</v>
      </c>
      <c r="LT13" s="1970">
        <v>278.10000000000002</v>
      </c>
      <c r="LU13" s="1970">
        <v>187.8</v>
      </c>
      <c r="LV13" s="1970">
        <v>194.1</v>
      </c>
      <c r="LW13" s="1970">
        <v>230.9</v>
      </c>
      <c r="LX13" s="1970">
        <v>170.5</v>
      </c>
      <c r="LY13" s="1970">
        <v>189.1</v>
      </c>
      <c r="LZ13" s="1970">
        <v>199</v>
      </c>
      <c r="MA13" s="1970">
        <v>304.2</v>
      </c>
      <c r="MB13" s="1970">
        <v>291</v>
      </c>
      <c r="MC13" s="1970">
        <v>280.39999999999998</v>
      </c>
      <c r="MD13" s="1970">
        <v>218.6</v>
      </c>
      <c r="ME13" s="1970">
        <v>234.3</v>
      </c>
      <c r="MF13" s="1970">
        <v>215.6</v>
      </c>
      <c r="MG13" s="1970">
        <v>204.5</v>
      </c>
      <c r="MH13" s="1970">
        <v>190.9</v>
      </c>
      <c r="MI13" s="1970">
        <v>157.4</v>
      </c>
      <c r="MJ13" s="1970">
        <v>228.4</v>
      </c>
      <c r="MK13" s="1970">
        <v>205</v>
      </c>
      <c r="ML13" s="101"/>
      <c r="MM13" s="1899">
        <v>2009</v>
      </c>
      <c r="MN13" s="2349">
        <f t="shared" si="46"/>
        <v>5.3012048192771166E-2</v>
      </c>
      <c r="MO13" s="2349">
        <f t="shared" si="47"/>
        <v>0.20445344129554655</v>
      </c>
      <c r="MP13" s="2349">
        <f t="shared" si="48"/>
        <v>0.17826336975273138</v>
      </c>
      <c r="MQ13" s="2349">
        <f t="shared" si="49"/>
        <v>0.10283911671924306</v>
      </c>
      <c r="MR13" s="2349">
        <f t="shared" si="50"/>
        <v>6.5941101152368731E-2</v>
      </c>
      <c r="MS13" s="2349">
        <f t="shared" si="51"/>
        <v>0.14869888475836435</v>
      </c>
      <c r="MT13" s="2350">
        <f t="shared" si="52"/>
        <v>0.10731132075471717</v>
      </c>
      <c r="MU13" s="2349">
        <f t="shared" si="53"/>
        <v>0.12587006960556835</v>
      </c>
      <c r="MV13" s="2349">
        <f t="shared" si="54"/>
        <v>9.6912114014251705E-2</v>
      </c>
      <c r="MW13" s="2349">
        <f t="shared" si="55"/>
        <v>0.11730013106159909</v>
      </c>
      <c r="MX13" s="2349">
        <f t="shared" si="56"/>
        <v>0.15234613040828759</v>
      </c>
      <c r="MY13" s="2349">
        <f t="shared" si="57"/>
        <v>0.18735083532219576</v>
      </c>
      <c r="MZ13" s="2349">
        <f t="shared" si="58"/>
        <v>0.24213964883625971</v>
      </c>
      <c r="NA13" s="2349">
        <f t="shared" si="59"/>
        <v>0.20496894409937894</v>
      </c>
      <c r="NB13" s="2349">
        <f t="shared" si="60"/>
        <v>0.2244541484716156</v>
      </c>
      <c r="NC13" s="2349">
        <f t="shared" si="61"/>
        <v>0.19649698960043782</v>
      </c>
      <c r="ND13" s="2349">
        <f t="shared" si="62"/>
        <v>0.22670157068062835</v>
      </c>
      <c r="NE13" s="2350">
        <f t="shared" si="63"/>
        <v>0.17557251908396942</v>
      </c>
      <c r="NF13" s="2350">
        <f t="shared" si="64"/>
        <v>0.15146396396396411</v>
      </c>
      <c r="NG13" s="2349">
        <f t="shared" si="65"/>
        <v>0.14792543595911001</v>
      </c>
      <c r="NH13" s="2349">
        <f t="shared" si="66"/>
        <v>9.6864111498257799E-2</v>
      </c>
      <c r="NI13" s="2349">
        <f t="shared" si="67"/>
        <v>0.18036175710594327</v>
      </c>
      <c r="NJ13" s="2350">
        <f t="shared" si="68"/>
        <v>0.15427927927927931</v>
      </c>
    </row>
    <row r="14" spans="1:374">
      <c r="A14" s="433">
        <v>1995</v>
      </c>
      <c r="B14" s="4314">
        <f t="shared" si="69"/>
        <v>243186.10151946038</v>
      </c>
      <c r="D14" s="6071">
        <f t="shared" ref="D14:D31" si="72">(B14/B13-1)*100</f>
        <v>-2.8452096111936331</v>
      </c>
      <c r="E14" s="6072"/>
      <c r="F14" s="4365">
        <f t="shared" si="70"/>
        <v>58.577504333335973</v>
      </c>
      <c r="G14" s="4365"/>
      <c r="I14" s="2218">
        <v>1995</v>
      </c>
      <c r="J14" s="2219">
        <v>243186.10151946038</v>
      </c>
      <c r="K14" s="2219">
        <v>24065.629280873232</v>
      </c>
      <c r="L14" s="2219">
        <v>267251.73080033367</v>
      </c>
      <c r="M14" s="2219">
        <v>166008.04630624084</v>
      </c>
      <c r="N14" s="2219">
        <v>32338.899161232493</v>
      </c>
      <c r="O14" s="2219">
        <v>44528.27746295213</v>
      </c>
      <c r="P14" s="2219">
        <v>17017.346967464313</v>
      </c>
      <c r="Q14" s="2219">
        <v>10026.684255345966</v>
      </c>
      <c r="R14" s="2219">
        <v>6990.6627121183428</v>
      </c>
      <c r="S14" s="2219">
        <v>12004.988049457514</v>
      </c>
      <c r="T14" s="2219">
        <v>6866.3152252691143</v>
      </c>
      <c r="U14" s="2219">
        <v>5138.6728241883993</v>
      </c>
      <c r="V14" s="2219">
        <v>5012.3589180067966</v>
      </c>
      <c r="W14" s="2219">
        <v>3160.3690300768526</v>
      </c>
      <c r="X14" s="2219">
        <v>1851.989887929944</v>
      </c>
      <c r="Y14" s="2219">
        <v>27510.93049548781</v>
      </c>
      <c r="Z14" s="2219">
        <v>23084.796237756913</v>
      </c>
      <c r="AA14" s="2219">
        <v>267251.73080033367</v>
      </c>
      <c r="AB14" s="2220">
        <v>1291.711632151244</v>
      </c>
      <c r="AF14" s="2232">
        <v>1995</v>
      </c>
      <c r="AG14" s="2233">
        <v>258031.88503333475</v>
      </c>
      <c r="AH14" s="2233">
        <v>26038.017</v>
      </c>
      <c r="AI14" s="2233">
        <v>284069.90203333471</v>
      </c>
      <c r="AJ14" s="2233">
        <v>176908.60296131991</v>
      </c>
      <c r="AK14" s="2233">
        <v>34445.834080390312</v>
      </c>
      <c r="AL14" s="2233">
        <v>46285.080214988106</v>
      </c>
      <c r="AM14" s="2233">
        <v>29203.138209432269</v>
      </c>
      <c r="AN14" s="2233">
        <v>17081.942005555844</v>
      </c>
      <c r="AO14" s="2233">
        <v>9998.5379952162166</v>
      </c>
      <c r="AP14" s="2233">
        <v>7083.4040103396273</v>
      </c>
      <c r="AQ14" s="2233">
        <v>12180.120671692894</v>
      </c>
      <c r="AR14" s="2233">
        <v>6908.8292591000918</v>
      </c>
      <c r="AS14" s="2233">
        <v>5271.2914125928019</v>
      </c>
      <c r="AT14" s="2233">
        <v>4901.8213338629512</v>
      </c>
      <c r="AU14" s="2233">
        <v>3089.7087361161257</v>
      </c>
      <c r="AV14" s="2233">
        <v>1812.112597746825</v>
      </c>
      <c r="AW14" s="2233">
        <v>24978.532000000003</v>
      </c>
      <c r="AX14" s="2233">
        <v>284069.90203333471</v>
      </c>
      <c r="AY14" s="2234">
        <v>1451.8527766364141</v>
      </c>
      <c r="BB14" s="2196">
        <v>1995</v>
      </c>
      <c r="BC14" s="2254">
        <v>106.10470064741196</v>
      </c>
      <c r="BD14" s="2254">
        <v>108.19587011877712</v>
      </c>
      <c r="BE14" s="2254">
        <v>106.29300741388504</v>
      </c>
      <c r="BF14" s="2254">
        <v>106.56628211560928</v>
      </c>
      <c r="BG14" s="2254">
        <v>106.51517204915741</v>
      </c>
      <c r="BH14" s="2254">
        <v>103.94536427666139</v>
      </c>
      <c r="BI14" s="2254">
        <v>100.37958348157929</v>
      </c>
      <c r="BJ14" s="2254">
        <v>99.719286461875541</v>
      </c>
      <c r="BK14" s="2254">
        <v>101.3266452987428</v>
      </c>
      <c r="BL14" s="2254">
        <v>101.45883212472914</v>
      </c>
      <c r="BM14" s="2254">
        <v>100.61916810452452</v>
      </c>
      <c r="BN14" s="2254">
        <v>102.5807945541921</v>
      </c>
      <c r="BO14" s="2254">
        <v>97.794699343122829</v>
      </c>
      <c r="BP14" s="2254">
        <v>97.764175851355915</v>
      </c>
      <c r="BQ14" s="2254">
        <v>97.8467868295063</v>
      </c>
      <c r="BR14" s="2254">
        <v>106.15103772742984</v>
      </c>
      <c r="BS14" s="2254">
        <v>108.20338955015659</v>
      </c>
      <c r="BT14" s="2255">
        <v>106.29300741388504</v>
      </c>
      <c r="BV14" s="2144">
        <f t="shared" si="71"/>
        <v>66.16472212483562</v>
      </c>
      <c r="BY14" s="2218">
        <v>2006</v>
      </c>
      <c r="BZ14" s="3089">
        <v>570549</v>
      </c>
      <c r="CA14" s="2219">
        <v>105074</v>
      </c>
      <c r="CB14" s="2219">
        <v>675624</v>
      </c>
      <c r="CC14" s="2219">
        <v>371873</v>
      </c>
      <c r="CD14" s="2219">
        <v>61438</v>
      </c>
      <c r="CE14" s="2219">
        <v>102233</v>
      </c>
      <c r="CF14" s="2219">
        <v>45406</v>
      </c>
      <c r="CG14" s="2219">
        <v>23328</v>
      </c>
      <c r="CH14" s="2219">
        <v>22078</v>
      </c>
      <c r="CI14" s="2219">
        <v>33906</v>
      </c>
      <c r="CJ14" s="2219">
        <v>15650</v>
      </c>
      <c r="CK14" s="2219">
        <v>18255</v>
      </c>
      <c r="CL14" s="2219">
        <v>11500</v>
      </c>
      <c r="CM14" s="2219">
        <v>7678</v>
      </c>
      <c r="CN14" s="2219">
        <v>3822</v>
      </c>
      <c r="CO14" s="2219">
        <v>48250</v>
      </c>
      <c r="CP14" s="2219">
        <v>8123</v>
      </c>
      <c r="CQ14" s="2219">
        <v>454</v>
      </c>
      <c r="CR14" s="2219">
        <v>137860</v>
      </c>
      <c r="CS14" s="2219">
        <v>675624</v>
      </c>
      <c r="CT14" s="2219">
        <v>2221</v>
      </c>
      <c r="CU14" s="2220">
        <v>0</v>
      </c>
      <c r="CV14" s="1872"/>
      <c r="CW14" s="1871"/>
      <c r="CX14" s="1802"/>
      <c r="CY14" s="2218">
        <v>2006</v>
      </c>
      <c r="CZ14" s="2219">
        <v>715904</v>
      </c>
      <c r="DA14" s="2219">
        <v>124616</v>
      </c>
      <c r="DB14" s="2219">
        <v>840520</v>
      </c>
      <c r="DC14" s="2219">
        <v>452954</v>
      </c>
      <c r="DD14" s="2219">
        <v>88983</v>
      </c>
      <c r="DE14" s="2219">
        <v>131234</v>
      </c>
      <c r="DF14" s="2219">
        <v>53769</v>
      </c>
      <c r="DG14" s="2219">
        <v>29347</v>
      </c>
      <c r="DH14" s="2219">
        <v>24422</v>
      </c>
      <c r="DI14" s="2219">
        <v>40327</v>
      </c>
      <c r="DJ14" s="2219">
        <v>20074</v>
      </c>
      <c r="DK14" s="2219">
        <v>20253</v>
      </c>
      <c r="DL14" s="2219">
        <v>13442</v>
      </c>
      <c r="DM14" s="2219">
        <v>9273</v>
      </c>
      <c r="DN14" s="2219">
        <v>4169</v>
      </c>
      <c r="DO14" s="2219">
        <v>64286</v>
      </c>
      <c r="DP14" s="2219">
        <v>12615</v>
      </c>
      <c r="DQ14" s="2219">
        <v>564</v>
      </c>
      <c r="DR14" s="2219">
        <v>164849</v>
      </c>
      <c r="DS14" s="2219">
        <v>840520</v>
      </c>
      <c r="DT14" s="2219">
        <v>2501</v>
      </c>
      <c r="DU14" s="2220">
        <v>0</v>
      </c>
      <c r="DV14" s="1910"/>
      <c r="DW14" s="1871"/>
      <c r="DX14" s="2218">
        <v>2006</v>
      </c>
      <c r="DY14" s="2219">
        <v>102.8</v>
      </c>
      <c r="DZ14" s="2219">
        <v>120.1</v>
      </c>
      <c r="EA14" s="2219">
        <v>160.4</v>
      </c>
      <c r="EB14" s="2219">
        <v>118.9</v>
      </c>
      <c r="EC14" s="2219">
        <v>119.3</v>
      </c>
      <c r="ED14" s="2219">
        <v>150.9</v>
      </c>
      <c r="EE14" s="2219">
        <v>123.3</v>
      </c>
      <c r="EF14" s="2219">
        <v>121.6</v>
      </c>
      <c r="EG14" s="2219">
        <v>137.19999999999999</v>
      </c>
      <c r="EH14" s="2219">
        <v>115.6</v>
      </c>
      <c r="EI14" s="2219">
        <v>121.7</v>
      </c>
      <c r="EJ14" s="2219">
        <v>122.5</v>
      </c>
      <c r="EK14" s="2219">
        <v>149.19999999999999</v>
      </c>
      <c r="EL14" s="2219">
        <v>148.6</v>
      </c>
      <c r="EM14" s="2219">
        <v>138.5</v>
      </c>
      <c r="EN14" s="2219">
        <v>128.5</v>
      </c>
      <c r="EO14" s="2219">
        <v>126</v>
      </c>
      <c r="EP14" s="2219">
        <v>127</v>
      </c>
      <c r="EQ14" s="2219">
        <v>125.4</v>
      </c>
      <c r="ER14" s="2220">
        <v>122</v>
      </c>
      <c r="ES14" s="2296">
        <v>114.1</v>
      </c>
      <c r="ET14" s="4304">
        <v>130.19999999999999</v>
      </c>
      <c r="EU14" s="433">
        <v>125.5</v>
      </c>
      <c r="EV14" s="1849">
        <v>1999</v>
      </c>
      <c r="EW14" s="1848">
        <v>14824.411556558643</v>
      </c>
      <c r="EX14" s="1848">
        <v>434.12629169510279</v>
      </c>
      <c r="EY14" s="1848">
        <v>4572.1197859035747</v>
      </c>
      <c r="EZ14" s="1848">
        <v>45598.803211098784</v>
      </c>
      <c r="FA14" s="1848">
        <v>6872.8502519071944</v>
      </c>
      <c r="FB14" s="1848">
        <v>15751.905118358674</v>
      </c>
      <c r="FC14" s="1848">
        <v>88054.21621552197</v>
      </c>
      <c r="FD14" s="1848">
        <v>37464.438479512261</v>
      </c>
      <c r="FE14" s="1848">
        <v>7236.1347147237475</v>
      </c>
      <c r="FF14" s="1848">
        <v>23121.197363207935</v>
      </c>
      <c r="FG14" s="1848">
        <v>17069.575804730885</v>
      </c>
      <c r="FH14" s="1848">
        <v>40088.77940115409</v>
      </c>
      <c r="FI14" s="1848">
        <v>14268.740180188233</v>
      </c>
      <c r="FJ14" s="1848">
        <v>21600.796591601902</v>
      </c>
      <c r="FK14" s="1848">
        <v>15414.204978353942</v>
      </c>
      <c r="FL14" s="1848">
        <v>176263.86751347297</v>
      </c>
      <c r="FM14" s="1848">
        <v>8341.8715593637098</v>
      </c>
      <c r="FN14" s="1848">
        <v>255976.21216963121</v>
      </c>
      <c r="FO14" s="1848">
        <v>18518.202995130312</v>
      </c>
      <c r="FP14" s="1848">
        <v>3874.5987069563071</v>
      </c>
      <c r="FQ14" s="1848">
        <v>278369.01387171785</v>
      </c>
      <c r="FR14" s="1980"/>
      <c r="FS14" s="1981"/>
      <c r="FT14" s="1864">
        <v>1999</v>
      </c>
      <c r="FU14" s="1862">
        <v>12080.392165300127</v>
      </c>
      <c r="FV14" s="1862">
        <v>558.57012459568477</v>
      </c>
      <c r="FW14" s="1862">
        <v>4674.2770562072901</v>
      </c>
      <c r="FX14" s="1862">
        <v>48089.824686078922</v>
      </c>
      <c r="FY14" s="1862">
        <v>6132.9985544502388</v>
      </c>
      <c r="FZ14" s="1862">
        <v>15367.866746723785</v>
      </c>
      <c r="GA14" s="1862">
        <v>86903.929333356049</v>
      </c>
      <c r="GB14" s="1862">
        <v>37661.849769856461</v>
      </c>
      <c r="GC14" s="1862">
        <v>7965.6201072153917</v>
      </c>
      <c r="GD14" s="1862">
        <v>23484.966323426641</v>
      </c>
      <c r="GE14" s="1862">
        <v>11517.96310930511</v>
      </c>
      <c r="GF14" s="1862">
        <v>44511.054263954007</v>
      </c>
      <c r="GG14" s="1862">
        <v>17502.956645164028</v>
      </c>
      <c r="GH14" s="1862">
        <v>23184.347913567421</v>
      </c>
      <c r="GI14" s="1862">
        <v>14173.560063929959</v>
      </c>
      <c r="GJ14" s="1862">
        <v>180002.31819641902</v>
      </c>
      <c r="GK14" s="1862">
        <v>4432.0047936501787</v>
      </c>
      <c r="GL14" s="1862">
        <v>262474.2427361249</v>
      </c>
      <c r="GM14" s="1862">
        <v>18771.036628080004</v>
      </c>
      <c r="GN14" s="1862">
        <v>2277.74461647</v>
      </c>
      <c r="GO14" s="1862">
        <v>283523.02398067492</v>
      </c>
      <c r="GP14" s="1980"/>
      <c r="GQ14" s="1981"/>
      <c r="GR14" s="1889">
        <v>1999</v>
      </c>
      <c r="GS14" s="1886">
        <v>81.489859609000789</v>
      </c>
      <c r="GT14" s="1886">
        <v>128.66535275130994</v>
      </c>
      <c r="GU14" s="1886">
        <v>102.23435244672896</v>
      </c>
      <c r="GV14" s="1886">
        <v>105.46290976859196</v>
      </c>
      <c r="GW14" s="1886">
        <v>89.235154697985024</v>
      </c>
      <c r="GX14" s="1886">
        <v>97.561956038020455</v>
      </c>
      <c r="GY14" s="1886">
        <v>98.693660642722122</v>
      </c>
      <c r="GZ14" s="1886">
        <v>100.5269297989136</v>
      </c>
      <c r="HA14" s="1886">
        <v>110.08114720428466</v>
      </c>
      <c r="HB14" s="1886">
        <v>101.57331367620934</v>
      </c>
      <c r="HC14" s="1886">
        <v>67.476563220234624</v>
      </c>
      <c r="HD14" s="1886">
        <v>111.0312035658352</v>
      </c>
      <c r="HE14" s="1886">
        <v>122.66644724154708</v>
      </c>
      <c r="HF14" s="1886">
        <v>107.33098575902143</v>
      </c>
      <c r="HG14" s="1886">
        <v>91.951288333286001</v>
      </c>
      <c r="HH14" s="1886">
        <v>102.12093989294789</v>
      </c>
      <c r="HI14" s="1886">
        <v>53.129621597629075</v>
      </c>
      <c r="HJ14" s="1886">
        <v>102.53852907323574</v>
      </c>
      <c r="HK14" s="1886">
        <v>101.36532488069267</v>
      </c>
      <c r="HL14" s="1886">
        <v>58.786594141494554</v>
      </c>
      <c r="HM14" s="1886">
        <v>101.85150280818691</v>
      </c>
      <c r="HN14" s="1860"/>
      <c r="HO14" s="1819"/>
      <c r="HP14" s="1806">
        <v>2010</v>
      </c>
      <c r="HQ14" s="1807">
        <v>50814</v>
      </c>
      <c r="HR14" s="1807">
        <v>1659</v>
      </c>
      <c r="HS14" s="1807">
        <v>25099</v>
      </c>
      <c r="HT14" s="1807">
        <v>123396</v>
      </c>
      <c r="HU14" s="1807">
        <v>10638</v>
      </c>
      <c r="HV14" s="1807">
        <v>20930</v>
      </c>
      <c r="HW14" s="2347">
        <v>232536</v>
      </c>
      <c r="HX14" s="1807">
        <v>89159</v>
      </c>
      <c r="HY14" s="1807">
        <v>10299</v>
      </c>
      <c r="HZ14" s="1807">
        <v>49530</v>
      </c>
      <c r="IA14" s="1807">
        <v>22762</v>
      </c>
      <c r="IB14" s="1807">
        <v>68197</v>
      </c>
      <c r="IC14" s="1807">
        <v>27611</v>
      </c>
      <c r="ID14" s="1807">
        <v>22331</v>
      </c>
      <c r="IE14" s="1807">
        <v>18807</v>
      </c>
      <c r="IF14" s="1807">
        <v>17838</v>
      </c>
      <c r="IG14" s="1807">
        <v>3928</v>
      </c>
      <c r="IH14" s="2347">
        <v>330462</v>
      </c>
      <c r="II14" s="2347">
        <v>562998</v>
      </c>
      <c r="IJ14" s="1807">
        <v>49704</v>
      </c>
      <c r="IK14" s="1807">
        <v>6844</v>
      </c>
      <c r="IL14" s="1807">
        <v>50978</v>
      </c>
      <c r="IM14" s="2347">
        <v>670524</v>
      </c>
      <c r="IN14" s="2348"/>
      <c r="IO14" s="1806">
        <v>2010</v>
      </c>
      <c r="IP14" s="2351">
        <f t="shared" si="0"/>
        <v>0.41173528921486913</v>
      </c>
      <c r="IQ14" s="2351">
        <f t="shared" si="1"/>
        <v>2.7244582043343568E-2</v>
      </c>
      <c r="IR14" s="2351">
        <f t="shared" si="2"/>
        <v>1.5742614326183624E-2</v>
      </c>
      <c r="IS14" s="2351">
        <f t="shared" si="3"/>
        <v>0.10907783570016183</v>
      </c>
      <c r="IT14" s="2351">
        <f t="shared" si="4"/>
        <v>1.7406273909716941E-2</v>
      </c>
      <c r="IU14" s="2351">
        <f t="shared" si="5"/>
        <v>9.7765656141823198E-2</v>
      </c>
      <c r="IV14" s="2352">
        <f t="shared" si="6"/>
        <v>0.14493353028065004</v>
      </c>
      <c r="IW14" s="2351">
        <f t="shared" si="7"/>
        <v>0.12674080626816631</v>
      </c>
      <c r="IX14" s="2351">
        <f t="shared" si="8"/>
        <v>9.4590285896481996E-2</v>
      </c>
      <c r="IY14" s="2351">
        <f t="shared" si="9"/>
        <v>8.8930416620863983E-2</v>
      </c>
      <c r="IZ14" s="2351">
        <f t="shared" si="10"/>
        <v>4.9891827453749649E-3</v>
      </c>
      <c r="JA14" s="2351">
        <f t="shared" si="11"/>
        <v>5.2195513315024478E-2</v>
      </c>
      <c r="JB14" s="2351">
        <f t="shared" si="12"/>
        <v>3.4546067668327796E-2</v>
      </c>
      <c r="JC14" s="2351">
        <f t="shared" si="13"/>
        <v>3.7011238042165884E-2</v>
      </c>
      <c r="JD14" s="2351">
        <f t="shared" si="14"/>
        <v>4.2805655669531539E-2</v>
      </c>
      <c r="JE14" s="2351">
        <f t="shared" si="15"/>
        <v>5.3819341879836946E-2</v>
      </c>
      <c r="JF14" s="2351">
        <f t="shared" si="16"/>
        <v>4.0899795501021519E-3</v>
      </c>
      <c r="JG14" s="2352">
        <f t="shared" si="17"/>
        <v>7.0898037487361565E-2</v>
      </c>
      <c r="JH14" s="2352">
        <f t="shared" si="18"/>
        <v>0.10028455062108654</v>
      </c>
      <c r="JI14" s="2351">
        <f t="shared" si="19"/>
        <v>8.6022680097013193E-2</v>
      </c>
      <c r="JJ14" s="2351">
        <f t="shared" si="20"/>
        <v>0.39901880621422725</v>
      </c>
      <c r="JK14" s="2351">
        <f t="shared" si="21"/>
        <v>9.5570694805613421E-2</v>
      </c>
      <c r="JL14" s="2352">
        <f t="shared" si="22"/>
        <v>0.10125428455523555</v>
      </c>
      <c r="JM14" s="1980"/>
      <c r="JN14" s="1981"/>
      <c r="JO14" s="2354">
        <v>2010</v>
      </c>
      <c r="JP14" s="1883">
        <v>114934</v>
      </c>
      <c r="JQ14" s="1883">
        <v>3583</v>
      </c>
      <c r="JR14" s="1883">
        <v>64353</v>
      </c>
      <c r="JS14" s="1883">
        <v>263297</v>
      </c>
      <c r="JT14" s="1883">
        <v>19609</v>
      </c>
      <c r="JU14" s="1883">
        <v>72471</v>
      </c>
      <c r="JV14" s="1883">
        <v>538247</v>
      </c>
      <c r="JW14" s="1883">
        <v>208306</v>
      </c>
      <c r="JX14" s="1883">
        <v>29902</v>
      </c>
      <c r="JY14" s="1883">
        <v>99283</v>
      </c>
      <c r="JZ14" s="1883">
        <v>52869</v>
      </c>
      <c r="KA14" s="1883">
        <v>160089</v>
      </c>
      <c r="KB14" s="1883">
        <v>104800</v>
      </c>
      <c r="KC14" s="1883">
        <v>75999</v>
      </c>
      <c r="KD14" s="1883">
        <v>65967</v>
      </c>
      <c r="KE14" s="1883">
        <v>47293</v>
      </c>
      <c r="KF14" s="1883">
        <v>11199</v>
      </c>
      <c r="KG14" s="1883">
        <v>855706</v>
      </c>
      <c r="KH14" s="1883">
        <v>1393953</v>
      </c>
      <c r="KI14" s="1883">
        <v>116386</v>
      </c>
      <c r="KJ14" s="1883">
        <v>11428</v>
      </c>
      <c r="KK14" s="1883">
        <v>139953</v>
      </c>
      <c r="KL14" s="1883">
        <v>1661721</v>
      </c>
      <c r="KM14" s="1884"/>
      <c r="KN14" s="1806">
        <v>2010</v>
      </c>
      <c r="KO14" s="2351">
        <f t="shared" si="23"/>
        <v>0.82637851581121891</v>
      </c>
      <c r="KP14" s="2351">
        <f t="shared" si="24"/>
        <v>0.2436653939604303</v>
      </c>
      <c r="KQ14" s="2351">
        <f t="shared" si="25"/>
        <v>0.27104483507801702</v>
      </c>
      <c r="KR14" s="2351">
        <f t="shared" si="26"/>
        <v>0.35388610361228956</v>
      </c>
      <c r="KS14" s="2351">
        <f t="shared" si="27"/>
        <v>0.12650083299821913</v>
      </c>
      <c r="KT14" s="2351">
        <f t="shared" si="28"/>
        <v>0.36691312384473207</v>
      </c>
      <c r="KU14" s="2352">
        <f t="shared" si="29"/>
        <v>0.41146221219908741</v>
      </c>
      <c r="KV14" s="2351">
        <f t="shared" si="30"/>
        <v>0.35622949111932911</v>
      </c>
      <c r="KW14" s="2351">
        <f t="shared" si="31"/>
        <v>0.37619661266568483</v>
      </c>
      <c r="KX14" s="2351">
        <f t="shared" si="32"/>
        <v>0.28027802135451596</v>
      </c>
      <c r="KY14" s="2351">
        <f t="shared" si="33"/>
        <v>0.23476656468225232</v>
      </c>
      <c r="KZ14" s="2351">
        <f t="shared" si="34"/>
        <v>0.24146193932626092</v>
      </c>
      <c r="LA14" s="2351">
        <f t="shared" si="35"/>
        <v>0.29091065863542864</v>
      </c>
      <c r="LB14" s="2351">
        <f t="shared" si="36"/>
        <v>0.21284031789601343</v>
      </c>
      <c r="LC14" s="2351">
        <f t="shared" si="37"/>
        <v>0.30428851058781659</v>
      </c>
      <c r="LD14" s="2351">
        <f t="shared" si="38"/>
        <v>0.27836194080281129</v>
      </c>
      <c r="LE14" s="2351">
        <f t="shared" si="39"/>
        <v>0.22179794894174121</v>
      </c>
      <c r="LF14" s="2352">
        <f t="shared" si="40"/>
        <v>0.28634844660646608</v>
      </c>
      <c r="LG14" s="2352">
        <f t="shared" si="41"/>
        <v>0.33193669551989813</v>
      </c>
      <c r="LH14" s="2351">
        <f t="shared" si="42"/>
        <v>0.33186093882315237</v>
      </c>
      <c r="LI14" s="2351">
        <f t="shared" si="43"/>
        <v>0.48415584415584423</v>
      </c>
      <c r="LJ14" s="2351">
        <f t="shared" si="44"/>
        <v>0.31680811426205757</v>
      </c>
      <c r="LK14" s="2352">
        <f t="shared" si="45"/>
        <v>0.33158296665916098</v>
      </c>
      <c r="LL14" s="1980"/>
      <c r="LM14" s="1981"/>
      <c r="LN14" s="3088">
        <v>2010</v>
      </c>
      <c r="LO14" s="1959">
        <v>226.2</v>
      </c>
      <c r="LP14" s="1959">
        <v>216</v>
      </c>
      <c r="LQ14" s="1959">
        <v>256.39999999999998</v>
      </c>
      <c r="LR14" s="1959">
        <v>213.4</v>
      </c>
      <c r="LS14" s="1959">
        <v>184.3</v>
      </c>
      <c r="LT14" s="1959">
        <v>346.3</v>
      </c>
      <c r="LU14" s="1959">
        <v>231.5</v>
      </c>
      <c r="LV14" s="1959">
        <v>233.6</v>
      </c>
      <c r="LW14" s="1959">
        <v>290.3</v>
      </c>
      <c r="LX14" s="1959">
        <v>200.4</v>
      </c>
      <c r="LY14" s="1959">
        <v>232.3</v>
      </c>
      <c r="LZ14" s="1959">
        <v>234.7</v>
      </c>
      <c r="MA14" s="1959">
        <v>379.6</v>
      </c>
      <c r="MB14" s="1959">
        <v>340.3</v>
      </c>
      <c r="MC14" s="1959">
        <v>350.8</v>
      </c>
      <c r="MD14" s="1959">
        <v>265.10000000000002</v>
      </c>
      <c r="ME14" s="1959">
        <v>285.10000000000002</v>
      </c>
      <c r="MF14" s="1959">
        <v>258.89999999999998</v>
      </c>
      <c r="MG14" s="1959">
        <v>247.6</v>
      </c>
      <c r="MH14" s="1959">
        <v>234.2</v>
      </c>
      <c r="MI14" s="1959">
        <v>167</v>
      </c>
      <c r="MJ14" s="1959">
        <v>274.5</v>
      </c>
      <c r="MK14" s="1959">
        <v>247.8</v>
      </c>
      <c r="ML14" s="101"/>
      <c r="MM14" s="1806">
        <v>2010</v>
      </c>
      <c r="MN14" s="2351">
        <f t="shared" si="46"/>
        <v>0.29405034324942769</v>
      </c>
      <c r="MO14" s="2351">
        <f t="shared" si="47"/>
        <v>0.2100840336134453</v>
      </c>
      <c r="MP14" s="2351">
        <f t="shared" si="48"/>
        <v>0.25134211810639329</v>
      </c>
      <c r="MQ14" s="2351">
        <f t="shared" si="49"/>
        <v>0.2208237986270023</v>
      </c>
      <c r="MR14" s="2351">
        <f t="shared" si="50"/>
        <v>0.10690690690690707</v>
      </c>
      <c r="MS14" s="2351">
        <f t="shared" si="51"/>
        <v>0.2452355267889248</v>
      </c>
      <c r="MT14" s="2352">
        <f t="shared" si="52"/>
        <v>0.23269435569755048</v>
      </c>
      <c r="MU14" s="2351">
        <f t="shared" si="53"/>
        <v>0.20350334878928389</v>
      </c>
      <c r="MV14" s="2351">
        <f t="shared" si="54"/>
        <v>0.25725422260718922</v>
      </c>
      <c r="MW14" s="2351">
        <f t="shared" si="55"/>
        <v>0.17536656891495594</v>
      </c>
      <c r="MX14" s="2351">
        <f t="shared" si="56"/>
        <v>0.22845055526176639</v>
      </c>
      <c r="MY14" s="2351">
        <f t="shared" si="57"/>
        <v>0.17939698492462308</v>
      </c>
      <c r="MZ14" s="2351">
        <f t="shared" si="58"/>
        <v>0.24786324786324809</v>
      </c>
      <c r="NA14" s="2351">
        <f t="shared" si="59"/>
        <v>0.16941580756013752</v>
      </c>
      <c r="NB14" s="2351">
        <f t="shared" si="60"/>
        <v>0.25106990014265351</v>
      </c>
      <c r="NC14" s="2351">
        <f t="shared" si="61"/>
        <v>0.21271729185727373</v>
      </c>
      <c r="ND14" s="2351">
        <f t="shared" si="62"/>
        <v>0.2168160478019634</v>
      </c>
      <c r="NE14" s="2352">
        <f t="shared" si="63"/>
        <v>0.20083487940630795</v>
      </c>
      <c r="NF14" s="2352">
        <f t="shared" si="64"/>
        <v>0.21075794621026889</v>
      </c>
      <c r="NG14" s="2351">
        <f t="shared" si="65"/>
        <v>0.22682032477737035</v>
      </c>
      <c r="NH14" s="2351">
        <f t="shared" si="66"/>
        <v>6.0991105463786388E-2</v>
      </c>
      <c r="NI14" s="2351">
        <f t="shared" si="67"/>
        <v>0.20183887915936949</v>
      </c>
      <c r="NJ14" s="2352">
        <f t="shared" si="68"/>
        <v>0.20878048780487801</v>
      </c>
    </row>
    <row r="15" spans="1:374">
      <c r="A15" s="433">
        <v>1996</v>
      </c>
      <c r="B15" s="4314">
        <f t="shared" si="69"/>
        <v>256626.24305584715</v>
      </c>
      <c r="D15" s="6071">
        <f t="shared" si="72"/>
        <v>5.5266898282471333</v>
      </c>
      <c r="E15" s="6072"/>
      <c r="F15" s="4365">
        <f t="shared" si="70"/>
        <v>61.814901306967478</v>
      </c>
      <c r="G15" s="4365"/>
      <c r="I15" s="2209">
        <v>1996</v>
      </c>
      <c r="J15" s="1802">
        <v>256626.24305584715</v>
      </c>
      <c r="K15" s="1802">
        <v>28284.114827179226</v>
      </c>
      <c r="L15" s="1802">
        <v>284910.35788302642</v>
      </c>
      <c r="M15" s="1802">
        <v>175195.86446831247</v>
      </c>
      <c r="N15" s="1802">
        <v>33040.554838117736</v>
      </c>
      <c r="O15" s="1802">
        <v>48483.861246519387</v>
      </c>
      <c r="P15" s="1802">
        <v>19261.380145821167</v>
      </c>
      <c r="Q15" s="1802">
        <v>10508.629749708838</v>
      </c>
      <c r="R15" s="1802">
        <v>8752.750396112333</v>
      </c>
      <c r="S15" s="1802">
        <v>13589.904827474886</v>
      </c>
      <c r="T15" s="1802">
        <v>7407.0068498333321</v>
      </c>
      <c r="U15" s="1802">
        <v>6182.8979776415545</v>
      </c>
      <c r="V15" s="1802">
        <v>5671.4753183462844</v>
      </c>
      <c r="W15" s="1802">
        <v>3101.6228998755059</v>
      </c>
      <c r="X15" s="1802">
        <v>2569.8524184707794</v>
      </c>
      <c r="Y15" s="1802">
        <v>29222.481100698213</v>
      </c>
      <c r="Z15" s="1802">
        <v>24850.043183537025</v>
      </c>
      <c r="AA15" s="1802">
        <v>284910.35788302642</v>
      </c>
      <c r="AB15" s="2210">
        <v>3340.0341465397651</v>
      </c>
      <c r="AF15" s="2227">
        <v>1996</v>
      </c>
      <c r="AG15" s="1837">
        <v>272149.75781130587</v>
      </c>
      <c r="AH15" s="1837">
        <v>30148.400000000001</v>
      </c>
      <c r="AI15" s="1837">
        <v>302298.15781130589</v>
      </c>
      <c r="AJ15" s="1837">
        <v>186487.1535271568</v>
      </c>
      <c r="AK15" s="1837">
        <v>34023.284504068972</v>
      </c>
      <c r="AL15" s="1837">
        <v>49210.611115633452</v>
      </c>
      <c r="AM15" s="1837">
        <v>30285.091906324029</v>
      </c>
      <c r="AN15" s="1837">
        <v>18925.519209309427</v>
      </c>
      <c r="AO15" s="1837">
        <v>10372.465787945206</v>
      </c>
      <c r="AP15" s="1837">
        <v>8553.0534213642204</v>
      </c>
      <c r="AQ15" s="1837">
        <v>13618.15566980623</v>
      </c>
      <c r="AR15" s="1837">
        <v>7467.7429060516952</v>
      </c>
      <c r="AS15" s="1837">
        <v>6150.4127637545344</v>
      </c>
      <c r="AT15" s="1837">
        <v>5307.3635395031943</v>
      </c>
      <c r="AU15" s="1837">
        <v>2904.7228818935105</v>
      </c>
      <c r="AV15" s="1837">
        <v>2402.6406576096842</v>
      </c>
      <c r="AW15" s="1837">
        <v>28381.4</v>
      </c>
      <c r="AX15" s="1837">
        <v>302298.15781130589</v>
      </c>
      <c r="AY15" s="2228">
        <v>4195.7086644466299</v>
      </c>
      <c r="BB15" s="2249">
        <v>1996</v>
      </c>
      <c r="BC15" s="1908">
        <v>106.0490753286212</v>
      </c>
      <c r="BD15" s="1908">
        <v>106.59127989053883</v>
      </c>
      <c r="BE15" s="1908">
        <v>106.10290199958902</v>
      </c>
      <c r="BF15" s="1908">
        <v>106.44495182184312</v>
      </c>
      <c r="BG15" s="1908">
        <v>102.97431344832471</v>
      </c>
      <c r="BH15" s="1908">
        <v>101.49895212639699</v>
      </c>
      <c r="BI15" s="1908">
        <v>98.256298697346423</v>
      </c>
      <c r="BJ15" s="1908">
        <v>98.704265303786116</v>
      </c>
      <c r="BK15" s="1908">
        <v>97.718466016844133</v>
      </c>
      <c r="BL15" s="1908">
        <v>100.20788109033869</v>
      </c>
      <c r="BM15" s="1908">
        <v>100.81998109964931</v>
      </c>
      <c r="BN15" s="1908">
        <v>99.474595666878344</v>
      </c>
      <c r="BO15" s="1908">
        <v>93.579945985742924</v>
      </c>
      <c r="BP15" s="1908">
        <v>93.65170994868852</v>
      </c>
      <c r="BQ15" s="1908">
        <v>93.493332159494329</v>
      </c>
      <c r="BR15" s="1908">
        <v>103.63627852804198</v>
      </c>
      <c r="BS15" s="1908">
        <v>114.21066671949478</v>
      </c>
      <c r="BT15" s="2250">
        <v>106.10290199958902</v>
      </c>
      <c r="BV15" s="2144">
        <f t="shared" si="71"/>
        <v>66.130035313238778</v>
      </c>
      <c r="BY15" s="2209">
        <v>2007</v>
      </c>
      <c r="BZ15" s="3090">
        <v>621943</v>
      </c>
      <c r="CA15" s="1802">
        <v>125711</v>
      </c>
      <c r="CB15" s="1802">
        <v>747654</v>
      </c>
      <c r="CC15" s="1802">
        <v>406602</v>
      </c>
      <c r="CD15" s="1802">
        <v>66248</v>
      </c>
      <c r="CE15" s="1802">
        <v>123142</v>
      </c>
      <c r="CF15" s="1802">
        <v>60378</v>
      </c>
      <c r="CG15" s="1802">
        <v>26910</v>
      </c>
      <c r="CH15" s="1802">
        <v>33468</v>
      </c>
      <c r="CI15" s="1802">
        <v>47044</v>
      </c>
      <c r="CJ15" s="1802">
        <v>17842</v>
      </c>
      <c r="CK15" s="1802">
        <v>29201</v>
      </c>
      <c r="CL15" s="1802">
        <v>13334</v>
      </c>
      <c r="CM15" s="1802">
        <v>9068</v>
      </c>
      <c r="CN15" s="1802">
        <v>4267</v>
      </c>
      <c r="CO15" s="1802">
        <v>53987</v>
      </c>
      <c r="CP15" s="1802">
        <v>8284</v>
      </c>
      <c r="CQ15" s="1802">
        <v>493</v>
      </c>
      <c r="CR15" s="1802">
        <v>149115</v>
      </c>
      <c r="CS15" s="1802">
        <v>747654</v>
      </c>
      <c r="CT15" s="1802">
        <v>2546</v>
      </c>
      <c r="CU15" s="2210">
        <v>0</v>
      </c>
      <c r="CV15" s="1845"/>
      <c r="CW15" s="1871"/>
      <c r="CX15" s="1802"/>
      <c r="CY15" s="2209">
        <v>2007</v>
      </c>
      <c r="CZ15" s="1802">
        <v>896980</v>
      </c>
      <c r="DA15" s="1802">
        <v>163990</v>
      </c>
      <c r="DB15" s="1802">
        <v>1060970</v>
      </c>
      <c r="DC15" s="1802">
        <v>560893</v>
      </c>
      <c r="DD15" s="1802">
        <v>116512</v>
      </c>
      <c r="DE15" s="1802">
        <v>175055</v>
      </c>
      <c r="DF15" s="1802">
        <v>76350</v>
      </c>
      <c r="DG15" s="1802">
        <v>37856</v>
      </c>
      <c r="DH15" s="1802">
        <v>38495</v>
      </c>
      <c r="DI15" s="1802">
        <v>58908</v>
      </c>
      <c r="DJ15" s="1802">
        <v>25339</v>
      </c>
      <c r="DK15" s="1802">
        <v>33569</v>
      </c>
      <c r="DL15" s="1802">
        <v>17442</v>
      </c>
      <c r="DM15" s="1802">
        <v>12517</v>
      </c>
      <c r="DN15" s="1802">
        <v>4925</v>
      </c>
      <c r="DO15" s="1802">
        <v>81637</v>
      </c>
      <c r="DP15" s="1802">
        <v>16431</v>
      </c>
      <c r="DQ15" s="1802">
        <v>638</v>
      </c>
      <c r="DR15" s="1802">
        <v>203280</v>
      </c>
      <c r="DS15" s="1802">
        <v>1060970</v>
      </c>
      <c r="DT15" s="1802">
        <v>5230</v>
      </c>
      <c r="DU15" s="2210">
        <v>0</v>
      </c>
      <c r="DV15" s="1910"/>
      <c r="DW15" s="1871"/>
      <c r="DX15" s="2209">
        <v>2007</v>
      </c>
      <c r="DY15" s="1802">
        <v>128.69999999999999</v>
      </c>
      <c r="DZ15" s="1802">
        <v>121.6</v>
      </c>
      <c r="EA15" s="1802">
        <v>157.4</v>
      </c>
      <c r="EB15" s="1802">
        <v>132.1</v>
      </c>
      <c r="EC15" s="1802">
        <v>143.4</v>
      </c>
      <c r="ED15" s="1802">
        <v>188.7</v>
      </c>
      <c r="EE15" s="1802">
        <v>139.9</v>
      </c>
      <c r="EF15" s="1802">
        <v>140.69999999999999</v>
      </c>
      <c r="EG15" s="1802">
        <v>161.9</v>
      </c>
      <c r="EH15" s="1802">
        <v>128</v>
      </c>
      <c r="EI15" s="1802">
        <v>134.19999999999999</v>
      </c>
      <c r="EJ15" s="1802">
        <v>142.19999999999999</v>
      </c>
      <c r="EK15" s="1802">
        <v>186</v>
      </c>
      <c r="EL15" s="1802">
        <v>183.7</v>
      </c>
      <c r="EM15" s="1802">
        <v>171.6</v>
      </c>
      <c r="EN15" s="1802">
        <v>148.6</v>
      </c>
      <c r="EO15" s="1802">
        <v>151.4</v>
      </c>
      <c r="EP15" s="1802">
        <v>148.19999999999999</v>
      </c>
      <c r="EQ15" s="1802">
        <v>144.6</v>
      </c>
      <c r="ER15" s="2210">
        <v>138.4</v>
      </c>
      <c r="ES15" s="2296">
        <v>127.8</v>
      </c>
      <c r="ET15" s="4304">
        <v>147.19999999999999</v>
      </c>
      <c r="EU15" s="433">
        <v>144.19999999999999</v>
      </c>
      <c r="EV15" s="1847">
        <v>2000</v>
      </c>
      <c r="EW15" s="1858">
        <v>14567.049539956755</v>
      </c>
      <c r="EX15" s="1858">
        <v>423.73405972314799</v>
      </c>
      <c r="EY15" s="1858">
        <v>4879.5791999519442</v>
      </c>
      <c r="EZ15" s="1858">
        <v>43855.461423875488</v>
      </c>
      <c r="FA15" s="1858">
        <v>7325.316841853617</v>
      </c>
      <c r="FB15" s="1858">
        <v>14284.167520030433</v>
      </c>
      <c r="FC15" s="1858">
        <v>85335.30858539138</v>
      </c>
      <c r="FD15" s="1858">
        <v>36386.752414158778</v>
      </c>
      <c r="FE15" s="1858">
        <v>7235.8990652627781</v>
      </c>
      <c r="FF15" s="1858">
        <v>23521.784130165968</v>
      </c>
      <c r="FG15" s="1858">
        <v>17441.877727627107</v>
      </c>
      <c r="FH15" s="1858">
        <v>40451.325092208732</v>
      </c>
      <c r="FI15" s="1858">
        <v>14367.177742668919</v>
      </c>
      <c r="FJ15" s="1858">
        <v>22158.099166509757</v>
      </c>
      <c r="FK15" s="1858">
        <v>15635.34532936189</v>
      </c>
      <c r="FL15" s="1858">
        <v>177198.26066796394</v>
      </c>
      <c r="FM15" s="1858">
        <v>8408.8521121894773</v>
      </c>
      <c r="FN15" s="1858">
        <v>254124.71714116583</v>
      </c>
      <c r="FO15" s="1858">
        <v>18217.743644125367</v>
      </c>
      <c r="FP15" s="1858">
        <v>3830.2245673588377</v>
      </c>
      <c r="FQ15" s="1858">
        <v>276172.68535265006</v>
      </c>
      <c r="FR15" s="1980"/>
      <c r="FS15" s="1981"/>
      <c r="FT15" s="1869">
        <v>2000</v>
      </c>
      <c r="FU15" s="1870">
        <v>12725.346023268323</v>
      </c>
      <c r="FV15" s="1870">
        <v>575.13633894827217</v>
      </c>
      <c r="FW15" s="1870">
        <v>7097.5525388989663</v>
      </c>
      <c r="FX15" s="1870">
        <v>46877.339445250916</v>
      </c>
      <c r="FY15" s="1870">
        <v>6583.8944520055484</v>
      </c>
      <c r="FZ15" s="1870">
        <v>13308.144114700632</v>
      </c>
      <c r="GA15" s="1870">
        <v>87167.412913072651</v>
      </c>
      <c r="GB15" s="1870">
        <v>36110.301437527101</v>
      </c>
      <c r="GC15" s="1870">
        <v>7795.5377773269647</v>
      </c>
      <c r="GD15" s="1870">
        <v>24136.642938113317</v>
      </c>
      <c r="GE15" s="1870">
        <v>11517.44369377512</v>
      </c>
      <c r="GF15" s="1870">
        <v>44501.139490723792</v>
      </c>
      <c r="GG15" s="1870">
        <v>17802.658453209915</v>
      </c>
      <c r="GH15" s="1870">
        <v>24066.972407289053</v>
      </c>
      <c r="GI15" s="1870">
        <v>14451.472668371611</v>
      </c>
      <c r="GJ15" s="1870">
        <v>180382.16886633684</v>
      </c>
      <c r="GK15" s="1870">
        <v>4330.6371415076692</v>
      </c>
      <c r="GL15" s="1870">
        <v>263218.94463790185</v>
      </c>
      <c r="GM15" s="1870">
        <v>19008.543596439999</v>
      </c>
      <c r="GN15" s="1870">
        <v>1976.2510802800002</v>
      </c>
      <c r="GO15" s="1870">
        <v>284203.73931462184</v>
      </c>
      <c r="GP15" s="1980"/>
      <c r="GQ15" s="1981"/>
      <c r="GR15" s="1895">
        <v>2000</v>
      </c>
      <c r="GS15" s="1896">
        <v>87.357058739748751</v>
      </c>
      <c r="GT15" s="1896">
        <v>135.73049551977124</v>
      </c>
      <c r="GU15" s="1896">
        <v>145.45419283221935</v>
      </c>
      <c r="GV15" s="1896">
        <v>106.89053979427582</v>
      </c>
      <c r="GW15" s="1896">
        <v>89.878630428490013</v>
      </c>
      <c r="GX15" s="1896">
        <v>93.167096339628188</v>
      </c>
      <c r="GY15" s="1896">
        <v>102.14694756256486</v>
      </c>
      <c r="GZ15" s="1896">
        <v>99.240242785382222</v>
      </c>
      <c r="HA15" s="1896">
        <v>107.73419732664364</v>
      </c>
      <c r="HB15" s="1896">
        <v>102.61399732496828</v>
      </c>
      <c r="HC15" s="1896">
        <v>66.033278490033425</v>
      </c>
      <c r="HD15" s="1896">
        <v>110.0115741308437</v>
      </c>
      <c r="HE15" s="1896">
        <v>123.9120081346109</v>
      </c>
      <c r="HF15" s="1896">
        <v>108.61478787704142</v>
      </c>
      <c r="HG15" s="1896">
        <v>92.42822824791044</v>
      </c>
      <c r="HH15" s="1896">
        <v>101.79680555913522</v>
      </c>
      <c r="HI15" s="1896">
        <v>51.500931205936837</v>
      </c>
      <c r="HJ15" s="1896">
        <v>103.57864736616085</v>
      </c>
      <c r="HK15" s="1896">
        <v>104.34082270429599</v>
      </c>
      <c r="HL15" s="1896">
        <v>51.596219634786067</v>
      </c>
      <c r="HM15" s="1896">
        <v>102.90798271802903</v>
      </c>
      <c r="HN15" s="1860"/>
      <c r="HO15" s="1819"/>
      <c r="HP15" s="1899">
        <v>2011</v>
      </c>
      <c r="HQ15" s="1808">
        <v>49453</v>
      </c>
      <c r="HR15" s="1808">
        <v>1745</v>
      </c>
      <c r="HS15" s="1808">
        <v>23636</v>
      </c>
      <c r="HT15" s="1808">
        <v>132857</v>
      </c>
      <c r="HU15" s="1808">
        <v>11142</v>
      </c>
      <c r="HV15" s="1808">
        <v>22928</v>
      </c>
      <c r="HW15" s="2348">
        <v>241761</v>
      </c>
      <c r="HX15" s="1808">
        <v>98684</v>
      </c>
      <c r="HY15" s="1808">
        <v>10821</v>
      </c>
      <c r="HZ15" s="1808">
        <v>52203</v>
      </c>
      <c r="IA15" s="1808">
        <v>25000</v>
      </c>
      <c r="IB15" s="1808">
        <v>71232</v>
      </c>
      <c r="IC15" s="1808">
        <v>28489</v>
      </c>
      <c r="ID15" s="1808">
        <v>23007</v>
      </c>
      <c r="IE15" s="1808">
        <v>19801</v>
      </c>
      <c r="IF15" s="1808">
        <v>18548</v>
      </c>
      <c r="IG15" s="1808">
        <v>3975</v>
      </c>
      <c r="IH15" s="2348">
        <v>351760</v>
      </c>
      <c r="II15" s="2348">
        <v>593520</v>
      </c>
      <c r="IJ15" s="1808">
        <v>54741</v>
      </c>
      <c r="IK15" s="1808">
        <v>8424</v>
      </c>
      <c r="IL15" s="1808">
        <v>54097</v>
      </c>
      <c r="IM15" s="2348">
        <v>710782</v>
      </c>
      <c r="IN15" s="2348"/>
      <c r="IO15" s="1899">
        <v>2011</v>
      </c>
      <c r="IP15" s="2349">
        <f t="shared" si="0"/>
        <v>-2.678395717715587E-2</v>
      </c>
      <c r="IQ15" s="2349">
        <f t="shared" si="1"/>
        <v>5.1838456901748042E-2</v>
      </c>
      <c r="IR15" s="2349">
        <f t="shared" si="2"/>
        <v>-5.8289174867524607E-2</v>
      </c>
      <c r="IS15" s="2349">
        <f t="shared" si="3"/>
        <v>7.6671853220525721E-2</v>
      </c>
      <c r="IT15" s="2349">
        <f t="shared" si="4"/>
        <v>4.7377326565143818E-2</v>
      </c>
      <c r="IU15" s="2349">
        <f t="shared" si="5"/>
        <v>9.5461060678452059E-2</v>
      </c>
      <c r="IV15" s="2350">
        <f t="shared" si="6"/>
        <v>3.9671276705542269E-2</v>
      </c>
      <c r="IW15" s="2349">
        <f t="shared" si="7"/>
        <v>0.10683161542861619</v>
      </c>
      <c r="IX15" s="2349">
        <f t="shared" si="8"/>
        <v>5.0684532478881383E-2</v>
      </c>
      <c r="IY15" s="2349">
        <f t="shared" si="9"/>
        <v>5.3967292549969681E-2</v>
      </c>
      <c r="IZ15" s="2349">
        <f t="shared" si="10"/>
        <v>9.8321764344082352E-2</v>
      </c>
      <c r="JA15" s="2349">
        <f t="shared" si="11"/>
        <v>4.4503423904277417E-2</v>
      </c>
      <c r="JB15" s="2349">
        <f t="shared" si="12"/>
        <v>3.1798920720002899E-2</v>
      </c>
      <c r="JC15" s="2349">
        <f t="shared" si="13"/>
        <v>3.0271819443822512E-2</v>
      </c>
      <c r="JD15" s="2349">
        <f t="shared" si="14"/>
        <v>5.2852661243154131E-2</v>
      </c>
      <c r="JE15" s="2349">
        <f t="shared" si="15"/>
        <v>3.9802668460589663E-2</v>
      </c>
      <c r="JF15" s="2349">
        <f t="shared" si="16"/>
        <v>1.1965376782077319E-2</v>
      </c>
      <c r="JG15" s="2350">
        <f t="shared" si="17"/>
        <v>6.444916510824239E-2</v>
      </c>
      <c r="JH15" s="2350">
        <f t="shared" si="18"/>
        <v>5.4213336459454586E-2</v>
      </c>
      <c r="JI15" s="2349">
        <f t="shared" si="19"/>
        <v>0.10133993239980676</v>
      </c>
      <c r="JJ15" s="2349">
        <f t="shared" si="20"/>
        <v>0.23085914669783758</v>
      </c>
      <c r="JK15" s="2349">
        <f t="shared" si="21"/>
        <v>6.1183255521989777E-2</v>
      </c>
      <c r="JL15" s="2350">
        <f t="shared" si="22"/>
        <v>6.0039610811842614E-2</v>
      </c>
      <c r="JM15" s="1980"/>
      <c r="JN15" s="1981"/>
      <c r="JO15" s="2355">
        <v>2011</v>
      </c>
      <c r="JP15" s="1884">
        <v>148881</v>
      </c>
      <c r="JQ15" s="1884">
        <v>3623</v>
      </c>
      <c r="JR15" s="1884">
        <v>73692</v>
      </c>
      <c r="JS15" s="1884">
        <v>345391</v>
      </c>
      <c r="JT15" s="1884">
        <v>24618</v>
      </c>
      <c r="JU15" s="1884">
        <v>105690</v>
      </c>
      <c r="JV15" s="1884">
        <v>701895</v>
      </c>
      <c r="JW15" s="1884">
        <v>273904</v>
      </c>
      <c r="JX15" s="1884">
        <v>41428</v>
      </c>
      <c r="JY15" s="1884">
        <v>125130</v>
      </c>
      <c r="JZ15" s="1884">
        <v>69001</v>
      </c>
      <c r="KA15" s="1884">
        <v>203863</v>
      </c>
      <c r="KB15" s="1884">
        <v>141426</v>
      </c>
      <c r="KC15" s="1884">
        <v>104848</v>
      </c>
      <c r="KD15" s="1884">
        <v>92793</v>
      </c>
      <c r="KE15" s="1884">
        <v>61948</v>
      </c>
      <c r="KF15" s="1884">
        <v>14653</v>
      </c>
      <c r="KG15" s="1884">
        <v>1128994</v>
      </c>
      <c r="KH15" s="1884">
        <v>1830889</v>
      </c>
      <c r="KI15" s="1884">
        <v>154237</v>
      </c>
      <c r="KJ15" s="1884">
        <v>14678</v>
      </c>
      <c r="KK15" s="1884">
        <v>179221</v>
      </c>
      <c r="KL15" s="1884">
        <v>2179024</v>
      </c>
      <c r="KM15" s="1884"/>
      <c r="KN15" s="1899">
        <v>2011</v>
      </c>
      <c r="KO15" s="2349">
        <f t="shared" si="23"/>
        <v>0.29536081577253026</v>
      </c>
      <c r="KP15" s="2349">
        <f t="shared" si="24"/>
        <v>1.1163829193413299E-2</v>
      </c>
      <c r="KQ15" s="2349">
        <f t="shared" si="25"/>
        <v>0.14512143955992718</v>
      </c>
      <c r="KR15" s="2349">
        <f t="shared" si="26"/>
        <v>0.3117923865444725</v>
      </c>
      <c r="KS15" s="2349">
        <f t="shared" si="27"/>
        <v>0.25544392880820022</v>
      </c>
      <c r="KT15" s="2349">
        <f t="shared" si="28"/>
        <v>0.4583764540298878</v>
      </c>
      <c r="KU15" s="2350">
        <f t="shared" si="29"/>
        <v>0.30403885205119585</v>
      </c>
      <c r="KV15" s="2349">
        <f t="shared" si="30"/>
        <v>0.31491171641719395</v>
      </c>
      <c r="KW15" s="2349">
        <f t="shared" si="31"/>
        <v>0.38545916661092905</v>
      </c>
      <c r="KX15" s="2349">
        <f t="shared" si="32"/>
        <v>0.26033661351893067</v>
      </c>
      <c r="KY15" s="2349">
        <f t="shared" si="33"/>
        <v>0.30513155157086391</v>
      </c>
      <c r="KZ15" s="2349">
        <f t="shared" si="34"/>
        <v>0.27343540155788348</v>
      </c>
      <c r="LA15" s="2349">
        <f t="shared" si="35"/>
        <v>0.34948473282442749</v>
      </c>
      <c r="LB15" s="2349">
        <f t="shared" si="36"/>
        <v>0.37959709996184166</v>
      </c>
      <c r="LC15" s="2349">
        <f t="shared" si="37"/>
        <v>0.40665787439174128</v>
      </c>
      <c r="LD15" s="2349">
        <f t="shared" si="38"/>
        <v>0.30987672594252857</v>
      </c>
      <c r="LE15" s="2349">
        <f t="shared" si="39"/>
        <v>0.30842039467809634</v>
      </c>
      <c r="LF15" s="2350">
        <f t="shared" si="40"/>
        <v>0.31937137287806783</v>
      </c>
      <c r="LG15" s="2350">
        <f t="shared" si="41"/>
        <v>0.31345102740192821</v>
      </c>
      <c r="LH15" s="2349">
        <f t="shared" si="42"/>
        <v>0.32521952812193899</v>
      </c>
      <c r="LI15" s="2349">
        <f t="shared" si="43"/>
        <v>0.28438921946097295</v>
      </c>
      <c r="LJ15" s="2349">
        <f t="shared" si="44"/>
        <v>0.28057990896943985</v>
      </c>
      <c r="LK15" s="2350">
        <f t="shared" si="45"/>
        <v>0.31130556814290733</v>
      </c>
      <c r="LL15" s="1980"/>
      <c r="LM15" s="1981"/>
      <c r="LN15" s="2355">
        <v>2011</v>
      </c>
      <c r="LO15" s="1970">
        <v>301.10000000000002</v>
      </c>
      <c r="LP15" s="1970">
        <v>207.6</v>
      </c>
      <c r="LQ15" s="1970">
        <v>311.8</v>
      </c>
      <c r="LR15" s="1970">
        <v>260</v>
      </c>
      <c r="LS15" s="1970">
        <v>220.9</v>
      </c>
      <c r="LT15" s="1970">
        <v>461</v>
      </c>
      <c r="LU15" s="1970">
        <v>290.3</v>
      </c>
      <c r="LV15" s="1970">
        <v>277.60000000000002</v>
      </c>
      <c r="LW15" s="1970">
        <v>382.8</v>
      </c>
      <c r="LX15" s="1970">
        <v>239.7</v>
      </c>
      <c r="LY15" s="1970">
        <v>276</v>
      </c>
      <c r="LZ15" s="1970">
        <v>286.2</v>
      </c>
      <c r="MA15" s="1970">
        <v>496.4</v>
      </c>
      <c r="MB15" s="1970">
        <v>455.7</v>
      </c>
      <c r="MC15" s="1970">
        <v>468.6</v>
      </c>
      <c r="MD15" s="1970">
        <v>334</v>
      </c>
      <c r="ME15" s="1970">
        <v>368.6</v>
      </c>
      <c r="MF15" s="1970">
        <v>321</v>
      </c>
      <c r="MG15" s="1970">
        <v>308.5</v>
      </c>
      <c r="MH15" s="1970">
        <v>281.8</v>
      </c>
      <c r="MI15" s="1970">
        <v>174.2</v>
      </c>
      <c r="MJ15" s="1970">
        <v>331.3</v>
      </c>
      <c r="MK15" s="1970">
        <v>306.60000000000002</v>
      </c>
      <c r="ML15" s="101"/>
      <c r="MM15" s="1899">
        <v>2011</v>
      </c>
      <c r="MN15" s="2349">
        <f t="shared" si="46"/>
        <v>0.33112290008841749</v>
      </c>
      <c r="MO15" s="2349">
        <f t="shared" si="47"/>
        <v>-3.8888888888888862E-2</v>
      </c>
      <c r="MP15" s="2349">
        <f t="shared" si="48"/>
        <v>0.21606864274570992</v>
      </c>
      <c r="MQ15" s="2349">
        <f t="shared" si="49"/>
        <v>0.21836925960637288</v>
      </c>
      <c r="MR15" s="2349">
        <f t="shared" si="50"/>
        <v>0.19858925664677152</v>
      </c>
      <c r="MS15" s="2349">
        <f t="shared" si="51"/>
        <v>0.33121570892289909</v>
      </c>
      <c r="MT15" s="2350">
        <f t="shared" si="52"/>
        <v>0.25399568034557229</v>
      </c>
      <c r="MU15" s="2349">
        <f t="shared" si="53"/>
        <v>0.18835616438356184</v>
      </c>
      <c r="MV15" s="2349">
        <f t="shared" si="54"/>
        <v>0.31863589390285907</v>
      </c>
      <c r="MW15" s="2349">
        <f t="shared" si="55"/>
        <v>0.19610778443113763</v>
      </c>
      <c r="MX15" s="2349">
        <f t="shared" si="56"/>
        <v>0.18811881188118806</v>
      </c>
      <c r="MY15" s="2349">
        <f t="shared" si="57"/>
        <v>0.21942905837239035</v>
      </c>
      <c r="MZ15" s="2349">
        <f t="shared" si="58"/>
        <v>0.30769230769230749</v>
      </c>
      <c r="NA15" s="2349">
        <f t="shared" si="59"/>
        <v>0.33911254775198341</v>
      </c>
      <c r="NB15" s="2349">
        <f t="shared" si="60"/>
        <v>0.33580387685290769</v>
      </c>
      <c r="NC15" s="2349">
        <f t="shared" si="61"/>
        <v>0.25990192380233856</v>
      </c>
      <c r="ND15" s="2349">
        <f t="shared" si="62"/>
        <v>0.29287969133637315</v>
      </c>
      <c r="NE15" s="2350">
        <f t="shared" si="63"/>
        <v>0.23986095017381248</v>
      </c>
      <c r="NF15" s="2350">
        <f t="shared" si="64"/>
        <v>0.24596122778675289</v>
      </c>
      <c r="NG15" s="2349">
        <f t="shared" si="65"/>
        <v>0.20324508966695154</v>
      </c>
      <c r="NH15" s="2349">
        <f t="shared" si="66"/>
        <v>4.3113772455089849E-2</v>
      </c>
      <c r="NI15" s="2349">
        <f t="shared" si="67"/>
        <v>0.20692167577413478</v>
      </c>
      <c r="NJ15" s="2350">
        <f t="shared" si="68"/>
        <v>0.23728813559322037</v>
      </c>
    </row>
    <row r="16" spans="1:374">
      <c r="A16" s="433">
        <v>1997</v>
      </c>
      <c r="B16" s="4314">
        <f t="shared" si="69"/>
        <v>277441.31762238021</v>
      </c>
      <c r="D16" s="6071">
        <f t="shared" si="72"/>
        <v>8.1110467576004162</v>
      </c>
      <c r="E16" s="6072"/>
      <c r="F16" s="4365">
        <f t="shared" si="70"/>
        <v>66.828736855140164</v>
      </c>
      <c r="G16" s="4365"/>
      <c r="I16" s="2218">
        <v>1997</v>
      </c>
      <c r="J16" s="2219">
        <v>277441.31762238021</v>
      </c>
      <c r="K16" s="2219">
        <v>35884.495974468271</v>
      </c>
      <c r="L16" s="2219">
        <v>313325.81359684851</v>
      </c>
      <c r="M16" s="2219">
        <v>190922.43449171208</v>
      </c>
      <c r="N16" s="2219">
        <v>34104.323300567747</v>
      </c>
      <c r="O16" s="2219">
        <v>57047.499570516884</v>
      </c>
      <c r="P16" s="2219">
        <v>23709.183972147272</v>
      </c>
      <c r="Q16" s="2219">
        <v>11377.534207323753</v>
      </c>
      <c r="R16" s="2219">
        <v>12331.649764823516</v>
      </c>
      <c r="S16" s="2219">
        <v>16091.086805735666</v>
      </c>
      <c r="T16" s="2219">
        <v>7565.1182497651162</v>
      </c>
      <c r="U16" s="2219">
        <v>8525.9685559705486</v>
      </c>
      <c r="V16" s="2219">
        <v>7618.097166411605</v>
      </c>
      <c r="W16" s="2219">
        <v>3812.4159575586368</v>
      </c>
      <c r="X16" s="2219">
        <v>3805.6812088529678</v>
      </c>
      <c r="Y16" s="2219">
        <v>33338.31559836962</v>
      </c>
      <c r="Z16" s="2219">
        <v>27876.142270604454</v>
      </c>
      <c r="AA16" s="2219">
        <v>313325.81359684851</v>
      </c>
      <c r="AB16" s="2220">
        <v>3375.4139634473031</v>
      </c>
      <c r="AF16" s="2232">
        <v>1997</v>
      </c>
      <c r="AG16" s="2233">
        <v>292858.87732954259</v>
      </c>
      <c r="AH16" s="2233">
        <v>37413.700000000004</v>
      </c>
      <c r="AI16" s="2233">
        <v>330272.5773295426</v>
      </c>
      <c r="AJ16" s="2233">
        <v>203028.51674118955</v>
      </c>
      <c r="AK16" s="2233">
        <v>35324.694325068318</v>
      </c>
      <c r="AL16" s="2233">
        <v>56727.150124108637</v>
      </c>
      <c r="AM16" s="2233">
        <v>33858.117718994385</v>
      </c>
      <c r="AN16" s="2233">
        <v>22869.032405114252</v>
      </c>
      <c r="AO16" s="2233">
        <v>11024.128519712027</v>
      </c>
      <c r="AP16" s="2233">
        <v>11844.903885402224</v>
      </c>
      <c r="AQ16" s="2233">
        <v>15947.982798943343</v>
      </c>
      <c r="AR16" s="2233">
        <v>7579.4326709724619</v>
      </c>
      <c r="AS16" s="2233">
        <v>8368.5501279708842</v>
      </c>
      <c r="AT16" s="2233">
        <v>6921.0496061709064</v>
      </c>
      <c r="AU16" s="2233">
        <v>3444.6958487395664</v>
      </c>
      <c r="AV16" s="2233">
        <v>3476.3537574313395</v>
      </c>
      <c r="AW16" s="2233">
        <v>30928.400000000001</v>
      </c>
      <c r="AX16" s="2233">
        <v>330272.5773295426</v>
      </c>
      <c r="AY16" s="2234">
        <v>4263.8161391761178</v>
      </c>
      <c r="BB16" s="2196">
        <v>1997</v>
      </c>
      <c r="BC16" s="2254">
        <v>105.55705251088337</v>
      </c>
      <c r="BD16" s="2254">
        <v>104.26146162571088</v>
      </c>
      <c r="BE16" s="2254">
        <v>105.40867142038263</v>
      </c>
      <c r="BF16" s="2254">
        <v>106.340837985702</v>
      </c>
      <c r="BG16" s="2254">
        <v>103.57834698476557</v>
      </c>
      <c r="BH16" s="2254">
        <v>99.438451380305878</v>
      </c>
      <c r="BI16" s="2254">
        <v>96.456429845835274</v>
      </c>
      <c r="BJ16" s="2254">
        <v>96.893828828181086</v>
      </c>
      <c r="BK16" s="2254">
        <v>96.052872983712589</v>
      </c>
      <c r="BL16" s="2254">
        <v>99.110662887348838</v>
      </c>
      <c r="BM16" s="2254">
        <v>100.18921609332135</v>
      </c>
      <c r="BN16" s="2254">
        <v>98.153659294351641</v>
      </c>
      <c r="BO16" s="2254">
        <v>90.850109351269509</v>
      </c>
      <c r="BP16" s="2254">
        <v>90.354669770752196</v>
      </c>
      <c r="BQ16" s="2254">
        <v>91.346425689689141</v>
      </c>
      <c r="BR16" s="2254">
        <v>101.55917331543345</v>
      </c>
      <c r="BS16" s="2254">
        <v>110.94935482738646</v>
      </c>
      <c r="BT16" s="2255">
        <v>105.40867142038263</v>
      </c>
      <c r="BV16" s="2144">
        <f t="shared" si="71"/>
        <v>65.823219942985929</v>
      </c>
      <c r="BY16" s="2218">
        <v>2008</v>
      </c>
      <c r="BZ16" s="3089">
        <v>647176</v>
      </c>
      <c r="CA16" s="2219">
        <v>142761</v>
      </c>
      <c r="CB16" s="2219">
        <v>789937</v>
      </c>
      <c r="CC16" s="2219">
        <v>436058</v>
      </c>
      <c r="CD16" s="2219">
        <v>69570</v>
      </c>
      <c r="CE16" s="2219">
        <v>133850</v>
      </c>
      <c r="CF16" s="2219">
        <v>68118</v>
      </c>
      <c r="CG16" s="2219">
        <v>27304</v>
      </c>
      <c r="CH16" s="2219">
        <v>40814</v>
      </c>
      <c r="CI16" s="2219">
        <v>53667</v>
      </c>
      <c r="CJ16" s="2219">
        <v>18041</v>
      </c>
      <c r="CK16" s="2219">
        <v>35625</v>
      </c>
      <c r="CL16" s="2219">
        <v>14451</v>
      </c>
      <c r="CM16" s="2219">
        <v>9262</v>
      </c>
      <c r="CN16" s="2219">
        <v>5189</v>
      </c>
      <c r="CO16" s="2219">
        <v>57035</v>
      </c>
      <c r="CP16" s="2219">
        <v>8179</v>
      </c>
      <c r="CQ16" s="2219">
        <v>518</v>
      </c>
      <c r="CR16" s="2219">
        <v>150219</v>
      </c>
      <c r="CS16" s="2219">
        <v>789937</v>
      </c>
      <c r="CT16" s="2219">
        <v>239</v>
      </c>
      <c r="CU16" s="2220">
        <v>0</v>
      </c>
      <c r="CV16" s="1872"/>
      <c r="CW16" s="1871"/>
      <c r="CX16" s="1802"/>
      <c r="CY16" s="2218">
        <v>2008</v>
      </c>
      <c r="CZ16" s="2219">
        <v>1149646</v>
      </c>
      <c r="DA16" s="2219">
        <v>210865</v>
      </c>
      <c r="DB16" s="2219">
        <v>1360512</v>
      </c>
      <c r="DC16" s="2219">
        <v>725134</v>
      </c>
      <c r="DD16" s="2219">
        <v>156737</v>
      </c>
      <c r="DE16" s="2219">
        <v>218550</v>
      </c>
      <c r="DF16" s="2219">
        <v>93407</v>
      </c>
      <c r="DG16" s="2219">
        <v>45862</v>
      </c>
      <c r="DH16" s="2219">
        <v>47545</v>
      </c>
      <c r="DI16" s="2219">
        <v>71914</v>
      </c>
      <c r="DJ16" s="2219">
        <v>30694</v>
      </c>
      <c r="DK16" s="2219">
        <v>41220</v>
      </c>
      <c r="DL16" s="2219">
        <v>21492</v>
      </c>
      <c r="DM16" s="2219">
        <v>15168</v>
      </c>
      <c r="DN16" s="2219">
        <v>6325</v>
      </c>
      <c r="DO16" s="2219">
        <v>104976</v>
      </c>
      <c r="DP16" s="2219">
        <v>19420</v>
      </c>
      <c r="DQ16" s="2219">
        <v>748</v>
      </c>
      <c r="DR16" s="2219">
        <v>253622</v>
      </c>
      <c r="DS16" s="2219">
        <v>1360512</v>
      </c>
      <c r="DT16" s="2219">
        <v>6468</v>
      </c>
      <c r="DU16" s="2220">
        <v>0</v>
      </c>
      <c r="DV16" s="1910"/>
      <c r="DW16" s="1871"/>
      <c r="DX16" s="2218">
        <v>2008</v>
      </c>
      <c r="DY16" s="2219">
        <v>166</v>
      </c>
      <c r="DZ16" s="2219">
        <v>148.19999999999999</v>
      </c>
      <c r="EA16" s="2219">
        <v>173.9</v>
      </c>
      <c r="EB16" s="2219">
        <v>158.5</v>
      </c>
      <c r="EC16" s="2219">
        <v>156.19999999999999</v>
      </c>
      <c r="ED16" s="2219">
        <v>242.1</v>
      </c>
      <c r="EE16" s="2219">
        <v>169.6</v>
      </c>
      <c r="EF16" s="2219">
        <v>172.4</v>
      </c>
      <c r="EG16" s="2219">
        <v>210.5</v>
      </c>
      <c r="EH16" s="2219">
        <v>152.6</v>
      </c>
      <c r="EI16" s="2219">
        <v>164.1</v>
      </c>
      <c r="EJ16" s="2219">
        <v>167.6</v>
      </c>
      <c r="EK16" s="2219">
        <v>244.9</v>
      </c>
      <c r="EL16" s="2219">
        <v>241.5</v>
      </c>
      <c r="EM16" s="2219">
        <v>229</v>
      </c>
      <c r="EN16" s="2219">
        <v>182.7</v>
      </c>
      <c r="EO16" s="2219">
        <v>191</v>
      </c>
      <c r="EP16" s="2219">
        <v>183.4</v>
      </c>
      <c r="EQ16" s="2219">
        <v>177.6</v>
      </c>
      <c r="ER16" s="2220">
        <v>166.3</v>
      </c>
      <c r="ES16" s="2296">
        <v>143.5</v>
      </c>
      <c r="ET16" s="4304">
        <v>193.5</v>
      </c>
      <c r="EU16" s="433">
        <v>177.6</v>
      </c>
      <c r="EV16" s="1849">
        <v>2001</v>
      </c>
      <c r="EW16" s="1848">
        <v>14612.295861208233</v>
      </c>
      <c r="EX16" s="1848">
        <v>536.14384790727001</v>
      </c>
      <c r="EY16" s="1848">
        <v>5107.118687220187</v>
      </c>
      <c r="EZ16" s="1848">
        <v>40626.827854500807</v>
      </c>
      <c r="FA16" s="1848">
        <v>7407.0489033190624</v>
      </c>
      <c r="FB16" s="1848">
        <v>12627.051186353689</v>
      </c>
      <c r="FC16" s="1848">
        <v>80916.486340509247</v>
      </c>
      <c r="FD16" s="1848">
        <v>33513.579599900804</v>
      </c>
      <c r="FE16" s="1848">
        <v>6708.172429848657</v>
      </c>
      <c r="FF16" s="1848">
        <v>22446.331387038597</v>
      </c>
      <c r="FG16" s="1848">
        <v>15887.1525709772</v>
      </c>
      <c r="FH16" s="1848">
        <v>39440.82664861068</v>
      </c>
      <c r="FI16" s="1848">
        <v>14130.903474475852</v>
      </c>
      <c r="FJ16" s="1848">
        <v>22470.960354560535</v>
      </c>
      <c r="FK16" s="1848">
        <v>15485.08839275534</v>
      </c>
      <c r="FL16" s="1848">
        <v>170083.01485816771</v>
      </c>
      <c r="FM16" s="1848">
        <v>6947.4870426174975</v>
      </c>
      <c r="FN16" s="1848">
        <v>244052.01415605942</v>
      </c>
      <c r="FO16" s="1848">
        <v>16773.572000501452</v>
      </c>
      <c r="FP16" s="1848">
        <v>3171.0882102563619</v>
      </c>
      <c r="FQ16" s="1848">
        <v>263996.67436681723</v>
      </c>
      <c r="FR16" s="1980"/>
      <c r="FS16" s="1981"/>
      <c r="FT16" s="1864">
        <v>2001</v>
      </c>
      <c r="FU16" s="1862">
        <v>11564.895043841336</v>
      </c>
      <c r="FV16" s="1862">
        <v>710.75676959385396</v>
      </c>
      <c r="FW16" s="1862">
        <v>6657.3819323715697</v>
      </c>
      <c r="FX16" s="1862">
        <v>43241.974897491382</v>
      </c>
      <c r="FY16" s="1862">
        <v>6331.9446175794656</v>
      </c>
      <c r="FZ16" s="1862">
        <v>11596.985257857785</v>
      </c>
      <c r="GA16" s="1862">
        <v>80103.938518735391</v>
      </c>
      <c r="GB16" s="1862">
        <v>32830.549503284412</v>
      </c>
      <c r="GC16" s="1862">
        <v>7308.530828347165</v>
      </c>
      <c r="GD16" s="1862">
        <v>22872.548776662523</v>
      </c>
      <c r="GE16" s="1862">
        <v>13761.52011738689</v>
      </c>
      <c r="GF16" s="1862">
        <v>42697.457138909871</v>
      </c>
      <c r="GG16" s="1862">
        <v>17117.243932764497</v>
      </c>
      <c r="GH16" s="1862">
        <v>24051.690690268275</v>
      </c>
      <c r="GI16" s="1862">
        <v>14231.682281097324</v>
      </c>
      <c r="GJ16" s="1862">
        <v>174871.22326872096</v>
      </c>
      <c r="GK16" s="1862">
        <v>4086.6611519647181</v>
      </c>
      <c r="GL16" s="1862">
        <v>250888.5006354916</v>
      </c>
      <c r="GM16" s="1862">
        <v>16233.306739060001</v>
      </c>
      <c r="GN16" s="1862">
        <v>1574.9014597400001</v>
      </c>
      <c r="GO16" s="1862">
        <v>268696.70883429161</v>
      </c>
      <c r="GP16" s="1980"/>
      <c r="GQ16" s="1981"/>
      <c r="GR16" s="1889">
        <v>2001</v>
      </c>
      <c r="GS16" s="1886">
        <v>79.1449554107583</v>
      </c>
      <c r="GT16" s="1886">
        <v>132.56829717773513</v>
      </c>
      <c r="GU16" s="1886">
        <v>130.35494845715431</v>
      </c>
      <c r="GV16" s="1886">
        <v>106.43699540696691</v>
      </c>
      <c r="GW16" s="1886">
        <v>85.485389663650693</v>
      </c>
      <c r="GX16" s="1886">
        <v>91.84238732152194</v>
      </c>
      <c r="GY16" s="1886">
        <v>98.995819197642206</v>
      </c>
      <c r="GZ16" s="1886">
        <v>97.961930343548218</v>
      </c>
      <c r="HA16" s="1886">
        <v>108.94965662819214</v>
      </c>
      <c r="HB16" s="1886">
        <v>101.89882873185255</v>
      </c>
      <c r="HC16" s="1886">
        <v>86.620431546220345</v>
      </c>
      <c r="HD16" s="1886">
        <v>108.25700363563224</v>
      </c>
      <c r="HE16" s="1886">
        <v>121.133400731827</v>
      </c>
      <c r="HF16" s="1886">
        <v>107.03454730356874</v>
      </c>
      <c r="HG16" s="1886">
        <v>91.905721944445474</v>
      </c>
      <c r="HH16" s="1886">
        <v>102.81521844761873</v>
      </c>
      <c r="HI16" s="1886">
        <v>58.822148596984647</v>
      </c>
      <c r="HJ16" s="1886">
        <v>102.80124157265122</v>
      </c>
      <c r="HK16" s="1886">
        <v>96.779068516680283</v>
      </c>
      <c r="HL16" s="1886">
        <v>49.664385072803746</v>
      </c>
      <c r="HM16" s="1886">
        <v>101.78033851325861</v>
      </c>
      <c r="HN16" s="1860"/>
      <c r="HO16" s="1819"/>
      <c r="HP16" s="1806">
        <v>2012</v>
      </c>
      <c r="HQ16" s="1807">
        <v>42851</v>
      </c>
      <c r="HR16" s="1807">
        <v>1756</v>
      </c>
      <c r="HS16" s="1807">
        <v>23350</v>
      </c>
      <c r="HT16" s="1807">
        <v>128986</v>
      </c>
      <c r="HU16" s="1807">
        <v>11662</v>
      </c>
      <c r="HV16" s="1807">
        <v>22369</v>
      </c>
      <c r="HW16" s="2347">
        <v>230974</v>
      </c>
      <c r="HX16" s="1807">
        <v>95946</v>
      </c>
      <c r="HY16" s="1807">
        <v>10970</v>
      </c>
      <c r="HZ16" s="1807">
        <v>52515</v>
      </c>
      <c r="IA16" s="1807">
        <v>26836</v>
      </c>
      <c r="IB16" s="1807">
        <v>70809</v>
      </c>
      <c r="IC16" s="1807">
        <v>29346</v>
      </c>
      <c r="ID16" s="1807">
        <v>23770</v>
      </c>
      <c r="IE16" s="1807">
        <v>20892</v>
      </c>
      <c r="IF16" s="1807">
        <v>18874</v>
      </c>
      <c r="IG16" s="1807">
        <v>4154</v>
      </c>
      <c r="IH16" s="2347">
        <v>354112</v>
      </c>
      <c r="II16" s="2347">
        <v>585086</v>
      </c>
      <c r="IJ16" s="1807">
        <v>55642</v>
      </c>
      <c r="IK16" s="1807">
        <v>7871</v>
      </c>
      <c r="IL16" s="1807">
        <v>54887</v>
      </c>
      <c r="IM16" s="2347">
        <v>703486</v>
      </c>
      <c r="IN16" s="2348"/>
      <c r="IO16" s="1806">
        <v>2012</v>
      </c>
      <c r="IP16" s="2351">
        <f t="shared" si="0"/>
        <v>-0.13350049541989362</v>
      </c>
      <c r="IQ16" s="2351">
        <f t="shared" si="1"/>
        <v>6.3037249283668384E-3</v>
      </c>
      <c r="IR16" s="2351">
        <f t="shared" si="2"/>
        <v>-1.2100186156710158E-2</v>
      </c>
      <c r="IS16" s="2351">
        <f t="shared" si="3"/>
        <v>-2.9136590469452162E-2</v>
      </c>
      <c r="IT16" s="2351">
        <f t="shared" si="4"/>
        <v>4.6670256686411671E-2</v>
      </c>
      <c r="IU16" s="2351">
        <f t="shared" si="5"/>
        <v>-2.4380669923237952E-2</v>
      </c>
      <c r="IV16" s="2352">
        <f t="shared" si="6"/>
        <v>-4.4618445489553737E-2</v>
      </c>
      <c r="IW16" s="2351">
        <f t="shared" si="7"/>
        <v>-2.7745125856268538E-2</v>
      </c>
      <c r="IX16" s="2351">
        <f t="shared" si="8"/>
        <v>1.3769522225302699E-2</v>
      </c>
      <c r="IY16" s="2351">
        <f t="shared" si="9"/>
        <v>5.9766680075856726E-3</v>
      </c>
      <c r="IZ16" s="2351">
        <f t="shared" si="10"/>
        <v>7.343999999999995E-2</v>
      </c>
      <c r="JA16" s="2351">
        <f t="shared" si="11"/>
        <v>-5.938342318059342E-3</v>
      </c>
      <c r="JB16" s="2351">
        <f t="shared" si="12"/>
        <v>3.0081785952472906E-2</v>
      </c>
      <c r="JC16" s="2351">
        <f t="shared" si="13"/>
        <v>3.3163819707045628E-2</v>
      </c>
      <c r="JD16" s="2351">
        <f t="shared" si="14"/>
        <v>5.5098227362254448E-2</v>
      </c>
      <c r="JE16" s="2351">
        <f t="shared" si="15"/>
        <v>1.7576018977787378E-2</v>
      </c>
      <c r="JF16" s="2351">
        <f t="shared" si="16"/>
        <v>4.5031446540880538E-2</v>
      </c>
      <c r="JG16" s="2352">
        <f t="shared" si="17"/>
        <v>6.6863770752785268E-3</v>
      </c>
      <c r="JH16" s="2352">
        <f t="shared" si="18"/>
        <v>-1.4210136136945661E-2</v>
      </c>
      <c r="JI16" s="2351">
        <f t="shared" si="19"/>
        <v>1.6459326647302763E-2</v>
      </c>
      <c r="JJ16" s="2351">
        <f t="shared" si="20"/>
        <v>-6.5645773979107314E-2</v>
      </c>
      <c r="JK16" s="2351">
        <f t="shared" si="21"/>
        <v>1.460339760060636E-2</v>
      </c>
      <c r="JL16" s="2352">
        <f t="shared" si="22"/>
        <v>-1.0264750654912502E-2</v>
      </c>
      <c r="JM16" s="1980"/>
      <c r="JN16" s="1981"/>
      <c r="JO16" s="2354">
        <v>2012</v>
      </c>
      <c r="JP16" s="1883">
        <v>148393</v>
      </c>
      <c r="JQ16" s="1883">
        <v>4125</v>
      </c>
      <c r="JR16" s="1883">
        <v>85877</v>
      </c>
      <c r="JS16" s="1883">
        <v>401406</v>
      </c>
      <c r="JT16" s="1883">
        <v>29071</v>
      </c>
      <c r="JU16" s="1883">
        <v>128064</v>
      </c>
      <c r="JV16" s="1883">
        <v>796935</v>
      </c>
      <c r="JW16" s="1883">
        <v>325102</v>
      </c>
      <c r="JX16" s="1883">
        <v>54390</v>
      </c>
      <c r="JY16" s="1883">
        <v>151239</v>
      </c>
      <c r="JZ16" s="1883">
        <v>93263</v>
      </c>
      <c r="KA16" s="1883">
        <v>248726</v>
      </c>
      <c r="KB16" s="1883">
        <v>184672</v>
      </c>
      <c r="KC16" s="1883">
        <v>135223</v>
      </c>
      <c r="KD16" s="1883">
        <v>124153</v>
      </c>
      <c r="KE16" s="1883">
        <v>79052</v>
      </c>
      <c r="KF16" s="1883">
        <v>19636</v>
      </c>
      <c r="KG16" s="1883">
        <v>1415455</v>
      </c>
      <c r="KH16" s="1883">
        <v>2212390</v>
      </c>
      <c r="KI16" s="1883">
        <v>190496</v>
      </c>
      <c r="KJ16" s="1883">
        <v>16643</v>
      </c>
      <c r="KK16" s="1883">
        <v>218385</v>
      </c>
      <c r="KL16" s="1883">
        <v>2637914</v>
      </c>
      <c r="KM16" s="1884"/>
      <c r="KN16" s="1806">
        <v>2012</v>
      </c>
      <c r="KO16" s="2351">
        <f t="shared" si="23"/>
        <v>-3.2777856140139283E-3</v>
      </c>
      <c r="KP16" s="2351">
        <f t="shared" si="24"/>
        <v>0.13855920507866415</v>
      </c>
      <c r="KQ16" s="2351">
        <f t="shared" si="25"/>
        <v>0.16535037724583401</v>
      </c>
      <c r="KR16" s="2351">
        <f t="shared" si="26"/>
        <v>0.162178516521855</v>
      </c>
      <c r="KS16" s="2351">
        <f t="shared" si="27"/>
        <v>0.18088390608497851</v>
      </c>
      <c r="KT16" s="2351">
        <f t="shared" si="28"/>
        <v>0.21169457848424633</v>
      </c>
      <c r="KU16" s="2352">
        <f t="shared" si="29"/>
        <v>0.13540486824952458</v>
      </c>
      <c r="KV16" s="2351">
        <f t="shared" si="30"/>
        <v>0.1869195046439629</v>
      </c>
      <c r="KW16" s="2351">
        <f t="shared" si="31"/>
        <v>0.31288017765762288</v>
      </c>
      <c r="KX16" s="2351">
        <f t="shared" si="32"/>
        <v>0.20865499880124672</v>
      </c>
      <c r="KY16" s="2351">
        <f t="shared" si="33"/>
        <v>0.35161809249141318</v>
      </c>
      <c r="KZ16" s="2351">
        <f t="shared" si="34"/>
        <v>0.22006445505069583</v>
      </c>
      <c r="LA16" s="2351">
        <f t="shared" si="35"/>
        <v>0.30578535771357451</v>
      </c>
      <c r="LB16" s="2351">
        <f t="shared" si="36"/>
        <v>0.28970509690218216</v>
      </c>
      <c r="LC16" s="2351">
        <f t="shared" si="37"/>
        <v>0.33795652689319233</v>
      </c>
      <c r="LD16" s="2351">
        <f t="shared" si="38"/>
        <v>0.27610253761219083</v>
      </c>
      <c r="LE16" s="2351">
        <f t="shared" si="39"/>
        <v>0.34006688050228617</v>
      </c>
      <c r="LF16" s="2352">
        <f t="shared" si="40"/>
        <v>0.25373119786287623</v>
      </c>
      <c r="LG16" s="2352">
        <f t="shared" si="41"/>
        <v>0.2083692676071569</v>
      </c>
      <c r="LH16" s="2351">
        <f t="shared" si="42"/>
        <v>0.23508626334796445</v>
      </c>
      <c r="LI16" s="2351">
        <f t="shared" si="43"/>
        <v>0.13387382477176724</v>
      </c>
      <c r="LJ16" s="2351">
        <f t="shared" si="44"/>
        <v>0.21852349892032752</v>
      </c>
      <c r="LK16" s="2352">
        <f t="shared" si="45"/>
        <v>0.21059428441357242</v>
      </c>
      <c r="LL16" s="1980"/>
      <c r="LM16" s="1981"/>
      <c r="LN16" s="3088">
        <v>2012</v>
      </c>
      <c r="LO16" s="1959">
        <v>346.3</v>
      </c>
      <c r="LP16" s="1959">
        <v>235</v>
      </c>
      <c r="LQ16" s="1959">
        <v>367.8</v>
      </c>
      <c r="LR16" s="1959">
        <v>311.2</v>
      </c>
      <c r="LS16" s="1959">
        <v>249.3</v>
      </c>
      <c r="LT16" s="1959">
        <v>572.5</v>
      </c>
      <c r="LU16" s="1959">
        <v>345</v>
      </c>
      <c r="LV16" s="1959">
        <v>338.8</v>
      </c>
      <c r="LW16" s="1959">
        <v>495.8</v>
      </c>
      <c r="LX16" s="1959">
        <v>288</v>
      </c>
      <c r="LY16" s="1959">
        <v>347.5</v>
      </c>
      <c r="LZ16" s="1959">
        <v>351.3</v>
      </c>
      <c r="MA16" s="1959">
        <v>629.29999999999995</v>
      </c>
      <c r="MB16" s="1959">
        <v>568.9</v>
      </c>
      <c r="MC16" s="1959">
        <v>594.29999999999995</v>
      </c>
      <c r="MD16" s="1959">
        <v>418.9</v>
      </c>
      <c r="ME16" s="1959">
        <v>472.7</v>
      </c>
      <c r="MF16" s="1959">
        <v>399.7</v>
      </c>
      <c r="MG16" s="1959">
        <v>378.1</v>
      </c>
      <c r="MH16" s="1959">
        <v>342.4</v>
      </c>
      <c r="MI16" s="1959">
        <v>211.5</v>
      </c>
      <c r="MJ16" s="1959">
        <v>397.9</v>
      </c>
      <c r="MK16" s="1959">
        <v>375</v>
      </c>
      <c r="ML16" s="101"/>
      <c r="MM16" s="1806">
        <v>2012</v>
      </c>
      <c r="MN16" s="2351">
        <f t="shared" si="46"/>
        <v>0.15011624045167715</v>
      </c>
      <c r="MO16" s="2351">
        <f t="shared" si="47"/>
        <v>0.13198458574181116</v>
      </c>
      <c r="MP16" s="2351">
        <f t="shared" si="48"/>
        <v>0.17960230917254649</v>
      </c>
      <c r="MQ16" s="2351">
        <f t="shared" si="49"/>
        <v>0.19692307692307698</v>
      </c>
      <c r="MR16" s="2351">
        <f t="shared" si="50"/>
        <v>0.12856496152105024</v>
      </c>
      <c r="MS16" s="2351">
        <f t="shared" si="51"/>
        <v>0.24186550976138821</v>
      </c>
      <c r="MT16" s="2352">
        <f t="shared" si="52"/>
        <v>0.1884257664485014</v>
      </c>
      <c r="MU16" s="2351">
        <f t="shared" si="53"/>
        <v>0.22046109510086453</v>
      </c>
      <c r="MV16" s="2351">
        <f t="shared" si="54"/>
        <v>0.29519331243469171</v>
      </c>
      <c r="MW16" s="2351">
        <f t="shared" si="55"/>
        <v>0.20150187734668346</v>
      </c>
      <c r="MX16" s="2351">
        <f t="shared" si="56"/>
        <v>0.25905797101449268</v>
      </c>
      <c r="MY16" s="2351">
        <f t="shared" si="57"/>
        <v>0.22746331236897288</v>
      </c>
      <c r="MZ16" s="2351">
        <f t="shared" si="58"/>
        <v>0.26772763900080587</v>
      </c>
      <c r="NA16" s="2351">
        <f t="shared" si="59"/>
        <v>0.24840904103576911</v>
      </c>
      <c r="NB16" s="2351">
        <f t="shared" si="60"/>
        <v>0.2682458386683737</v>
      </c>
      <c r="NC16" s="2351">
        <f t="shared" si="61"/>
        <v>0.25419161676646707</v>
      </c>
      <c r="ND16" s="2351">
        <f t="shared" si="62"/>
        <v>0.28241996744438413</v>
      </c>
      <c r="NE16" s="2352">
        <f t="shared" si="63"/>
        <v>0.24517133956386283</v>
      </c>
      <c r="NF16" s="2352">
        <f t="shared" si="64"/>
        <v>0.22560777957860623</v>
      </c>
      <c r="NG16" s="2351">
        <f t="shared" si="65"/>
        <v>0.21504613200851663</v>
      </c>
      <c r="NH16" s="2351">
        <f t="shared" si="66"/>
        <v>0.21412169919632618</v>
      </c>
      <c r="NI16" s="2351">
        <f t="shared" si="67"/>
        <v>0.20102626018714154</v>
      </c>
      <c r="NJ16" s="2352">
        <f t="shared" si="68"/>
        <v>0.22309197651663393</v>
      </c>
    </row>
    <row r="17" spans="1:374">
      <c r="A17" s="433">
        <v>1998</v>
      </c>
      <c r="B17" s="4314">
        <f t="shared" si="69"/>
        <v>288123.3046077239</v>
      </c>
      <c r="D17" s="6071">
        <f t="shared" si="72"/>
        <v>3.8501788691339467</v>
      </c>
      <c r="E17" s="6072"/>
      <c r="F17" s="4365">
        <f t="shared" si="70"/>
        <v>69.401762760045898</v>
      </c>
      <c r="G17" s="4365"/>
      <c r="H17" s="4316"/>
      <c r="I17" s="2209">
        <v>1998</v>
      </c>
      <c r="J17" s="1802">
        <v>288123.3046077239</v>
      </c>
      <c r="K17" s="1802">
        <v>38903.791862556071</v>
      </c>
      <c r="L17" s="1802">
        <v>327027.09647027991</v>
      </c>
      <c r="M17" s="1802">
        <v>197557.13752881953</v>
      </c>
      <c r="N17" s="1802">
        <v>35249.164495367069</v>
      </c>
      <c r="O17" s="1802">
        <v>60780.669510867425</v>
      </c>
      <c r="P17" s="1802">
        <v>25510.271069872437</v>
      </c>
      <c r="Q17" s="1802">
        <v>11632.814963121451</v>
      </c>
      <c r="R17" s="1802">
        <v>13877.456106750989</v>
      </c>
      <c r="S17" s="1802">
        <v>16963.778518039318</v>
      </c>
      <c r="T17" s="1802">
        <v>7660.7141410656295</v>
      </c>
      <c r="U17" s="1802">
        <v>9303.0643769736889</v>
      </c>
      <c r="V17" s="1802">
        <v>8546.492551833122</v>
      </c>
      <c r="W17" s="1802">
        <v>3972.1008220558215</v>
      </c>
      <c r="X17" s="1802">
        <v>4574.3917297772996</v>
      </c>
      <c r="Y17" s="1802">
        <v>35270.398440994984</v>
      </c>
      <c r="Z17" s="1802">
        <v>30837.534467737572</v>
      </c>
      <c r="AA17" s="1802">
        <v>327027.09647027991</v>
      </c>
      <c r="AB17" s="2210">
        <v>2602.5904674883204</v>
      </c>
      <c r="AC17" s="1877"/>
      <c r="AD17" s="1878"/>
      <c r="AE17" s="1925"/>
      <c r="AF17" s="2227">
        <v>1998</v>
      </c>
      <c r="AG17" s="1837">
        <v>298948.35855420842</v>
      </c>
      <c r="AH17" s="1837">
        <v>38667.300000000003</v>
      </c>
      <c r="AI17" s="1837">
        <v>337615.65855420841</v>
      </c>
      <c r="AJ17" s="1837">
        <v>206433.79997221602</v>
      </c>
      <c r="AK17" s="1837">
        <v>37352.91115967535</v>
      </c>
      <c r="AL17" s="1837">
        <v>59595.2190517993</v>
      </c>
      <c r="AM17" s="1837">
        <v>35532.256168391235</v>
      </c>
      <c r="AN17" s="1837">
        <v>24062.962883408072</v>
      </c>
      <c r="AO17" s="1837">
        <v>11320.432398070863</v>
      </c>
      <c r="AP17" s="1837">
        <v>12742.530485337207</v>
      </c>
      <c r="AQ17" s="1837">
        <v>16369.632844246869</v>
      </c>
      <c r="AR17" s="1837">
        <v>7656.2555260303288</v>
      </c>
      <c r="AS17" s="1837">
        <v>8713.3773182165387</v>
      </c>
      <c r="AT17" s="1837">
        <v>7693.330039161202</v>
      </c>
      <c r="AU17" s="1837">
        <v>3664.1768720405316</v>
      </c>
      <c r="AV17" s="1837">
        <v>4029.1531671206703</v>
      </c>
      <c r="AW17" s="1837">
        <v>31137.200000000001</v>
      </c>
      <c r="AX17" s="1837">
        <v>337615.65855420841</v>
      </c>
      <c r="AY17" s="2228">
        <v>3096.5283705177071</v>
      </c>
      <c r="AZ17" s="1877"/>
      <c r="BA17" s="1878"/>
      <c r="BB17" s="2249">
        <v>1998</v>
      </c>
      <c r="BC17" s="1908">
        <v>103.75709072239843</v>
      </c>
      <c r="BD17" s="1908">
        <v>99.392111022515309</v>
      </c>
      <c r="BE17" s="1908">
        <v>103.23782408192305</v>
      </c>
      <c r="BF17" s="1908">
        <v>104.4932127254079</v>
      </c>
      <c r="BG17" s="1908">
        <v>105.96821710365585</v>
      </c>
      <c r="BH17" s="1908">
        <v>98.049625861959015</v>
      </c>
      <c r="BI17" s="1908">
        <v>94.326566807149163</v>
      </c>
      <c r="BJ17" s="1908">
        <v>97.314643394217924</v>
      </c>
      <c r="BK17" s="1908">
        <v>91.821803559071085</v>
      </c>
      <c r="BL17" s="1908">
        <v>96.497562891659811</v>
      </c>
      <c r="BM17" s="1908">
        <v>99.941798963475208</v>
      </c>
      <c r="BN17" s="1908">
        <v>93.661367535876636</v>
      </c>
      <c r="BO17" s="1908">
        <v>90.017395937601023</v>
      </c>
      <c r="BP17" s="1908">
        <v>92.247831467280861</v>
      </c>
      <c r="BQ17" s="1908">
        <v>88.080632467320982</v>
      </c>
      <c r="BR17" s="1908">
        <v>100.74242917282128</v>
      </c>
      <c r="BS17" s="1908">
        <v>100.97175580809142</v>
      </c>
      <c r="BT17" s="2250">
        <v>103.23782408192305</v>
      </c>
      <c r="BU17" s="1354"/>
      <c r="BV17" s="2144">
        <f t="shared" si="71"/>
        <v>64.700800570010372</v>
      </c>
      <c r="BW17" s="1788"/>
      <c r="BX17" s="1787"/>
      <c r="BY17" s="2209">
        <v>2009</v>
      </c>
      <c r="BZ17" s="3090">
        <v>608873</v>
      </c>
      <c r="CA17" s="1802">
        <v>116469</v>
      </c>
      <c r="CB17" s="1802">
        <v>725342</v>
      </c>
      <c r="CC17" s="1802">
        <v>412521</v>
      </c>
      <c r="CD17" s="1802">
        <v>73490</v>
      </c>
      <c r="CE17" s="1802">
        <v>103636</v>
      </c>
      <c r="CF17" s="1802">
        <v>49966</v>
      </c>
      <c r="CG17" s="1802">
        <v>22758</v>
      </c>
      <c r="CH17" s="1802">
        <v>27208</v>
      </c>
      <c r="CI17" s="1802">
        <v>40131</v>
      </c>
      <c r="CJ17" s="1802">
        <v>15237</v>
      </c>
      <c r="CK17" s="1802">
        <v>24894</v>
      </c>
      <c r="CL17" s="1802">
        <v>9835</v>
      </c>
      <c r="CM17" s="1802">
        <v>7521</v>
      </c>
      <c r="CN17" s="1802">
        <v>2314</v>
      </c>
      <c r="CO17" s="1802">
        <v>45923</v>
      </c>
      <c r="CP17" s="1802">
        <v>7221</v>
      </c>
      <c r="CQ17" s="1802">
        <v>525</v>
      </c>
      <c r="CR17" s="1802">
        <v>136177</v>
      </c>
      <c r="CS17" s="1802">
        <v>725342</v>
      </c>
      <c r="CT17" s="1802">
        <v>-484</v>
      </c>
      <c r="CU17" s="2210">
        <v>0</v>
      </c>
      <c r="CV17" s="1845"/>
      <c r="CW17" s="1871"/>
      <c r="CX17" s="1802"/>
      <c r="CY17" s="2209">
        <v>2009</v>
      </c>
      <c r="CZ17" s="1802">
        <v>1247929</v>
      </c>
      <c r="DA17" s="1802">
        <v>180902</v>
      </c>
      <c r="DB17" s="1802">
        <v>1428831</v>
      </c>
      <c r="DC17" s="1802">
        <v>785923</v>
      </c>
      <c r="DD17" s="1802">
        <v>198469</v>
      </c>
      <c r="DE17" s="1802">
        <v>194449</v>
      </c>
      <c r="DF17" s="1802">
        <v>77175</v>
      </c>
      <c r="DG17" s="1802">
        <v>41200</v>
      </c>
      <c r="DH17" s="1802">
        <v>35975</v>
      </c>
      <c r="DI17" s="1802">
        <v>60042</v>
      </c>
      <c r="DJ17" s="1802">
        <v>27573</v>
      </c>
      <c r="DK17" s="1802">
        <v>32468</v>
      </c>
      <c r="DL17" s="1802">
        <v>17133</v>
      </c>
      <c r="DM17" s="1802">
        <v>13626</v>
      </c>
      <c r="DN17" s="1802">
        <v>3507</v>
      </c>
      <c r="DO17" s="1802">
        <v>97400</v>
      </c>
      <c r="DP17" s="1802">
        <v>18966</v>
      </c>
      <c r="DQ17" s="1802">
        <v>909</v>
      </c>
      <c r="DR17" s="1802">
        <v>244107</v>
      </c>
      <c r="DS17" s="1802">
        <v>1428831</v>
      </c>
      <c r="DT17" s="1802">
        <v>5882</v>
      </c>
      <c r="DU17" s="2210">
        <v>0</v>
      </c>
      <c r="DV17" s="1910"/>
      <c r="DW17" s="1871"/>
      <c r="DX17" s="2209">
        <v>2009</v>
      </c>
      <c r="DY17" s="1802">
        <v>174.8</v>
      </c>
      <c r="DZ17" s="1802">
        <v>178.5</v>
      </c>
      <c r="EA17" s="1802">
        <v>204.9</v>
      </c>
      <c r="EB17" s="1802">
        <v>174.8</v>
      </c>
      <c r="EC17" s="1802">
        <v>166.5</v>
      </c>
      <c r="ED17" s="1802">
        <v>278.10000000000002</v>
      </c>
      <c r="EE17" s="1802">
        <v>187.8</v>
      </c>
      <c r="EF17" s="1802">
        <v>194.1</v>
      </c>
      <c r="EG17" s="1802">
        <v>230.9</v>
      </c>
      <c r="EH17" s="1802">
        <v>170.5</v>
      </c>
      <c r="EI17" s="1802">
        <v>189.1</v>
      </c>
      <c r="EJ17" s="1802">
        <v>199</v>
      </c>
      <c r="EK17" s="1802">
        <v>304.2</v>
      </c>
      <c r="EL17" s="1802">
        <v>291</v>
      </c>
      <c r="EM17" s="1802">
        <v>280.39999999999998</v>
      </c>
      <c r="EN17" s="1802">
        <v>218.6</v>
      </c>
      <c r="EO17" s="1802">
        <v>234.3</v>
      </c>
      <c r="EP17" s="1802">
        <v>215.6</v>
      </c>
      <c r="EQ17" s="1802">
        <v>204.5</v>
      </c>
      <c r="ER17" s="2210">
        <v>190.9</v>
      </c>
      <c r="ES17" s="2296">
        <v>157.4</v>
      </c>
      <c r="ET17" s="4304">
        <v>228.4</v>
      </c>
      <c r="EU17" s="1354">
        <v>205</v>
      </c>
      <c r="EV17" s="1847">
        <v>2002</v>
      </c>
      <c r="EW17" s="1858">
        <v>14369.710322338477</v>
      </c>
      <c r="EX17" s="1858">
        <v>432.65476875382797</v>
      </c>
      <c r="EY17" s="1858">
        <v>4916.0150298965482</v>
      </c>
      <c r="EZ17" s="1858">
        <v>36176.069201442595</v>
      </c>
      <c r="FA17" s="1858">
        <v>7182.4547476114049</v>
      </c>
      <c r="FB17" s="1858">
        <v>8409.5992006106026</v>
      </c>
      <c r="FC17" s="1858">
        <v>71486.503270653455</v>
      </c>
      <c r="FD17" s="1858">
        <v>27324.93566028621</v>
      </c>
      <c r="FE17" s="1858">
        <v>6152.1905410078243</v>
      </c>
      <c r="FF17" s="1858">
        <v>20664.286771031308</v>
      </c>
      <c r="FG17" s="1858">
        <v>12755.18912936691</v>
      </c>
      <c r="FH17" s="1858">
        <v>37237.988959437513</v>
      </c>
      <c r="FI17" s="1858">
        <v>14004.107723069046</v>
      </c>
      <c r="FJ17" s="1858">
        <v>22400.451537262314</v>
      </c>
      <c r="FK17" s="1858">
        <v>13960.044460847448</v>
      </c>
      <c r="FL17" s="1858">
        <v>154499.19478230856</v>
      </c>
      <c r="FM17" s="1858">
        <v>4668.3641416500486</v>
      </c>
      <c r="FN17" s="1858">
        <v>221317.33391131196</v>
      </c>
      <c r="FO17" s="1858">
        <v>12500.835364067167</v>
      </c>
      <c r="FP17" s="1858">
        <v>1417.4274775278689</v>
      </c>
      <c r="FQ17" s="1858">
        <v>235235.59675290697</v>
      </c>
      <c r="FR17" s="1980"/>
      <c r="FS17" s="1981"/>
      <c r="FT17" s="1869">
        <v>2002</v>
      </c>
      <c r="FU17" s="1870">
        <v>30481.757363199045</v>
      </c>
      <c r="FV17" s="1870">
        <v>1422.178903690372</v>
      </c>
      <c r="FW17" s="1870">
        <v>18674.265666819898</v>
      </c>
      <c r="FX17" s="1870">
        <v>63603.071689457931</v>
      </c>
      <c r="FY17" s="1870">
        <v>5352.434489217012</v>
      </c>
      <c r="FZ17" s="1870">
        <v>7887.6027156152995</v>
      </c>
      <c r="GA17" s="1870">
        <v>127421.31082799955</v>
      </c>
      <c r="GB17" s="1870">
        <v>33690.617469501391</v>
      </c>
      <c r="GC17" s="1870">
        <v>6680.7225965218531</v>
      </c>
      <c r="GD17" s="1870">
        <v>23116.168619008116</v>
      </c>
      <c r="GE17" s="1870">
        <v>16456.899073122957</v>
      </c>
      <c r="GF17" s="1870">
        <v>39885.097426924622</v>
      </c>
      <c r="GG17" s="1870">
        <v>16866.949810243797</v>
      </c>
      <c r="GH17" s="1870">
        <v>22716.554300933523</v>
      </c>
      <c r="GI17" s="1870">
        <v>11807.204458146891</v>
      </c>
      <c r="GJ17" s="1870">
        <v>171220.21375440317</v>
      </c>
      <c r="GK17" s="1870">
        <v>3837.0520246252809</v>
      </c>
      <c r="GL17" s="1870">
        <v>294804.47255777742</v>
      </c>
      <c r="GM17" s="1870">
        <v>16468.106049680002</v>
      </c>
      <c r="GN17" s="1870">
        <v>1307.56525291</v>
      </c>
      <c r="GO17" s="1870">
        <v>312580.14386036742</v>
      </c>
      <c r="GP17" s="1980"/>
      <c r="GQ17" s="1981"/>
      <c r="GR17" s="1895">
        <v>2002</v>
      </c>
      <c r="GS17" s="1896">
        <v>212.12506501132134</v>
      </c>
      <c r="GT17" s="1896">
        <v>328.7098643998915</v>
      </c>
      <c r="GU17" s="1896">
        <v>379.86591890490774</v>
      </c>
      <c r="GV17" s="1896">
        <v>175.81531961167752</v>
      </c>
      <c r="GW17" s="1896">
        <v>74.520963616192859</v>
      </c>
      <c r="GX17" s="1896">
        <v>93.792849426671822</v>
      </c>
      <c r="GY17" s="1896">
        <v>178.24527008346257</v>
      </c>
      <c r="GZ17" s="1896">
        <v>123.29623713795968</v>
      </c>
      <c r="HA17" s="1896">
        <v>108.59095718819279</v>
      </c>
      <c r="HB17" s="1896">
        <v>111.86531079027627</v>
      </c>
      <c r="HC17" s="1896">
        <v>129.02120780971734</v>
      </c>
      <c r="HD17" s="1896">
        <v>107.10862358966415</v>
      </c>
      <c r="HE17" s="1896">
        <v>120.4428739323304</v>
      </c>
      <c r="HF17" s="1896">
        <v>101.4111446063727</v>
      </c>
      <c r="HG17" s="1896">
        <v>84.578559124661496</v>
      </c>
      <c r="HH17" s="1896">
        <v>110.82272240684151</v>
      </c>
      <c r="HI17" s="1896">
        <v>82.192646250364305</v>
      </c>
      <c r="HJ17" s="1896">
        <v>133.20442070566142</v>
      </c>
      <c r="HK17" s="1896">
        <v>131.73604459279971</v>
      </c>
      <c r="HL17" s="1896">
        <v>92.249181961007338</v>
      </c>
      <c r="HM17" s="1896">
        <v>132.87961013345429</v>
      </c>
      <c r="HN17" s="1860"/>
      <c r="HO17" s="1819"/>
      <c r="HP17" s="1899">
        <v>2013</v>
      </c>
      <c r="HQ17" s="1808">
        <v>47568</v>
      </c>
      <c r="HR17" s="1808">
        <v>2157</v>
      </c>
      <c r="HS17" s="1808">
        <v>22405</v>
      </c>
      <c r="HT17" s="1808">
        <v>130926</v>
      </c>
      <c r="HU17" s="1808">
        <v>11718</v>
      </c>
      <c r="HV17" s="1808">
        <v>22346</v>
      </c>
      <c r="HW17" s="2348">
        <v>237121</v>
      </c>
      <c r="HX17" s="1808">
        <v>98339</v>
      </c>
      <c r="HY17" s="1808">
        <v>10972</v>
      </c>
      <c r="HZ17" s="1808">
        <v>53754</v>
      </c>
      <c r="IA17" s="1808">
        <v>27596</v>
      </c>
      <c r="IB17" s="1808">
        <v>71328</v>
      </c>
      <c r="IC17" s="1808">
        <v>30121</v>
      </c>
      <c r="ID17" s="1808">
        <v>24452</v>
      </c>
      <c r="IE17" s="1808">
        <v>21453</v>
      </c>
      <c r="IF17" s="1808">
        <v>18611</v>
      </c>
      <c r="IG17" s="1808">
        <v>4247</v>
      </c>
      <c r="IH17" s="2348">
        <v>360875</v>
      </c>
      <c r="II17" s="2348">
        <v>597996</v>
      </c>
      <c r="IJ17" s="1808">
        <v>58371</v>
      </c>
      <c r="IK17" s="1808">
        <v>7980</v>
      </c>
      <c r="IL17" s="1808">
        <v>56061</v>
      </c>
      <c r="IM17" s="2348">
        <v>720407</v>
      </c>
      <c r="IN17" s="2348"/>
      <c r="IO17" s="1899">
        <v>2013</v>
      </c>
      <c r="IP17" s="2349">
        <f t="shared" si="0"/>
        <v>0.11007911133929205</v>
      </c>
      <c r="IQ17" s="2349">
        <f t="shared" si="1"/>
        <v>0.22835990888382685</v>
      </c>
      <c r="IR17" s="2349">
        <f t="shared" si="2"/>
        <v>-4.0471092077087767E-2</v>
      </c>
      <c r="IS17" s="2349">
        <f t="shared" si="3"/>
        <v>1.5040391980525092E-2</v>
      </c>
      <c r="IT17" s="2349">
        <f t="shared" si="4"/>
        <v>4.8019207683074328E-3</v>
      </c>
      <c r="IU17" s="2349">
        <f t="shared" si="5"/>
        <v>-1.0282086816576497E-3</v>
      </c>
      <c r="IV17" s="2350">
        <f t="shared" si="6"/>
        <v>2.6613385056326599E-2</v>
      </c>
      <c r="IW17" s="2349">
        <f t="shared" si="7"/>
        <v>2.4941112709232272E-2</v>
      </c>
      <c r="IX17" s="2349">
        <f t="shared" si="8"/>
        <v>1.8231540565172288E-4</v>
      </c>
      <c r="IY17" s="2349">
        <f t="shared" si="9"/>
        <v>2.3593259068837469E-2</v>
      </c>
      <c r="IZ17" s="2349">
        <f t="shared" si="10"/>
        <v>2.8320166939931335E-2</v>
      </c>
      <c r="JA17" s="2349">
        <f t="shared" si="11"/>
        <v>7.3295767487184804E-3</v>
      </c>
      <c r="JB17" s="2349">
        <f t="shared" si="12"/>
        <v>2.6409050637224762E-2</v>
      </c>
      <c r="JC17" s="2349">
        <f t="shared" si="13"/>
        <v>2.8691628102650357E-2</v>
      </c>
      <c r="JD17" s="2349">
        <f t="shared" si="14"/>
        <v>2.6852383687535841E-2</v>
      </c>
      <c r="JE17" s="2349">
        <f t="shared" si="15"/>
        <v>-1.393451308678606E-2</v>
      </c>
      <c r="JF17" s="2349">
        <f t="shared" si="16"/>
        <v>2.2388059701492491E-2</v>
      </c>
      <c r="JG17" s="2350">
        <f t="shared" si="17"/>
        <v>1.9098477317910811E-2</v>
      </c>
      <c r="JH17" s="2350">
        <f t="shared" si="18"/>
        <v>2.2065132305336244E-2</v>
      </c>
      <c r="JI17" s="2349">
        <f t="shared" si="19"/>
        <v>4.9045684914273302E-2</v>
      </c>
      <c r="JJ17" s="2349">
        <f t="shared" si="20"/>
        <v>1.3848303900393821E-2</v>
      </c>
      <c r="JK17" s="2349">
        <f t="shared" si="21"/>
        <v>2.1389400040082274E-2</v>
      </c>
      <c r="JL17" s="2350">
        <f t="shared" si="22"/>
        <v>2.4053072840113376E-2</v>
      </c>
      <c r="JM17" s="1980"/>
      <c r="JN17" s="1981"/>
      <c r="JO17" s="2355">
        <v>2013</v>
      </c>
      <c r="JP17" s="1884">
        <v>194919</v>
      </c>
      <c r="JQ17" s="1884">
        <v>7752</v>
      </c>
      <c r="JR17" s="1884">
        <v>98107</v>
      </c>
      <c r="JS17" s="1884">
        <v>502616</v>
      </c>
      <c r="JT17" s="1884">
        <v>39699</v>
      </c>
      <c r="JU17" s="1884">
        <v>163369</v>
      </c>
      <c r="JV17" s="1884">
        <v>1006461</v>
      </c>
      <c r="JW17" s="1884">
        <v>412297</v>
      </c>
      <c r="JX17" s="1884">
        <v>67811</v>
      </c>
      <c r="JY17" s="1884">
        <v>187032</v>
      </c>
      <c r="JZ17" s="1884">
        <v>120154</v>
      </c>
      <c r="KA17" s="1884">
        <v>320107</v>
      </c>
      <c r="KB17" s="1884">
        <v>240662</v>
      </c>
      <c r="KC17" s="1884">
        <v>170755</v>
      </c>
      <c r="KD17" s="1884">
        <v>161554</v>
      </c>
      <c r="KE17" s="1884">
        <v>99046</v>
      </c>
      <c r="KF17" s="1884">
        <v>25960</v>
      </c>
      <c r="KG17" s="1884">
        <v>1805378</v>
      </c>
      <c r="KH17" s="1884">
        <v>2811839</v>
      </c>
      <c r="KI17" s="1884">
        <v>249006</v>
      </c>
      <c r="KJ17" s="1884">
        <v>23551</v>
      </c>
      <c r="KK17" s="1884">
        <v>263913</v>
      </c>
      <c r="KL17" s="1884">
        <v>3348308</v>
      </c>
      <c r="KM17" s="1884"/>
      <c r="KN17" s="1899">
        <v>2013</v>
      </c>
      <c r="KO17" s="2349">
        <f t="shared" si="23"/>
        <v>0.31353230947551425</v>
      </c>
      <c r="KP17" s="2349">
        <f t="shared" si="24"/>
        <v>0.87927272727272721</v>
      </c>
      <c r="KQ17" s="2349">
        <f t="shared" si="25"/>
        <v>0.14241298601488173</v>
      </c>
      <c r="KR17" s="2349">
        <f t="shared" si="26"/>
        <v>0.25213873235576956</v>
      </c>
      <c r="KS17" s="2349">
        <f t="shared" si="27"/>
        <v>0.36558769908155897</v>
      </c>
      <c r="KT17" s="2349">
        <f t="shared" si="28"/>
        <v>0.27568247126436773</v>
      </c>
      <c r="KU17" s="2350">
        <f t="shared" si="29"/>
        <v>0.26291479229799175</v>
      </c>
      <c r="KV17" s="2349">
        <f t="shared" si="30"/>
        <v>0.26820813160177415</v>
      </c>
      <c r="KW17" s="2349">
        <f t="shared" si="31"/>
        <v>0.2467549181834896</v>
      </c>
      <c r="KX17" s="2349">
        <f t="shared" si="32"/>
        <v>0.23666514589490806</v>
      </c>
      <c r="KY17" s="2349">
        <f t="shared" si="33"/>
        <v>0.28833513826490687</v>
      </c>
      <c r="KZ17" s="2349">
        <f t="shared" si="34"/>
        <v>0.28698648311796915</v>
      </c>
      <c r="LA17" s="2349">
        <f t="shared" si="35"/>
        <v>0.30318618956853238</v>
      </c>
      <c r="LB17" s="2349">
        <f t="shared" si="36"/>
        <v>0.26276594957958332</v>
      </c>
      <c r="LC17" s="2349">
        <f t="shared" si="37"/>
        <v>0.301249265019774</v>
      </c>
      <c r="LD17" s="2349">
        <f t="shared" si="38"/>
        <v>0.25292212720740781</v>
      </c>
      <c r="LE17" s="2349">
        <f t="shared" si="39"/>
        <v>0.32206151965777141</v>
      </c>
      <c r="LF17" s="2350">
        <f t="shared" si="40"/>
        <v>0.27547537717553716</v>
      </c>
      <c r="LG17" s="2350">
        <f t="shared" si="41"/>
        <v>0.2709508721337559</v>
      </c>
      <c r="LH17" s="2349">
        <f t="shared" si="42"/>
        <v>0.30714555686208644</v>
      </c>
      <c r="LI17" s="2349">
        <f t="shared" si="43"/>
        <v>0.41506939854593528</v>
      </c>
      <c r="LJ17" s="2349">
        <f t="shared" si="44"/>
        <v>0.20847585685830072</v>
      </c>
      <c r="LK17" s="2350">
        <f t="shared" si="45"/>
        <v>0.26930142529286405</v>
      </c>
      <c r="LL17" s="1980"/>
      <c r="LM17" s="1981"/>
      <c r="LN17" s="2355">
        <v>2013</v>
      </c>
      <c r="LO17" s="1970">
        <v>409.8</v>
      </c>
      <c r="LP17" s="1970">
        <v>359.3</v>
      </c>
      <c r="LQ17" s="1970">
        <v>437.9</v>
      </c>
      <c r="LR17" s="1970">
        <v>383.9</v>
      </c>
      <c r="LS17" s="1970">
        <v>338.8</v>
      </c>
      <c r="LT17" s="1970">
        <v>731.1</v>
      </c>
      <c r="LU17" s="1970">
        <v>424.5</v>
      </c>
      <c r="LV17" s="1970">
        <v>419.3</v>
      </c>
      <c r="LW17" s="1970">
        <v>618</v>
      </c>
      <c r="LX17" s="1970">
        <v>347.9</v>
      </c>
      <c r="LY17" s="1970">
        <v>435.4</v>
      </c>
      <c r="LZ17" s="1970">
        <v>448.8</v>
      </c>
      <c r="MA17" s="1970">
        <v>799</v>
      </c>
      <c r="MB17" s="1970">
        <v>698.3</v>
      </c>
      <c r="MC17" s="1970">
        <v>753</v>
      </c>
      <c r="MD17" s="1970">
        <v>532.20000000000005</v>
      </c>
      <c r="ME17" s="1970">
        <v>611.20000000000005</v>
      </c>
      <c r="MF17" s="1970">
        <v>500.3</v>
      </c>
      <c r="MG17" s="1970">
        <v>470.2</v>
      </c>
      <c r="MH17" s="1970">
        <v>426.6</v>
      </c>
      <c r="MI17" s="1970">
        <v>295.10000000000002</v>
      </c>
      <c r="MJ17" s="1970">
        <v>470.8</v>
      </c>
      <c r="MK17" s="1970">
        <v>464.8</v>
      </c>
      <c r="ML17" s="101"/>
      <c r="MM17" s="1899">
        <v>2013</v>
      </c>
      <c r="MN17" s="2349">
        <f t="shared" si="46"/>
        <v>0.18336702281259032</v>
      </c>
      <c r="MO17" s="2349">
        <f t="shared" si="47"/>
        <v>0.52893617021276595</v>
      </c>
      <c r="MP17" s="2349">
        <f t="shared" si="48"/>
        <v>0.19059271343121242</v>
      </c>
      <c r="MQ17" s="2349">
        <f t="shared" si="49"/>
        <v>0.2336118251928021</v>
      </c>
      <c r="MR17" s="2349">
        <f t="shared" si="50"/>
        <v>0.35900521460088242</v>
      </c>
      <c r="MS17" s="2349">
        <f t="shared" si="51"/>
        <v>0.27703056768558953</v>
      </c>
      <c r="MT17" s="2350">
        <f t="shared" si="52"/>
        <v>0.23043478260869565</v>
      </c>
      <c r="MU17" s="2349">
        <f t="shared" si="53"/>
        <v>0.2376033057851239</v>
      </c>
      <c r="MV17" s="2349">
        <f t="shared" si="54"/>
        <v>0.24647035094796288</v>
      </c>
      <c r="MW17" s="2349">
        <f t="shared" si="55"/>
        <v>0.20798611111111098</v>
      </c>
      <c r="MX17" s="2349">
        <f t="shared" si="56"/>
        <v>0.25294964028776978</v>
      </c>
      <c r="MY17" s="2349">
        <f t="shared" si="57"/>
        <v>0.27754056362083679</v>
      </c>
      <c r="MZ17" s="2349">
        <f t="shared" si="58"/>
        <v>0.26966470681709853</v>
      </c>
      <c r="NA17" s="2349">
        <f t="shared" si="59"/>
        <v>0.22745649499033216</v>
      </c>
      <c r="NB17" s="2349">
        <f t="shared" si="60"/>
        <v>0.26703685007571942</v>
      </c>
      <c r="NC17" s="2349">
        <f t="shared" si="61"/>
        <v>0.27047027930293654</v>
      </c>
      <c r="ND17" s="2349">
        <f t="shared" si="62"/>
        <v>0.29299767294266998</v>
      </c>
      <c r="NE17" s="2350">
        <f t="shared" si="63"/>
        <v>0.25168876657493122</v>
      </c>
      <c r="NF17" s="2350">
        <f t="shared" si="64"/>
        <v>0.24358635281671503</v>
      </c>
      <c r="NG17" s="2349">
        <f t="shared" si="65"/>
        <v>0.24591121495327117</v>
      </c>
      <c r="NH17" s="2349">
        <f t="shared" si="66"/>
        <v>0.39527186761229327</v>
      </c>
      <c r="NI17" s="2349">
        <f t="shared" si="67"/>
        <v>0.18321186227695407</v>
      </c>
      <c r="NJ17" s="2350">
        <f t="shared" si="68"/>
        <v>0.23946666666666672</v>
      </c>
    </row>
    <row r="18" spans="1:374">
      <c r="A18" s="433">
        <v>1999</v>
      </c>
      <c r="B18" s="4314">
        <f t="shared" si="69"/>
        <v>278369.01387171785</v>
      </c>
      <c r="D18" s="6071">
        <f t="shared" si="72"/>
        <v>-3.3854570525929439</v>
      </c>
      <c r="E18" s="6072"/>
      <c r="F18" s="4365">
        <f t="shared" si="70"/>
        <v>67.052195888062101</v>
      </c>
      <c r="G18" s="4365"/>
      <c r="H18" s="4316"/>
      <c r="I18" s="2218">
        <v>1999</v>
      </c>
      <c r="J18" s="2219">
        <v>278369.01387171785</v>
      </c>
      <c r="K18" s="2219">
        <v>34520.591420186058</v>
      </c>
      <c r="L18" s="2219">
        <v>312889.60529190389</v>
      </c>
      <c r="M18" s="2219">
        <v>193609.61430136097</v>
      </c>
      <c r="N18" s="2219">
        <v>36173.340707771182</v>
      </c>
      <c r="O18" s="2219">
        <v>53116.315457637538</v>
      </c>
      <c r="P18" s="2219">
        <v>21672.081198729167</v>
      </c>
      <c r="Q18" s="2219">
        <v>10316.101869577058</v>
      </c>
      <c r="R18" s="2219">
        <v>11355.979329152105</v>
      </c>
      <c r="S18" s="2219">
        <v>14223.141511115529</v>
      </c>
      <c r="T18" s="2219">
        <v>6377.7672068272532</v>
      </c>
      <c r="U18" s="2219">
        <v>7845.374304288277</v>
      </c>
      <c r="V18" s="2219">
        <v>7448.9396876136343</v>
      </c>
      <c r="W18" s="2219">
        <v>3938.3346627498049</v>
      </c>
      <c r="X18" s="2219">
        <v>3510.6050248638289</v>
      </c>
      <c r="Y18" s="2219">
        <v>31444.234258908378</v>
      </c>
      <c r="Z18" s="2219">
        <v>30448.895782770032</v>
      </c>
      <c r="AA18" s="2219">
        <v>312889.60529190389</v>
      </c>
      <c r="AB18" s="2220">
        <v>-458.56095763580379</v>
      </c>
      <c r="AC18" s="1877"/>
      <c r="AD18" s="1878"/>
      <c r="AE18" s="1925"/>
      <c r="AF18" s="2232">
        <v>1999</v>
      </c>
      <c r="AG18" s="2233">
        <v>283523.02398067492</v>
      </c>
      <c r="AH18" s="2233">
        <v>32762.699999999997</v>
      </c>
      <c r="AI18" s="2233">
        <v>316285.72398067493</v>
      </c>
      <c r="AJ18" s="2233">
        <v>198869.45424105125</v>
      </c>
      <c r="AK18" s="2233">
        <v>38908.460718746384</v>
      </c>
      <c r="AL18" s="2233">
        <v>51073.902388589471</v>
      </c>
      <c r="AM18" s="2233">
        <v>31498.719569965346</v>
      </c>
      <c r="AN18" s="2233">
        <v>19575.182818624126</v>
      </c>
      <c r="AO18" s="2233">
        <v>9588.8677338147681</v>
      </c>
      <c r="AP18" s="2233">
        <v>9986.3150848093574</v>
      </c>
      <c r="AQ18" s="2233">
        <v>13057.111232800435</v>
      </c>
      <c r="AR18" s="2233">
        <v>6076.2572554850749</v>
      </c>
      <c r="AS18" s="2233">
        <v>6980.8539773153589</v>
      </c>
      <c r="AT18" s="2233">
        <v>6518.0715858236927</v>
      </c>
      <c r="AU18" s="2233">
        <v>3512.6104783296951</v>
      </c>
      <c r="AV18" s="2233">
        <v>3005.4611074939976</v>
      </c>
      <c r="AW18" s="2233">
        <v>27862.300000000003</v>
      </c>
      <c r="AX18" s="2233">
        <v>316285.72398067493</v>
      </c>
      <c r="AY18" s="2234">
        <v>-428.3933677122086</v>
      </c>
      <c r="AZ18" s="1877"/>
      <c r="BA18" s="1878"/>
      <c r="BB18" s="2196">
        <v>1999</v>
      </c>
      <c r="BC18" s="2254">
        <v>101.85150280818691</v>
      </c>
      <c r="BD18" s="2254">
        <v>94.907701902354646</v>
      </c>
      <c r="BE18" s="2254">
        <v>101.08540476619628</v>
      </c>
      <c r="BF18" s="2254">
        <v>102.7167245586798</v>
      </c>
      <c r="BG18" s="2254">
        <v>107.56114850732492</v>
      </c>
      <c r="BH18" s="2254">
        <v>96.154829167928682</v>
      </c>
      <c r="BI18" s="2254">
        <v>90.324425416844591</v>
      </c>
      <c r="BJ18" s="2254">
        <v>92.95049481910452</v>
      </c>
      <c r="BK18" s="2254">
        <v>87.938827602242441</v>
      </c>
      <c r="BL18" s="2254">
        <v>91.801879511612611</v>
      </c>
      <c r="BM18" s="2254">
        <v>95.272484216428936</v>
      </c>
      <c r="BN18" s="2254">
        <v>88.980508852198781</v>
      </c>
      <c r="BO18" s="2254">
        <v>87.503347579282689</v>
      </c>
      <c r="BP18" s="2254">
        <v>89.190248648832124</v>
      </c>
      <c r="BQ18" s="2254">
        <v>85.610915674302461</v>
      </c>
      <c r="BR18" s="2254">
        <v>100.17327599905389</v>
      </c>
      <c r="BS18" s="2254">
        <v>91.505124516752772</v>
      </c>
      <c r="BT18" s="2255">
        <v>101.08540476619628</v>
      </c>
      <c r="BU18" s="1354"/>
      <c r="BV18" s="2144">
        <f t="shared" si="71"/>
        <v>63.51251490444664</v>
      </c>
      <c r="BW18" s="1788"/>
      <c r="BX18" s="1787"/>
      <c r="BY18" s="2218">
        <v>2010</v>
      </c>
      <c r="BZ18" s="3089">
        <v>670524</v>
      </c>
      <c r="CA18" s="2219">
        <v>157471</v>
      </c>
      <c r="CB18" s="2219">
        <v>827995</v>
      </c>
      <c r="CC18" s="2219">
        <v>458675</v>
      </c>
      <c r="CD18" s="2219">
        <v>77497</v>
      </c>
      <c r="CE18" s="2219">
        <v>130846</v>
      </c>
      <c r="CF18" s="2219">
        <v>68975</v>
      </c>
      <c r="CG18" s="2219">
        <v>30047</v>
      </c>
      <c r="CH18" s="2219">
        <v>38928</v>
      </c>
      <c r="CI18" s="2219">
        <v>53463</v>
      </c>
      <c r="CJ18" s="2219">
        <v>19981</v>
      </c>
      <c r="CK18" s="2219">
        <v>33482</v>
      </c>
      <c r="CL18" s="2219">
        <v>15512</v>
      </c>
      <c r="CM18" s="2219">
        <v>10066</v>
      </c>
      <c r="CN18" s="2219">
        <v>5446</v>
      </c>
      <c r="CO18" s="2219">
        <v>53182</v>
      </c>
      <c r="CP18" s="2219">
        <v>8203</v>
      </c>
      <c r="CQ18" s="2219">
        <v>485</v>
      </c>
      <c r="CR18" s="2219">
        <v>155102</v>
      </c>
      <c r="CS18" s="2219">
        <v>827995</v>
      </c>
      <c r="CT18" s="2219">
        <v>5875</v>
      </c>
      <c r="CU18" s="2220">
        <v>0</v>
      </c>
      <c r="CV18" s="1872"/>
      <c r="CW18" s="1871"/>
      <c r="CX18" s="1802"/>
      <c r="CY18" s="2218">
        <v>2010</v>
      </c>
      <c r="CZ18" s="2219">
        <v>1661721</v>
      </c>
      <c r="DA18" s="2219">
        <v>266493</v>
      </c>
      <c r="DB18" s="2219">
        <v>1928214</v>
      </c>
      <c r="DC18" s="2219">
        <v>1067392</v>
      </c>
      <c r="DD18" s="2219">
        <v>251979</v>
      </c>
      <c r="DE18" s="2219">
        <v>276535</v>
      </c>
      <c r="DF18" s="2219">
        <v>116662</v>
      </c>
      <c r="DG18" s="2219">
        <v>63224</v>
      </c>
      <c r="DH18" s="2219">
        <v>53438</v>
      </c>
      <c r="DI18" s="2219">
        <v>86983</v>
      </c>
      <c r="DJ18" s="2219">
        <v>41815</v>
      </c>
      <c r="DK18" s="2219">
        <v>45168</v>
      </c>
      <c r="DL18" s="2219">
        <v>29679</v>
      </c>
      <c r="DM18" s="2219">
        <v>21409</v>
      </c>
      <c r="DN18" s="2219">
        <v>8270</v>
      </c>
      <c r="DO18" s="2219">
        <v>135721</v>
      </c>
      <c r="DP18" s="2219">
        <v>22896</v>
      </c>
      <c r="DQ18" s="2219">
        <v>1256</v>
      </c>
      <c r="DR18" s="2219">
        <v>314627</v>
      </c>
      <c r="DS18" s="2219">
        <v>1928214</v>
      </c>
      <c r="DT18" s="2219">
        <v>17682</v>
      </c>
      <c r="DU18" s="2220">
        <v>0</v>
      </c>
      <c r="DV18" s="1910"/>
      <c r="DW18" s="1871"/>
      <c r="DX18" s="2218">
        <v>2010</v>
      </c>
      <c r="DY18" s="2219">
        <v>226.2</v>
      </c>
      <c r="DZ18" s="2219">
        <v>216</v>
      </c>
      <c r="EA18" s="2219">
        <v>256.39999999999998</v>
      </c>
      <c r="EB18" s="2219">
        <v>213.4</v>
      </c>
      <c r="EC18" s="2219">
        <v>184.3</v>
      </c>
      <c r="ED18" s="2219">
        <v>346.3</v>
      </c>
      <c r="EE18" s="2219">
        <v>231.5</v>
      </c>
      <c r="EF18" s="2219">
        <v>233.6</v>
      </c>
      <c r="EG18" s="2219">
        <v>290.3</v>
      </c>
      <c r="EH18" s="2219">
        <v>200.4</v>
      </c>
      <c r="EI18" s="2219">
        <v>232.3</v>
      </c>
      <c r="EJ18" s="2219">
        <v>234.7</v>
      </c>
      <c r="EK18" s="2219">
        <v>379.6</v>
      </c>
      <c r="EL18" s="2219">
        <v>340.3</v>
      </c>
      <c r="EM18" s="2219">
        <v>350.8</v>
      </c>
      <c r="EN18" s="2219">
        <v>265.10000000000002</v>
      </c>
      <c r="EO18" s="2219">
        <v>285.10000000000002</v>
      </c>
      <c r="EP18" s="2219">
        <v>258.89999999999998</v>
      </c>
      <c r="EQ18" s="2219">
        <v>247.6</v>
      </c>
      <c r="ER18" s="2220">
        <v>234.2</v>
      </c>
      <c r="ES18" s="2296">
        <v>167</v>
      </c>
      <c r="ET18" s="4304">
        <v>274.5</v>
      </c>
      <c r="EU18" s="1354">
        <v>247.8</v>
      </c>
      <c r="EV18" s="1849">
        <v>2003</v>
      </c>
      <c r="EW18" s="1848">
        <v>15381.779860227996</v>
      </c>
      <c r="EX18" s="1848">
        <v>437.775969890184</v>
      </c>
      <c r="EY18" s="1848">
        <v>5099.0331406798377</v>
      </c>
      <c r="EZ18" s="1848">
        <v>41952.370162310428</v>
      </c>
      <c r="FA18" s="1848">
        <v>7680.7001455135296</v>
      </c>
      <c r="FB18" s="1848">
        <v>11300.054170103005</v>
      </c>
      <c r="FC18" s="1848">
        <v>81851.713448724986</v>
      </c>
      <c r="FD18" s="1848">
        <v>30860.713103240014</v>
      </c>
      <c r="FE18" s="1848">
        <v>6521.8027091771164</v>
      </c>
      <c r="FF18" s="1848">
        <v>22362.796891607373</v>
      </c>
      <c r="FG18" s="1848">
        <v>10745.824370594859</v>
      </c>
      <c r="FH18" s="1848">
        <v>38702.399784803216</v>
      </c>
      <c r="FI18" s="1848">
        <v>14158.401199760294</v>
      </c>
      <c r="FJ18" s="1848">
        <v>23016.161058729911</v>
      </c>
      <c r="FK18" s="1848">
        <v>14609.791989962892</v>
      </c>
      <c r="FL18" s="1848">
        <v>160977.89110787568</v>
      </c>
      <c r="FM18" s="1848">
        <v>3029.3921828792954</v>
      </c>
      <c r="FN18" s="1848">
        <v>239800.21237372138</v>
      </c>
      <c r="FO18" s="1848">
        <v>14051.832301306305</v>
      </c>
      <c r="FP18" s="1848">
        <v>2171.417700113328</v>
      </c>
      <c r="FQ18" s="1848">
        <v>256023.46237514098</v>
      </c>
      <c r="FR18" s="1980"/>
      <c r="FS18" s="1981"/>
      <c r="FT18" s="1864">
        <v>2003</v>
      </c>
      <c r="FU18" s="1862">
        <v>37266.859202497784</v>
      </c>
      <c r="FV18" s="1862">
        <v>1557.701499372188</v>
      </c>
      <c r="FW18" s="1862">
        <v>20528.158299141633</v>
      </c>
      <c r="FX18" s="1862">
        <v>84529.831677749782</v>
      </c>
      <c r="FY18" s="1862">
        <v>6126.9949014556432</v>
      </c>
      <c r="FZ18" s="1862">
        <v>11531.043957128173</v>
      </c>
      <c r="GA18" s="1862">
        <v>161540.58953734519</v>
      </c>
      <c r="GB18" s="1862">
        <v>41183.338013089917</v>
      </c>
      <c r="GC18" s="1862">
        <v>8231.9702354061756</v>
      </c>
      <c r="GD18" s="1862">
        <v>29975.292250095205</v>
      </c>
      <c r="GE18" s="1862">
        <v>13683.282598782533</v>
      </c>
      <c r="GF18" s="1862">
        <v>42194.627593690806</v>
      </c>
      <c r="GG18" s="1862">
        <v>18846.221227384984</v>
      </c>
      <c r="GH18" s="1862">
        <v>24262.769556317347</v>
      </c>
      <c r="GI18" s="1862">
        <v>13455.485236652617</v>
      </c>
      <c r="GJ18" s="1862">
        <v>191832.98671141959</v>
      </c>
      <c r="GK18" s="1862">
        <v>1774.4882140555494</v>
      </c>
      <c r="GL18" s="1862">
        <v>351599.08803470922</v>
      </c>
      <c r="GM18" s="1862">
        <v>22021.603601490002</v>
      </c>
      <c r="GN18" s="1862">
        <v>2288.66976045</v>
      </c>
      <c r="GO18" s="1862">
        <v>375909.36139664921</v>
      </c>
      <c r="GP18" s="1980"/>
      <c r="GQ18" s="1981"/>
      <c r="GR18" s="1889">
        <v>2003</v>
      </c>
      <c r="GS18" s="1886">
        <v>242.2792390811488</v>
      </c>
      <c r="GT18" s="1886">
        <v>355.82160888431974</v>
      </c>
      <c r="GU18" s="1886">
        <v>402.58923079689339</v>
      </c>
      <c r="GV18" s="1886">
        <v>201.49000247354439</v>
      </c>
      <c r="GW18" s="1886">
        <v>79.771307112341304</v>
      </c>
      <c r="GX18" s="1886">
        <v>102.04414760803809</v>
      </c>
      <c r="GY18" s="1886">
        <v>197.35761504680087</v>
      </c>
      <c r="GZ18" s="1886">
        <v>133.44908095712847</v>
      </c>
      <c r="HA18" s="1886">
        <v>126.22231310098675</v>
      </c>
      <c r="HB18" s="1886">
        <v>134.04089119704324</v>
      </c>
      <c r="HC18" s="1886">
        <v>127.33581088693211</v>
      </c>
      <c r="HD18" s="1886">
        <v>109.02328493402325</v>
      </c>
      <c r="HE18" s="1886">
        <v>133.10981205776295</v>
      </c>
      <c r="HF18" s="1886">
        <v>105.41623120557111</v>
      </c>
      <c r="HG18" s="1886">
        <v>92.099088377827016</v>
      </c>
      <c r="HH18" s="1886">
        <v>119.16728775063096</v>
      </c>
      <c r="HI18" s="1886">
        <v>58.575717732557877</v>
      </c>
      <c r="HJ18" s="1886">
        <v>146.62167499950027</v>
      </c>
      <c r="HK18" s="1886">
        <v>156.7169542682544</v>
      </c>
      <c r="HL18" s="1886">
        <v>105.39979297076525</v>
      </c>
      <c r="HM18" s="1886">
        <v>146.82613769430404</v>
      </c>
      <c r="HN18" s="1860"/>
      <c r="HO18" s="1819"/>
      <c r="HP18" s="1806">
        <v>2014</v>
      </c>
      <c r="HQ18" s="1807">
        <v>49085</v>
      </c>
      <c r="HR18" s="1807">
        <v>2184</v>
      </c>
      <c r="HS18" s="1807">
        <v>22755</v>
      </c>
      <c r="HT18" s="1807">
        <v>124309</v>
      </c>
      <c r="HU18" s="1807">
        <v>11949</v>
      </c>
      <c r="HV18" s="1807">
        <v>21895</v>
      </c>
      <c r="HW18" s="2347">
        <v>232177</v>
      </c>
      <c r="HX18" s="1807">
        <v>91605</v>
      </c>
      <c r="HY18" s="1807">
        <v>10842</v>
      </c>
      <c r="HZ18" s="1807">
        <v>54168</v>
      </c>
      <c r="IA18" s="1807">
        <v>26839</v>
      </c>
      <c r="IB18" s="1807">
        <v>70964</v>
      </c>
      <c r="IC18" s="1807">
        <v>31055</v>
      </c>
      <c r="ID18" s="1807">
        <v>25135</v>
      </c>
      <c r="IE18" s="1807">
        <v>21822</v>
      </c>
      <c r="IF18" s="1807">
        <v>18253</v>
      </c>
      <c r="IG18" s="1807">
        <v>4259</v>
      </c>
      <c r="IH18" s="2347">
        <v>354941</v>
      </c>
      <c r="II18" s="2347">
        <v>587117</v>
      </c>
      <c r="IJ18" s="1807">
        <v>54410</v>
      </c>
      <c r="IK18" s="1807">
        <v>6889</v>
      </c>
      <c r="IL18" s="1807">
        <v>53891</v>
      </c>
      <c r="IM18" s="2347">
        <v>702306</v>
      </c>
      <c r="IN18" s="2348"/>
      <c r="IO18" s="1806">
        <v>2014</v>
      </c>
      <c r="IP18" s="2351">
        <f t="shared" si="0"/>
        <v>3.1891187352842243E-2</v>
      </c>
      <c r="IQ18" s="2351">
        <f t="shared" si="1"/>
        <v>1.2517385257301727E-2</v>
      </c>
      <c r="IR18" s="2351">
        <f t="shared" si="2"/>
        <v>1.5621513055121605E-2</v>
      </c>
      <c r="IS18" s="2351">
        <f t="shared" si="3"/>
        <v>-5.0539999694483861E-2</v>
      </c>
      <c r="IT18" s="2351">
        <f t="shared" si="4"/>
        <v>1.9713261648745428E-2</v>
      </c>
      <c r="IU18" s="2351">
        <f t="shared" si="5"/>
        <v>-2.0182583012619659E-2</v>
      </c>
      <c r="IV18" s="2352">
        <f t="shared" si="6"/>
        <v>-2.0850114498504935E-2</v>
      </c>
      <c r="IW18" s="2351">
        <f t="shared" si="7"/>
        <v>-6.8477409776385723E-2</v>
      </c>
      <c r="IX18" s="2351">
        <f t="shared" si="8"/>
        <v>-1.1848341232227444E-2</v>
      </c>
      <c r="IY18" s="2351">
        <f t="shared" si="9"/>
        <v>7.701752427726305E-3</v>
      </c>
      <c r="IZ18" s="2351">
        <f t="shared" si="10"/>
        <v>-2.7431511813306275E-2</v>
      </c>
      <c r="JA18" s="2351">
        <f t="shared" si="11"/>
        <v>-5.1031852848810733E-3</v>
      </c>
      <c r="JB18" s="2351">
        <f t="shared" si="12"/>
        <v>3.1008266657813532E-2</v>
      </c>
      <c r="JC18" s="2351">
        <f t="shared" si="13"/>
        <v>2.7932275478488533E-2</v>
      </c>
      <c r="JD18" s="2351">
        <f t="shared" si="14"/>
        <v>1.7200391553628958E-2</v>
      </c>
      <c r="JE18" s="2351">
        <f t="shared" si="15"/>
        <v>-1.9235935736929721E-2</v>
      </c>
      <c r="JF18" s="2351">
        <f t="shared" si="16"/>
        <v>2.8255238992229703E-3</v>
      </c>
      <c r="JG18" s="2352">
        <f t="shared" si="17"/>
        <v>-1.6443366816764837E-2</v>
      </c>
      <c r="JH18" s="2352">
        <f t="shared" si="18"/>
        <v>-1.8192429380798569E-2</v>
      </c>
      <c r="JI18" s="2351">
        <f t="shared" si="19"/>
        <v>-6.7859039591578019E-2</v>
      </c>
      <c r="JJ18" s="2351">
        <f t="shared" si="20"/>
        <v>-0.1367167919799499</v>
      </c>
      <c r="JK18" s="2351">
        <f t="shared" si="21"/>
        <v>-3.8707836107097604E-2</v>
      </c>
      <c r="JL18" s="2352">
        <f t="shared" si="22"/>
        <v>-2.5126074566182766E-2</v>
      </c>
      <c r="JM18" s="1980"/>
      <c r="JN18" s="1981"/>
      <c r="JO18" s="2354">
        <v>2014</v>
      </c>
      <c r="JP18" s="1883">
        <v>296468</v>
      </c>
      <c r="JQ18" s="1883">
        <v>10913</v>
      </c>
      <c r="JR18" s="1883">
        <v>170195</v>
      </c>
      <c r="JS18" s="1883">
        <v>676458</v>
      </c>
      <c r="JT18" s="1883">
        <v>52742</v>
      </c>
      <c r="JU18" s="1883">
        <v>212288</v>
      </c>
      <c r="JV18" s="1883">
        <v>1419063</v>
      </c>
      <c r="JW18" s="1883">
        <v>553275</v>
      </c>
      <c r="JX18" s="1883">
        <v>92601</v>
      </c>
      <c r="JY18" s="1883">
        <v>252845</v>
      </c>
      <c r="JZ18" s="1883">
        <v>159737</v>
      </c>
      <c r="KA18" s="1883">
        <v>416131</v>
      </c>
      <c r="KB18" s="1883">
        <v>336546</v>
      </c>
      <c r="KC18" s="1883">
        <v>228890</v>
      </c>
      <c r="KD18" s="1883">
        <v>220025</v>
      </c>
      <c r="KE18" s="1883">
        <v>130257</v>
      </c>
      <c r="KF18" s="1883">
        <v>33886</v>
      </c>
      <c r="KG18" s="1883">
        <v>2424193</v>
      </c>
      <c r="KH18" s="1883">
        <v>3843257</v>
      </c>
      <c r="KI18" s="1883">
        <v>331203</v>
      </c>
      <c r="KJ18" s="1883">
        <v>30058</v>
      </c>
      <c r="KK18" s="1883">
        <v>374569</v>
      </c>
      <c r="KL18" s="1883">
        <v>4579086</v>
      </c>
      <c r="KM18" s="1884"/>
      <c r="KN18" s="1806">
        <v>2014</v>
      </c>
      <c r="KO18" s="2351">
        <f t="shared" si="23"/>
        <v>0.52098050985281064</v>
      </c>
      <c r="KP18" s="2351">
        <f t="shared" si="24"/>
        <v>0.40776573787409709</v>
      </c>
      <c r="KQ18" s="2351">
        <f t="shared" si="25"/>
        <v>0.73478956649372629</v>
      </c>
      <c r="KR18" s="2351">
        <f t="shared" si="26"/>
        <v>0.34587438521654712</v>
      </c>
      <c r="KS18" s="2351">
        <f t="shared" si="27"/>
        <v>0.32854731857225628</v>
      </c>
      <c r="KT18" s="2351">
        <f t="shared" si="28"/>
        <v>0.29943869399947354</v>
      </c>
      <c r="KU18" s="2352">
        <f t="shared" si="29"/>
        <v>0.40995329178179785</v>
      </c>
      <c r="KV18" s="2351">
        <f t="shared" si="30"/>
        <v>0.3419331210268326</v>
      </c>
      <c r="KW18" s="2351">
        <f t="shared" si="31"/>
        <v>0.36557490672604742</v>
      </c>
      <c r="KX18" s="2351">
        <f t="shared" si="32"/>
        <v>0.35188096154668713</v>
      </c>
      <c r="KY18" s="2351">
        <f t="shared" si="33"/>
        <v>0.32943555770095045</v>
      </c>
      <c r="KZ18" s="2351">
        <f t="shared" si="34"/>
        <v>0.2999746959610381</v>
      </c>
      <c r="LA18" s="2351">
        <f t="shared" si="35"/>
        <v>0.39841769785009684</v>
      </c>
      <c r="LB18" s="2351">
        <f t="shared" si="36"/>
        <v>0.34045855172615735</v>
      </c>
      <c r="LC18" s="2351">
        <f t="shared" si="37"/>
        <v>0.36192851925671921</v>
      </c>
      <c r="LD18" s="2351">
        <f t="shared" si="38"/>
        <v>0.31511620863033341</v>
      </c>
      <c r="LE18" s="2351">
        <f t="shared" si="39"/>
        <v>0.30531587057010778</v>
      </c>
      <c r="LF18" s="2352">
        <f t="shared" si="40"/>
        <v>0.3427620143814758</v>
      </c>
      <c r="LG18" s="2352">
        <f t="shared" si="41"/>
        <v>0.36681260911453317</v>
      </c>
      <c r="LH18" s="2351">
        <f t="shared" si="42"/>
        <v>0.33010047950651789</v>
      </c>
      <c r="LI18" s="2351">
        <f t="shared" si="43"/>
        <v>0.27629400025476625</v>
      </c>
      <c r="LJ18" s="2351">
        <f t="shared" si="44"/>
        <v>0.41928969016304607</v>
      </c>
      <c r="LK18" s="2352">
        <f t="shared" si="45"/>
        <v>0.36758207428946199</v>
      </c>
      <c r="LL18" s="1980"/>
      <c r="LM18" s="1981"/>
      <c r="LN18" s="3088">
        <v>2014</v>
      </c>
      <c r="LO18" s="1959">
        <v>604</v>
      </c>
      <c r="LP18" s="1959">
        <v>499.6</v>
      </c>
      <c r="LQ18" s="1959">
        <v>747.9</v>
      </c>
      <c r="LR18" s="1959">
        <v>544.20000000000005</v>
      </c>
      <c r="LS18" s="1959">
        <v>441.4</v>
      </c>
      <c r="LT18" s="1959">
        <v>969.6</v>
      </c>
      <c r="LU18" s="1959">
        <v>611.20000000000005</v>
      </c>
      <c r="LV18" s="1959">
        <v>604</v>
      </c>
      <c r="LW18" s="1959">
        <v>854.1</v>
      </c>
      <c r="LX18" s="1959">
        <v>466.8</v>
      </c>
      <c r="LY18" s="1959">
        <v>595.20000000000005</v>
      </c>
      <c r="LZ18" s="1959">
        <v>586.4</v>
      </c>
      <c r="MA18" s="1959">
        <v>1083.7</v>
      </c>
      <c r="MB18" s="1959">
        <v>910.6</v>
      </c>
      <c r="MC18" s="1959">
        <v>1008.2</v>
      </c>
      <c r="MD18" s="1959">
        <v>713.6</v>
      </c>
      <c r="ME18" s="1959">
        <v>795.7</v>
      </c>
      <c r="MF18" s="1959">
        <v>683</v>
      </c>
      <c r="MG18" s="1959">
        <v>654.6</v>
      </c>
      <c r="MH18" s="1959">
        <v>608.70000000000005</v>
      </c>
      <c r="MI18" s="1959">
        <v>436.4</v>
      </c>
      <c r="MJ18" s="1959">
        <v>695.1</v>
      </c>
      <c r="MK18" s="1959">
        <v>652</v>
      </c>
      <c r="ML18" s="101"/>
      <c r="MM18" s="1806">
        <v>2014</v>
      </c>
      <c r="MN18" s="2351">
        <f t="shared" si="46"/>
        <v>0.47388970229380178</v>
      </c>
      <c r="MO18" s="2351">
        <f t="shared" si="47"/>
        <v>0.39048149178959091</v>
      </c>
      <c r="MP18" s="2351">
        <f t="shared" si="48"/>
        <v>0.70792418360356257</v>
      </c>
      <c r="MQ18" s="2351">
        <f t="shared" si="49"/>
        <v>0.4175566553790051</v>
      </c>
      <c r="MR18" s="2351">
        <f t="shared" si="50"/>
        <v>0.30283353010625724</v>
      </c>
      <c r="MS18" s="2351">
        <f t="shared" si="51"/>
        <v>0.3262207632334837</v>
      </c>
      <c r="MT18" s="2352">
        <f t="shared" si="52"/>
        <v>0.43981154299175507</v>
      </c>
      <c r="MU18" s="2351">
        <f t="shared" si="53"/>
        <v>0.44049606487002135</v>
      </c>
      <c r="MV18" s="2351">
        <f t="shared" si="54"/>
        <v>0.3820388349514563</v>
      </c>
      <c r="MW18" s="2351">
        <f t="shared" si="55"/>
        <v>0.34176487496407026</v>
      </c>
      <c r="MX18" s="2351">
        <f t="shared" si="56"/>
        <v>0.36701883325677565</v>
      </c>
      <c r="MY18" s="2351">
        <f t="shared" si="57"/>
        <v>0.30659536541889465</v>
      </c>
      <c r="MZ18" s="2351">
        <f t="shared" si="58"/>
        <v>0.35632040050062574</v>
      </c>
      <c r="NA18" s="2351">
        <f t="shared" si="59"/>
        <v>0.30402405842760993</v>
      </c>
      <c r="NB18" s="2351">
        <f t="shared" si="60"/>
        <v>0.33891102257636119</v>
      </c>
      <c r="NC18" s="2351">
        <f t="shared" si="61"/>
        <v>0.34084930477264175</v>
      </c>
      <c r="ND18" s="2351">
        <f t="shared" si="62"/>
        <v>0.30186518324607325</v>
      </c>
      <c r="NE18" s="2352">
        <f t="shared" si="63"/>
        <v>0.36518089146512089</v>
      </c>
      <c r="NF18" s="2352">
        <f t="shared" si="64"/>
        <v>0.39217354317311792</v>
      </c>
      <c r="NG18" s="2351">
        <f t="shared" si="65"/>
        <v>0.42686357243319262</v>
      </c>
      <c r="NH18" s="2351">
        <f t="shared" si="66"/>
        <v>0.47882073873263287</v>
      </c>
      <c r="NI18" s="2351">
        <f t="shared" si="67"/>
        <v>0.47642310960067968</v>
      </c>
      <c r="NJ18" s="2352">
        <f t="shared" si="68"/>
        <v>0.40275387263339057</v>
      </c>
    </row>
    <row r="19" spans="1:374">
      <c r="A19" s="433">
        <v>2000</v>
      </c>
      <c r="B19" s="4314">
        <f t="shared" si="69"/>
        <v>276172.68535265006</v>
      </c>
      <c r="D19" s="6071">
        <f t="shared" si="72"/>
        <v>-0.78899892215731349</v>
      </c>
      <c r="E19" s="6072"/>
      <c r="F19" s="4365">
        <f t="shared" si="70"/>
        <v>66.523154785222488</v>
      </c>
      <c r="G19" s="4365"/>
      <c r="H19" s="4316"/>
      <c r="I19" s="2209">
        <v>2000</v>
      </c>
      <c r="J19" s="1802">
        <v>276172.68535265006</v>
      </c>
      <c r="K19" s="1802">
        <v>34466.197801998962</v>
      </c>
      <c r="L19" s="1802">
        <v>310638.883154649</v>
      </c>
      <c r="M19" s="1802">
        <v>192332.46329835287</v>
      </c>
      <c r="N19" s="1802">
        <v>36382.08118738659</v>
      </c>
      <c r="O19" s="1802">
        <v>49502.143195259487</v>
      </c>
      <c r="P19" s="1802">
        <v>19729.473542422948</v>
      </c>
      <c r="Q19" s="1802">
        <v>9227.9936370606683</v>
      </c>
      <c r="R19" s="1802">
        <v>10501.479905362281</v>
      </c>
      <c r="S19" s="1802">
        <v>13936.431340411649</v>
      </c>
      <c r="T19" s="1802">
        <v>6000.6973517590432</v>
      </c>
      <c r="U19" s="1802">
        <v>7935.7339886526051</v>
      </c>
      <c r="V19" s="1802">
        <v>5793.0422020113001</v>
      </c>
      <c r="W19" s="1802">
        <v>3227.2962853016234</v>
      </c>
      <c r="X19" s="1802">
        <v>2565.7459167096758</v>
      </c>
      <c r="Y19" s="1802">
        <v>29772.669652836536</v>
      </c>
      <c r="Z19" s="1802">
        <v>31271.744116093989</v>
      </c>
      <c r="AA19" s="1802">
        <v>310638.883154649</v>
      </c>
      <c r="AB19" s="2210">
        <v>1150.4513575560777</v>
      </c>
      <c r="AC19" s="1877"/>
      <c r="AD19" s="1878"/>
      <c r="AE19" s="1925"/>
      <c r="AF19" s="2227">
        <v>2000</v>
      </c>
      <c r="AG19" s="1837">
        <v>284203.73931462184</v>
      </c>
      <c r="AH19" s="1837">
        <v>33070.146034263744</v>
      </c>
      <c r="AI19" s="1837">
        <v>317273.88534888555</v>
      </c>
      <c r="AJ19" s="1837">
        <v>197044.17749724255</v>
      </c>
      <c r="AK19" s="1837">
        <v>39175.1886097592</v>
      </c>
      <c r="AL19" s="1837">
        <v>46020.116799198513</v>
      </c>
      <c r="AM19" s="1837">
        <v>28861.990467687458</v>
      </c>
      <c r="AN19" s="1837">
        <v>17158.126331511055</v>
      </c>
      <c r="AO19" s="1837">
        <v>8403.4291590260909</v>
      </c>
      <c r="AP19" s="1837">
        <v>8754.6971724849645</v>
      </c>
      <c r="AQ19" s="1837">
        <v>12260.430928707032</v>
      </c>
      <c r="AR19" s="1837">
        <v>5570.2574236906457</v>
      </c>
      <c r="AS19" s="1837">
        <v>6690.173505016387</v>
      </c>
      <c r="AT19" s="1837">
        <v>4897.6954028040218</v>
      </c>
      <c r="AU19" s="1837">
        <v>2833.1717353354456</v>
      </c>
      <c r="AV19" s="1837">
        <v>2064.5236674685771</v>
      </c>
      <c r="AW19" s="1837">
        <v>31223.690438825521</v>
      </c>
      <c r="AX19" s="1837">
        <v>317273.88534888555</v>
      </c>
      <c r="AY19" s="2228">
        <v>3810.7120038597886</v>
      </c>
      <c r="AZ19" s="1877"/>
      <c r="BA19" s="1878"/>
      <c r="BB19" s="2249">
        <v>2000</v>
      </c>
      <c r="BC19" s="1908">
        <v>102.90798271802903</v>
      </c>
      <c r="BD19" s="1908">
        <v>95.949504567474364</v>
      </c>
      <c r="BE19" s="1908">
        <v>102.13592133954891</v>
      </c>
      <c r="BF19" s="1908">
        <v>102.44977582987677</v>
      </c>
      <c r="BG19" s="1908">
        <v>107.67715130969736</v>
      </c>
      <c r="BH19" s="1908">
        <v>92.965907794484295</v>
      </c>
      <c r="BI19" s="1908">
        <v>86.966975041767341</v>
      </c>
      <c r="BJ19" s="1908">
        <v>91.064531354648608</v>
      </c>
      <c r="BK19" s="1908">
        <v>83.366318379704069</v>
      </c>
      <c r="BL19" s="1908">
        <v>87.973962840510694</v>
      </c>
      <c r="BM19" s="1908">
        <v>92.826834902076541</v>
      </c>
      <c r="BN19" s="1908">
        <v>84.304407312326006</v>
      </c>
      <c r="BO19" s="1908">
        <v>84.544445422882973</v>
      </c>
      <c r="BP19" s="1908">
        <v>87.787779146241519</v>
      </c>
      <c r="BQ19" s="1908">
        <v>80.464852502469597</v>
      </c>
      <c r="BR19" s="1908">
        <v>96.941224298096103</v>
      </c>
      <c r="BS19" s="1908">
        <v>99.846335154540554</v>
      </c>
      <c r="BT19" s="2250">
        <v>102.13592133954891</v>
      </c>
      <c r="BU19" s="1354"/>
      <c r="BV19" s="2144">
        <f t="shared" si="71"/>
        <v>64.171314177604771</v>
      </c>
      <c r="BW19" s="1788"/>
      <c r="BX19" s="1787"/>
      <c r="BY19" s="2209">
        <v>2011</v>
      </c>
      <c r="BZ19" s="3090">
        <v>710782</v>
      </c>
      <c r="CA19" s="1802">
        <v>192160</v>
      </c>
      <c r="CB19" s="1802">
        <v>902942</v>
      </c>
      <c r="CC19" s="1802">
        <v>501647</v>
      </c>
      <c r="CD19" s="1802">
        <v>81035</v>
      </c>
      <c r="CE19" s="1802">
        <v>153584</v>
      </c>
      <c r="CF19" s="1802">
        <v>86062</v>
      </c>
      <c r="CG19" s="1802">
        <v>36445</v>
      </c>
      <c r="CH19" s="1802">
        <v>49616</v>
      </c>
      <c r="CI19" s="1802">
        <v>66101</v>
      </c>
      <c r="CJ19" s="1802">
        <v>24211</v>
      </c>
      <c r="CK19" s="1802">
        <v>41890</v>
      </c>
      <c r="CL19" s="1802">
        <v>19961</v>
      </c>
      <c r="CM19" s="1802">
        <v>12234</v>
      </c>
      <c r="CN19" s="1802">
        <v>7726</v>
      </c>
      <c r="CO19" s="1802">
        <v>59088</v>
      </c>
      <c r="CP19" s="1802">
        <v>7947</v>
      </c>
      <c r="CQ19" s="1802">
        <v>487</v>
      </c>
      <c r="CR19" s="1802">
        <v>161537</v>
      </c>
      <c r="CS19" s="1802">
        <v>902942</v>
      </c>
      <c r="CT19" s="1802">
        <v>5139</v>
      </c>
      <c r="CU19" s="2210">
        <v>0</v>
      </c>
      <c r="CV19" s="1845"/>
      <c r="CW19" s="1871"/>
      <c r="CX19" s="1802"/>
      <c r="CY19" s="2209">
        <v>2011</v>
      </c>
      <c r="CZ19" s="1802">
        <v>2179024</v>
      </c>
      <c r="DA19" s="1802">
        <v>365138</v>
      </c>
      <c r="DB19" s="1802">
        <v>2544162</v>
      </c>
      <c r="DC19" s="1802">
        <v>1399376</v>
      </c>
      <c r="DD19" s="1802">
        <v>341866</v>
      </c>
      <c r="DE19" s="1802">
        <v>375844</v>
      </c>
      <c r="DF19" s="1802">
        <v>157746</v>
      </c>
      <c r="DG19" s="1802">
        <v>88763</v>
      </c>
      <c r="DH19" s="1802">
        <v>68984</v>
      </c>
      <c r="DI19" s="1802">
        <v>114878</v>
      </c>
      <c r="DJ19" s="1802">
        <v>58403</v>
      </c>
      <c r="DK19" s="1802">
        <v>56475</v>
      </c>
      <c r="DL19" s="1802">
        <v>42868</v>
      </c>
      <c r="DM19" s="1802">
        <v>30359</v>
      </c>
      <c r="DN19" s="1802">
        <v>12509</v>
      </c>
      <c r="DO19" s="1802">
        <v>186986</v>
      </c>
      <c r="DP19" s="1802">
        <v>29543</v>
      </c>
      <c r="DQ19" s="1802">
        <v>1568</v>
      </c>
      <c r="DR19" s="1802">
        <v>402013</v>
      </c>
      <c r="DS19" s="1802">
        <v>2544162</v>
      </c>
      <c r="DT19" s="1802">
        <v>25063</v>
      </c>
      <c r="DU19" s="2210">
        <v>0</v>
      </c>
      <c r="DV19" s="1910"/>
      <c r="DW19" s="1871"/>
      <c r="DX19" s="2209">
        <v>2011</v>
      </c>
      <c r="DY19" s="1802">
        <v>301.10000000000002</v>
      </c>
      <c r="DZ19" s="1802">
        <v>207.6</v>
      </c>
      <c r="EA19" s="1802">
        <v>311.8</v>
      </c>
      <c r="EB19" s="1802">
        <v>260</v>
      </c>
      <c r="EC19" s="1802">
        <v>220.9</v>
      </c>
      <c r="ED19" s="1802">
        <v>461</v>
      </c>
      <c r="EE19" s="1802">
        <v>290.3</v>
      </c>
      <c r="EF19" s="1802">
        <v>277.60000000000002</v>
      </c>
      <c r="EG19" s="1802">
        <v>382.8</v>
      </c>
      <c r="EH19" s="1802">
        <v>239.7</v>
      </c>
      <c r="EI19" s="1802">
        <v>276</v>
      </c>
      <c r="EJ19" s="1802">
        <v>286.2</v>
      </c>
      <c r="EK19" s="1802">
        <v>496.4</v>
      </c>
      <c r="EL19" s="1802">
        <v>455.7</v>
      </c>
      <c r="EM19" s="1802">
        <v>468.6</v>
      </c>
      <c r="EN19" s="1802">
        <v>334</v>
      </c>
      <c r="EO19" s="1802">
        <v>368.6</v>
      </c>
      <c r="EP19" s="1802">
        <v>321</v>
      </c>
      <c r="EQ19" s="1802">
        <v>308.5</v>
      </c>
      <c r="ER19" s="2210">
        <v>281.8</v>
      </c>
      <c r="ES19" s="2296">
        <v>174.2</v>
      </c>
      <c r="ET19" s="4304">
        <v>331.3</v>
      </c>
      <c r="EU19" s="1354">
        <v>306.60000000000002</v>
      </c>
      <c r="EV19" s="1847">
        <v>2004</v>
      </c>
      <c r="EW19" s="1858">
        <v>15223.503544811834</v>
      </c>
      <c r="EX19" s="1858">
        <v>354.34368659047527</v>
      </c>
      <c r="EY19" s="1858">
        <v>5077.5427934510244</v>
      </c>
      <c r="EZ19" s="1858">
        <v>46976.609542820603</v>
      </c>
      <c r="FA19" s="1858">
        <v>8183.4463948247158</v>
      </c>
      <c r="FB19" s="1858">
        <v>14622.718217876631</v>
      </c>
      <c r="FC19" s="1858">
        <v>90438.164180375286</v>
      </c>
      <c r="FD19" s="1858">
        <v>35050.441468026998</v>
      </c>
      <c r="FE19" s="1858">
        <v>6978.0339102027701</v>
      </c>
      <c r="FF19" s="1858">
        <v>25370.290876804513</v>
      </c>
      <c r="FG19" s="1858">
        <v>10150.148366225483</v>
      </c>
      <c r="FH19" s="1858">
        <v>40363.568320987513</v>
      </c>
      <c r="FI19" s="1858">
        <v>14415.13055375699</v>
      </c>
      <c r="FJ19" s="1858">
        <v>23694.740809263763</v>
      </c>
      <c r="FK19" s="1858">
        <v>15944.734179390402</v>
      </c>
      <c r="FL19" s="1858">
        <v>171967.08848465842</v>
      </c>
      <c r="FM19" s="1858">
        <v>2233.481819528698</v>
      </c>
      <c r="FN19" s="1858">
        <v>260171.770845505</v>
      </c>
      <c r="FO19" s="1858">
        <v>15776.317279505321</v>
      </c>
      <c r="FP19" s="1858">
        <v>3193.2005067138898</v>
      </c>
      <c r="FQ19" s="1858">
        <v>279141.28863172425</v>
      </c>
      <c r="FR19" s="1980"/>
      <c r="FS19" s="1981"/>
      <c r="FT19" s="1869">
        <v>2004</v>
      </c>
      <c r="FU19" s="1870">
        <v>41886.023484980447</v>
      </c>
      <c r="FV19" s="1870">
        <v>1262.4446649297297</v>
      </c>
      <c r="FW19" s="1870">
        <v>23541.533135883299</v>
      </c>
      <c r="FX19" s="1870">
        <v>99792.729819174929</v>
      </c>
      <c r="FY19" s="1870">
        <v>6968.6779509175667</v>
      </c>
      <c r="FZ19" s="1870">
        <v>17264.166644589215</v>
      </c>
      <c r="GA19" s="1870">
        <v>190715.57570047516</v>
      </c>
      <c r="GB19" s="1870">
        <v>48452.807943015563</v>
      </c>
      <c r="GC19" s="1870">
        <v>9935.8842162169967</v>
      </c>
      <c r="GD19" s="1870">
        <v>37523.866347673589</v>
      </c>
      <c r="GE19" s="1870">
        <v>17043.705190838285</v>
      </c>
      <c r="GF19" s="1870">
        <v>45986.738268490357</v>
      </c>
      <c r="GG19" s="1870">
        <v>21337.845335191294</v>
      </c>
      <c r="GH19" s="1870">
        <v>27100.334420012186</v>
      </c>
      <c r="GI19" s="1870">
        <v>16277.752165818652</v>
      </c>
      <c r="GJ19" s="1870">
        <v>223658.93388725689</v>
      </c>
      <c r="GK19" s="1870">
        <v>2068.0681652532426</v>
      </c>
      <c r="GL19" s="1870">
        <v>412306.44142247888</v>
      </c>
      <c r="GM19" s="1870">
        <v>32086.530771731999</v>
      </c>
      <c r="GN19" s="1870">
        <v>3250.45344763</v>
      </c>
      <c r="GO19" s="1870">
        <v>447643.42564184091</v>
      </c>
      <c r="GP19" s="1980"/>
      <c r="GQ19" s="1981"/>
      <c r="GR19" s="1895">
        <v>2004</v>
      </c>
      <c r="GS19" s="1896">
        <v>275.14049812308281</v>
      </c>
      <c r="GT19" s="1896">
        <v>356.27688955801028</v>
      </c>
      <c r="GU19" s="1896">
        <v>463.64027037343709</v>
      </c>
      <c r="GV19" s="1896">
        <v>212.43067728889807</v>
      </c>
      <c r="GW19" s="1896">
        <v>85.155784185555618</v>
      </c>
      <c r="GX19" s="1896">
        <v>118.06400415678769</v>
      </c>
      <c r="GY19" s="1896">
        <v>210.87953015067907</v>
      </c>
      <c r="GZ19" s="1896">
        <v>138.23736852847975</v>
      </c>
      <c r="HA19" s="1896">
        <v>142.38801851750068</v>
      </c>
      <c r="HB19" s="1896">
        <v>147.90475414683092</v>
      </c>
      <c r="HC19" s="1896">
        <v>167.91582325585549</v>
      </c>
      <c r="HD19" s="1896">
        <v>113.93130038153491</v>
      </c>
      <c r="HE19" s="1896">
        <v>148.02394786240802</v>
      </c>
      <c r="HF19" s="1896">
        <v>114.37278271225892</v>
      </c>
      <c r="HG19" s="1896">
        <v>102.08857659639567</v>
      </c>
      <c r="HH19" s="1896">
        <v>130.05915018861879</v>
      </c>
      <c r="HI19" s="1896">
        <v>92.593910869157625</v>
      </c>
      <c r="HJ19" s="1896">
        <v>158.47470310962922</v>
      </c>
      <c r="HK19" s="1896">
        <v>203.38416249662353</v>
      </c>
      <c r="HL19" s="1896">
        <v>101.79296416857422</v>
      </c>
      <c r="HM19" s="1896">
        <v>160.3644619669376</v>
      </c>
      <c r="HN19" s="1860"/>
      <c r="HO19" s="1819"/>
      <c r="HP19" s="1899">
        <v>2015</v>
      </c>
      <c r="HQ19" s="1808">
        <v>52897</v>
      </c>
      <c r="HR19" s="1808">
        <v>2239</v>
      </c>
      <c r="HS19" s="1808">
        <v>23130</v>
      </c>
      <c r="HT19" s="1808">
        <v>125261</v>
      </c>
      <c r="HU19" s="1808">
        <v>12477</v>
      </c>
      <c r="HV19" s="1808">
        <v>22554</v>
      </c>
      <c r="HW19" s="2348">
        <v>238558</v>
      </c>
      <c r="HX19" s="1808">
        <v>94850</v>
      </c>
      <c r="HY19" s="1808">
        <v>10992</v>
      </c>
      <c r="HZ19" s="1808">
        <v>55811</v>
      </c>
      <c r="IA19" s="1808">
        <v>27180</v>
      </c>
      <c r="IB19" s="1808">
        <v>72248</v>
      </c>
      <c r="IC19" s="1808">
        <v>32220</v>
      </c>
      <c r="ID19" s="1808">
        <v>26020</v>
      </c>
      <c r="IE19" s="1808">
        <v>22460</v>
      </c>
      <c r="IF19" s="1808">
        <v>18326</v>
      </c>
      <c r="IG19" s="1808">
        <v>4275</v>
      </c>
      <c r="IH19" s="2348">
        <v>364382</v>
      </c>
      <c r="II19" s="2348">
        <v>602940</v>
      </c>
      <c r="IJ19" s="1808">
        <v>55433</v>
      </c>
      <c r="IK19" s="1808">
        <v>7234</v>
      </c>
      <c r="IL19" s="1808">
        <v>55880</v>
      </c>
      <c r="IM19" s="2348">
        <v>721487</v>
      </c>
      <c r="IN19" s="2348"/>
      <c r="IO19" s="1899">
        <v>2015</v>
      </c>
      <c r="IP19" s="2349">
        <f t="shared" si="0"/>
        <v>7.7661199959254246E-2</v>
      </c>
      <c r="IQ19" s="2349">
        <f t="shared" si="1"/>
        <v>2.5183150183150094E-2</v>
      </c>
      <c r="IR19" s="2349">
        <f t="shared" si="2"/>
        <v>1.6479894528675043E-2</v>
      </c>
      <c r="IS19" s="2349">
        <f t="shared" si="3"/>
        <v>7.6583352774135527E-3</v>
      </c>
      <c r="IT19" s="2349">
        <f t="shared" si="4"/>
        <v>4.418779814210394E-2</v>
      </c>
      <c r="IU19" s="2349">
        <f t="shared" si="5"/>
        <v>3.0098195935144956E-2</v>
      </c>
      <c r="IV19" s="2350">
        <f t="shared" si="6"/>
        <v>2.7483342449941217E-2</v>
      </c>
      <c r="IW19" s="2349">
        <f t="shared" si="7"/>
        <v>3.5423830576933657E-2</v>
      </c>
      <c r="IX19" s="2349">
        <f t="shared" si="8"/>
        <v>1.3835085777531786E-2</v>
      </c>
      <c r="IY19" s="2349">
        <f t="shared" si="9"/>
        <v>3.0331561069266044E-2</v>
      </c>
      <c r="IZ19" s="2349">
        <f t="shared" si="10"/>
        <v>1.2705391408025735E-2</v>
      </c>
      <c r="JA19" s="2349">
        <f t="shared" si="11"/>
        <v>1.8093681303195996E-2</v>
      </c>
      <c r="JB19" s="2349">
        <f t="shared" si="12"/>
        <v>3.7514087908549376E-2</v>
      </c>
      <c r="JC19" s="2349">
        <f t="shared" si="13"/>
        <v>3.5209866719713601E-2</v>
      </c>
      <c r="JD19" s="2349">
        <f t="shared" si="14"/>
        <v>2.923655027036931E-2</v>
      </c>
      <c r="JE19" s="2349">
        <f t="shared" si="15"/>
        <v>3.9993425738233945E-3</v>
      </c>
      <c r="JF19" s="2349">
        <f t="shared" si="16"/>
        <v>3.756750410894627E-3</v>
      </c>
      <c r="JG19" s="2350">
        <f t="shared" si="17"/>
        <v>2.6598786840629884E-2</v>
      </c>
      <c r="JH19" s="2350">
        <f t="shared" si="18"/>
        <v>2.6950335282405424E-2</v>
      </c>
      <c r="JI19" s="2349">
        <f t="shared" si="19"/>
        <v>1.8801690865649645E-2</v>
      </c>
      <c r="JJ19" s="2349">
        <f t="shared" si="20"/>
        <v>5.007983742197708E-2</v>
      </c>
      <c r="JK19" s="2349">
        <f t="shared" si="21"/>
        <v>3.6907832476665847E-2</v>
      </c>
      <c r="JL19" s="2350">
        <f t="shared" si="22"/>
        <v>2.7311456829359315E-2</v>
      </c>
      <c r="JM19" s="1980"/>
      <c r="JN19" s="1981"/>
      <c r="JO19" s="2355">
        <v>2015</v>
      </c>
      <c r="JP19" s="1884">
        <v>293166</v>
      </c>
      <c r="JQ19" s="1884">
        <v>13889</v>
      </c>
      <c r="JR19" s="1884">
        <v>190013</v>
      </c>
      <c r="JS19" s="1884">
        <v>844444</v>
      </c>
      <c r="JT19" s="1884">
        <v>71857</v>
      </c>
      <c r="JU19" s="1884">
        <v>272338</v>
      </c>
      <c r="JV19" s="1884">
        <v>1685707</v>
      </c>
      <c r="JW19" s="1884">
        <v>807863</v>
      </c>
      <c r="JX19" s="1884">
        <v>125247</v>
      </c>
      <c r="JY19" s="1884">
        <v>319594</v>
      </c>
      <c r="JZ19" s="1884">
        <v>197700</v>
      </c>
      <c r="KA19" s="1884">
        <v>559630</v>
      </c>
      <c r="KB19" s="1884">
        <v>466790</v>
      </c>
      <c r="KC19" s="1884">
        <v>327784</v>
      </c>
      <c r="KD19" s="1884">
        <v>300442</v>
      </c>
      <c r="KE19" s="1884">
        <v>173915</v>
      </c>
      <c r="KF19" s="1884">
        <v>44540</v>
      </c>
      <c r="KG19" s="1884">
        <v>3323504</v>
      </c>
      <c r="KH19" s="1884">
        <v>5009211</v>
      </c>
      <c r="KI19" s="1884">
        <v>433076</v>
      </c>
      <c r="KJ19" s="1884">
        <v>35512</v>
      </c>
      <c r="KK19" s="1884">
        <v>476711</v>
      </c>
      <c r="KL19" s="1884">
        <v>5954511</v>
      </c>
      <c r="KM19" s="1884"/>
      <c r="KN19" s="1899">
        <v>2015</v>
      </c>
      <c r="KO19" s="2349">
        <f t="shared" si="23"/>
        <v>-1.1137795647422344E-2</v>
      </c>
      <c r="KP19" s="2349">
        <f t="shared" si="24"/>
        <v>0.27270228168239719</v>
      </c>
      <c r="KQ19" s="2349">
        <f t="shared" si="25"/>
        <v>0.11644290372807653</v>
      </c>
      <c r="KR19" s="2349">
        <f t="shared" si="26"/>
        <v>0.24833175156476828</v>
      </c>
      <c r="KS19" s="2349">
        <f t="shared" si="27"/>
        <v>0.36242463311971473</v>
      </c>
      <c r="KT19" s="2349">
        <f t="shared" si="28"/>
        <v>0.2828704401567681</v>
      </c>
      <c r="KU19" s="2350">
        <f t="shared" si="29"/>
        <v>0.18790145328290575</v>
      </c>
      <c r="KV19" s="2349">
        <f t="shared" si="30"/>
        <v>0.46014730468573495</v>
      </c>
      <c r="KW19" s="2349">
        <f t="shared" si="31"/>
        <v>0.35254478893316477</v>
      </c>
      <c r="KX19" s="2349">
        <f t="shared" si="32"/>
        <v>0.26399177361624715</v>
      </c>
      <c r="KY19" s="2349">
        <f t="shared" si="33"/>
        <v>0.23765940264309449</v>
      </c>
      <c r="KZ19" s="2349">
        <f t="shared" si="34"/>
        <v>0.34484092749638928</v>
      </c>
      <c r="LA19" s="2349">
        <f t="shared" si="35"/>
        <v>0.38700207401068498</v>
      </c>
      <c r="LB19" s="2349">
        <f t="shared" si="36"/>
        <v>0.4320590676744287</v>
      </c>
      <c r="LC19" s="2349">
        <f t="shared" si="37"/>
        <v>0.36549028519486426</v>
      </c>
      <c r="LD19" s="2349">
        <f t="shared" si="38"/>
        <v>0.33516816754569811</v>
      </c>
      <c r="LE19" s="2349">
        <f t="shared" si="39"/>
        <v>0.31440712978811303</v>
      </c>
      <c r="LF19" s="2350">
        <f t="shared" si="40"/>
        <v>0.37097335071918769</v>
      </c>
      <c r="LG19" s="2350">
        <f t="shared" si="41"/>
        <v>0.30337653714024326</v>
      </c>
      <c r="LH19" s="2349">
        <f t="shared" si="42"/>
        <v>0.3075847742925033</v>
      </c>
      <c r="LI19" s="2349">
        <f t="shared" si="43"/>
        <v>0.18144919821678096</v>
      </c>
      <c r="LJ19" s="2349">
        <f t="shared" si="44"/>
        <v>0.27269208076482565</v>
      </c>
      <c r="LK19" s="2350">
        <f t="shared" si="45"/>
        <v>0.30037107842045341</v>
      </c>
      <c r="LL19" s="1980"/>
      <c r="LM19" s="1981"/>
      <c r="LN19" s="2355">
        <v>2015</v>
      </c>
      <c r="LO19" s="1970">
        <v>554.20000000000005</v>
      </c>
      <c r="LP19" s="1970">
        <v>620.20000000000005</v>
      </c>
      <c r="LQ19" s="1970">
        <v>821.5</v>
      </c>
      <c r="LR19" s="1970">
        <v>674.1</v>
      </c>
      <c r="LS19" s="1970">
        <v>575.9</v>
      </c>
      <c r="LT19" s="1970">
        <v>1207.5</v>
      </c>
      <c r="LU19" s="1970">
        <v>706.6</v>
      </c>
      <c r="LV19" s="1970">
        <v>851.7</v>
      </c>
      <c r="LW19" s="1970">
        <v>1139.4000000000001</v>
      </c>
      <c r="LX19" s="1970">
        <v>572.6</v>
      </c>
      <c r="LY19" s="1970">
        <v>727.4</v>
      </c>
      <c r="LZ19" s="1970">
        <v>774.6</v>
      </c>
      <c r="MA19" s="1970">
        <v>1448.8</v>
      </c>
      <c r="MB19" s="1970">
        <v>1259.7</v>
      </c>
      <c r="MC19" s="1970">
        <v>1337.7</v>
      </c>
      <c r="MD19" s="1970">
        <v>949</v>
      </c>
      <c r="ME19" s="1970">
        <v>1041.8</v>
      </c>
      <c r="MF19" s="1970">
        <v>912.1</v>
      </c>
      <c r="MG19" s="1970">
        <v>830.8</v>
      </c>
      <c r="MH19" s="1970">
        <v>781.3</v>
      </c>
      <c r="MI19" s="1970">
        <v>490.9</v>
      </c>
      <c r="MJ19" s="1970">
        <v>853.1</v>
      </c>
      <c r="MK19" s="1970">
        <v>825.3</v>
      </c>
      <c r="ML19" s="101"/>
      <c r="MM19" s="1899">
        <v>2015</v>
      </c>
      <c r="MN19" s="2349">
        <f t="shared" si="46"/>
        <v>-8.245033112582778E-2</v>
      </c>
      <c r="MO19" s="2349">
        <f t="shared" si="47"/>
        <v>0.24139311449159329</v>
      </c>
      <c r="MP19" s="2349">
        <f t="shared" si="48"/>
        <v>9.840887819227162E-2</v>
      </c>
      <c r="MQ19" s="2349">
        <f t="shared" si="49"/>
        <v>0.23869900771775066</v>
      </c>
      <c r="MR19" s="2349">
        <f t="shared" si="50"/>
        <v>0.30471227911191656</v>
      </c>
      <c r="MS19" s="2349">
        <f t="shared" si="51"/>
        <v>0.24535891089108919</v>
      </c>
      <c r="MT19" s="2350">
        <f t="shared" si="52"/>
        <v>0.15608638743455483</v>
      </c>
      <c r="MU19" s="2349">
        <f t="shared" si="53"/>
        <v>0.41009933774834439</v>
      </c>
      <c r="MV19" s="2349">
        <f t="shared" si="54"/>
        <v>0.33403582718651226</v>
      </c>
      <c r="MW19" s="2349">
        <f t="shared" si="55"/>
        <v>0.2266495287060839</v>
      </c>
      <c r="MX19" s="2349">
        <f t="shared" si="56"/>
        <v>0.22211021505376327</v>
      </c>
      <c r="MY19" s="2349">
        <f t="shared" si="57"/>
        <v>0.32094133697135074</v>
      </c>
      <c r="MZ19" s="2349">
        <f t="shared" si="58"/>
        <v>0.33690135646396602</v>
      </c>
      <c r="NA19" s="2349">
        <f t="shared" si="59"/>
        <v>0.38337359982429176</v>
      </c>
      <c r="NB19" s="2349">
        <f t="shared" si="60"/>
        <v>0.32682007538186864</v>
      </c>
      <c r="NC19" s="2349">
        <f t="shared" si="61"/>
        <v>0.32987668161434969</v>
      </c>
      <c r="ND19" s="2349">
        <f t="shared" si="62"/>
        <v>0.30928741988186492</v>
      </c>
      <c r="NE19" s="2350">
        <f t="shared" si="63"/>
        <v>0.3354319180087848</v>
      </c>
      <c r="NF19" s="2350">
        <f t="shared" si="64"/>
        <v>0.26917201344332398</v>
      </c>
      <c r="NG19" s="2349">
        <f t="shared" si="65"/>
        <v>0.28355511746344653</v>
      </c>
      <c r="NH19" s="2349">
        <f t="shared" si="66"/>
        <v>0.12488542621448206</v>
      </c>
      <c r="NI19" s="2349">
        <f t="shared" si="67"/>
        <v>0.22730542368004603</v>
      </c>
      <c r="NJ19" s="2350">
        <f t="shared" si="68"/>
        <v>0.2657975460122699</v>
      </c>
    </row>
    <row r="20" spans="1:374">
      <c r="A20" s="433">
        <v>2001</v>
      </c>
      <c r="B20" s="4314">
        <f t="shared" si="69"/>
        <v>263996.67436681723</v>
      </c>
      <c r="D20" s="6071">
        <f t="shared" si="72"/>
        <v>-4.4088396976279753</v>
      </c>
      <c r="E20" s="6072"/>
      <c r="F20" s="4365">
        <f t="shared" si="70"/>
        <v>63.590255528937099</v>
      </c>
      <c r="G20" s="4365"/>
      <c r="H20" s="4316"/>
      <c r="I20" s="2218">
        <v>2001</v>
      </c>
      <c r="J20" s="2219">
        <v>263996.67436681723</v>
      </c>
      <c r="K20" s="2219">
        <v>29659.341224013704</v>
      </c>
      <c r="L20" s="2219">
        <v>293656.01559083094</v>
      </c>
      <c r="M20" s="2219">
        <v>181289.98368322349</v>
      </c>
      <c r="N20" s="2219">
        <v>35629.189390540247</v>
      </c>
      <c r="O20" s="2219">
        <v>41749.587703721219</v>
      </c>
      <c r="P20" s="2219">
        <v>14787.885464584306</v>
      </c>
      <c r="Q20" s="2219">
        <v>7184.9864961024432</v>
      </c>
      <c r="R20" s="2219">
        <v>7602.8989684818625</v>
      </c>
      <c r="S20" s="2219">
        <v>11055.104616420256</v>
      </c>
      <c r="T20" s="2219">
        <v>5317.1640574338544</v>
      </c>
      <c r="U20" s="2219">
        <v>5737.9405589864027</v>
      </c>
      <c r="V20" s="2219">
        <v>3732.7808481640477</v>
      </c>
      <c r="W20" s="2219">
        <v>1867.8224386685881</v>
      </c>
      <c r="X20" s="2219">
        <v>1864.9584094954603</v>
      </c>
      <c r="Y20" s="2219">
        <v>26961.702239136917</v>
      </c>
      <c r="Z20" s="2219">
        <v>32128.899713171762</v>
      </c>
      <c r="AA20" s="2219">
        <v>293656.01559083094</v>
      </c>
      <c r="AB20" s="2220">
        <v>2858.3551001742289</v>
      </c>
      <c r="AC20" s="1877"/>
      <c r="AD20" s="1878"/>
      <c r="AE20" s="1925"/>
      <c r="AF20" s="2232">
        <v>2001</v>
      </c>
      <c r="AG20" s="2233">
        <v>268696.70883429161</v>
      </c>
      <c r="AH20" s="2233">
        <v>27603.881789156821</v>
      </c>
      <c r="AI20" s="2233">
        <v>296300.59062344843</v>
      </c>
      <c r="AJ20" s="2233">
        <v>185164.26224934286</v>
      </c>
      <c r="AK20" s="2233">
        <v>38037.448982792324</v>
      </c>
      <c r="AL20" s="2233">
        <v>38098.830088126779</v>
      </c>
      <c r="AM20" s="2233">
        <v>25428.230209906949</v>
      </c>
      <c r="AN20" s="2233">
        <v>12670.599878219833</v>
      </c>
      <c r="AO20" s="2233">
        <v>6394.9683328841129</v>
      </c>
      <c r="AP20" s="2233">
        <v>6275.6315453357201</v>
      </c>
      <c r="AQ20" s="2233">
        <v>9574.1275239057359</v>
      </c>
      <c r="AR20" s="2233">
        <v>4807.8289827438921</v>
      </c>
      <c r="AS20" s="2233">
        <v>4766.2985411618447</v>
      </c>
      <c r="AT20" s="2233">
        <v>3096.4723543140958</v>
      </c>
      <c r="AU20" s="2233">
        <v>1587.1393501402204</v>
      </c>
      <c r="AV20" s="2233">
        <v>1509.3330041738757</v>
      </c>
      <c r="AW20" s="2233">
        <v>31112.418400849358</v>
      </c>
      <c r="AX20" s="2233">
        <v>296300.59062344843</v>
      </c>
      <c r="AY20" s="2234">
        <v>3887.630902337115</v>
      </c>
      <c r="AZ20" s="1877"/>
      <c r="BA20" s="1878"/>
      <c r="BB20" s="2196">
        <v>2001</v>
      </c>
      <c r="BC20" s="2254">
        <v>101.78033851325861</v>
      </c>
      <c r="BD20" s="2254">
        <v>93.069773804710536</v>
      </c>
      <c r="BE20" s="2254">
        <v>100.90056899644865</v>
      </c>
      <c r="BF20" s="2254">
        <v>102.13706156700255</v>
      </c>
      <c r="BG20" s="2254">
        <v>106.75923206069764</v>
      </c>
      <c r="BH20" s="2254">
        <v>91.255584027554264</v>
      </c>
      <c r="BI20" s="2254">
        <v>85.682296556629495</v>
      </c>
      <c r="BJ20" s="2254">
        <v>89.004597800609901</v>
      </c>
      <c r="BK20" s="2254">
        <v>82.542613960169859</v>
      </c>
      <c r="BL20" s="2254">
        <v>86.60368088860227</v>
      </c>
      <c r="BM20" s="2254">
        <v>90.420926095408547</v>
      </c>
      <c r="BN20" s="2254">
        <v>83.066363134368245</v>
      </c>
      <c r="BO20" s="2254">
        <v>82.953499824054305</v>
      </c>
      <c r="BP20" s="2254">
        <v>84.972710322055946</v>
      </c>
      <c r="BQ20" s="2254">
        <v>80.931188410909698</v>
      </c>
      <c r="BR20" s="2254">
        <v>94.312406480759876</v>
      </c>
      <c r="BS20" s="2254">
        <v>96.836239891820256</v>
      </c>
      <c r="BT20" s="2255">
        <v>100.90056899644865</v>
      </c>
      <c r="BU20" s="1354"/>
      <c r="BV20" s="2144">
        <f t="shared" si="71"/>
        <v>63.468138305008438</v>
      </c>
      <c r="BW20" s="1788"/>
      <c r="BX20" s="1787"/>
      <c r="BY20" s="2218">
        <v>2012</v>
      </c>
      <c r="BZ20" s="3089">
        <v>703486</v>
      </c>
      <c r="CA20" s="2219">
        <v>183074</v>
      </c>
      <c r="CB20" s="2219">
        <v>886560</v>
      </c>
      <c r="CC20" s="2219">
        <v>507217</v>
      </c>
      <c r="CD20" s="2219">
        <v>83473</v>
      </c>
      <c r="CE20" s="2219">
        <v>142718</v>
      </c>
      <c r="CF20" s="2219">
        <v>77294</v>
      </c>
      <c r="CG20" s="2219">
        <v>35250</v>
      </c>
      <c r="CH20" s="2219">
        <v>42044</v>
      </c>
      <c r="CI20" s="2219">
        <v>59151</v>
      </c>
      <c r="CJ20" s="2219">
        <v>22710</v>
      </c>
      <c r="CK20" s="2219">
        <v>36440</v>
      </c>
      <c r="CL20" s="2219">
        <v>18143</v>
      </c>
      <c r="CM20" s="2219">
        <v>12540</v>
      </c>
      <c r="CN20" s="2219">
        <v>5603</v>
      </c>
      <c r="CO20" s="2219">
        <v>56584</v>
      </c>
      <c r="CP20" s="2219">
        <v>8345</v>
      </c>
      <c r="CQ20" s="2219">
        <v>495</v>
      </c>
      <c r="CR20" s="2219">
        <v>154900</v>
      </c>
      <c r="CS20" s="2219">
        <v>886560</v>
      </c>
      <c r="CT20" s="2219">
        <v>-1748</v>
      </c>
      <c r="CU20" s="2220">
        <v>0</v>
      </c>
      <c r="CV20" s="1872"/>
      <c r="CW20" s="1871"/>
      <c r="CX20" s="1802"/>
      <c r="CY20" s="2218">
        <v>2012</v>
      </c>
      <c r="CZ20" s="2219">
        <v>2637914</v>
      </c>
      <c r="DA20" s="2219">
        <v>376923</v>
      </c>
      <c r="DB20" s="2219">
        <v>3014837</v>
      </c>
      <c r="DC20" s="2219">
        <v>1712096</v>
      </c>
      <c r="DD20" s="2219">
        <v>439092</v>
      </c>
      <c r="DE20" s="2219">
        <v>418308</v>
      </c>
      <c r="DF20" s="2219">
        <v>164508</v>
      </c>
      <c r="DG20" s="2219">
        <v>102203</v>
      </c>
      <c r="DH20" s="2219">
        <v>62305</v>
      </c>
      <c r="DI20" s="2219">
        <v>117407</v>
      </c>
      <c r="DJ20" s="2219">
        <v>65159</v>
      </c>
      <c r="DK20" s="2219">
        <v>52248</v>
      </c>
      <c r="DL20" s="2219">
        <v>47101</v>
      </c>
      <c r="DM20" s="2219">
        <v>37044</v>
      </c>
      <c r="DN20" s="2219">
        <v>10057</v>
      </c>
      <c r="DO20" s="2219">
        <v>216384</v>
      </c>
      <c r="DP20" s="2219">
        <v>35586</v>
      </c>
      <c r="DQ20" s="2219">
        <v>1830</v>
      </c>
      <c r="DR20" s="2219">
        <v>428341</v>
      </c>
      <c r="DS20" s="2219">
        <v>3014837</v>
      </c>
      <c r="DT20" s="2219">
        <v>17000</v>
      </c>
      <c r="DU20" s="2220">
        <v>0</v>
      </c>
      <c r="DV20" s="1910"/>
      <c r="DW20" s="1871"/>
      <c r="DX20" s="2218">
        <v>2012</v>
      </c>
      <c r="DY20" s="2219">
        <v>346.3</v>
      </c>
      <c r="DZ20" s="2219">
        <v>235</v>
      </c>
      <c r="EA20" s="2219">
        <v>367.8</v>
      </c>
      <c r="EB20" s="2219">
        <v>311.2</v>
      </c>
      <c r="EC20" s="2219">
        <v>249.3</v>
      </c>
      <c r="ED20" s="2219">
        <v>572.5</v>
      </c>
      <c r="EE20" s="2219">
        <v>345</v>
      </c>
      <c r="EF20" s="2219">
        <v>338.8</v>
      </c>
      <c r="EG20" s="2219">
        <v>495.8</v>
      </c>
      <c r="EH20" s="2219">
        <v>288</v>
      </c>
      <c r="EI20" s="2219">
        <v>347.5</v>
      </c>
      <c r="EJ20" s="2219">
        <v>351.3</v>
      </c>
      <c r="EK20" s="2219">
        <v>629.29999999999995</v>
      </c>
      <c r="EL20" s="2219">
        <v>568.9</v>
      </c>
      <c r="EM20" s="2219">
        <v>594.29999999999995</v>
      </c>
      <c r="EN20" s="2219">
        <v>418.9</v>
      </c>
      <c r="EO20" s="2219">
        <v>472.7</v>
      </c>
      <c r="EP20" s="2219">
        <v>399.7</v>
      </c>
      <c r="EQ20" s="2219">
        <v>378.1</v>
      </c>
      <c r="ER20" s="2220">
        <v>342.4</v>
      </c>
      <c r="ES20" s="2296">
        <v>211.5</v>
      </c>
      <c r="ET20" s="4304">
        <v>397.9</v>
      </c>
      <c r="EU20" s="1354">
        <v>375</v>
      </c>
      <c r="EV20" s="1849">
        <v>2005</v>
      </c>
      <c r="EW20" s="1848">
        <v>17004.914668559933</v>
      </c>
      <c r="EX20" s="1848">
        <v>303.7459711949665</v>
      </c>
      <c r="EY20" s="1848">
        <v>5068.1461616996758</v>
      </c>
      <c r="EZ20" s="1848">
        <v>50480.320867741655</v>
      </c>
      <c r="FA20" s="1848">
        <v>8594.5304029597246</v>
      </c>
      <c r="FB20" s="1848">
        <v>17605.251751704905</v>
      </c>
      <c r="FC20" s="1848">
        <v>99056.909823860857</v>
      </c>
      <c r="FD20" s="1848">
        <v>38489.344218193357</v>
      </c>
      <c r="FE20" s="1848">
        <v>7530.1622912753319</v>
      </c>
      <c r="FF20" s="1848">
        <v>29130.827213144221</v>
      </c>
      <c r="FG20" s="1848">
        <v>11930.74225112714</v>
      </c>
      <c r="FH20" s="1848">
        <v>42186.978976280465</v>
      </c>
      <c r="FI20" s="1848">
        <v>14896.475711709561</v>
      </c>
      <c r="FJ20" s="1848">
        <v>24682.921434313997</v>
      </c>
      <c r="FK20" s="1848">
        <v>17507.555503135423</v>
      </c>
      <c r="FL20" s="1848">
        <v>186355.00759917952</v>
      </c>
      <c r="FM20" s="1848">
        <v>2637.9516672721761</v>
      </c>
      <c r="FN20" s="1848">
        <v>282773.96575576824</v>
      </c>
      <c r="FO20" s="1848">
        <v>18042.802127518029</v>
      </c>
      <c r="FP20" s="1848">
        <v>3946.7606670092459</v>
      </c>
      <c r="FQ20" s="1848">
        <v>304763.52855029551</v>
      </c>
      <c r="FR20" s="1980"/>
      <c r="FS20" s="1981"/>
      <c r="FT20" s="1864">
        <v>2005</v>
      </c>
      <c r="FU20" s="1862">
        <v>44759.605415500773</v>
      </c>
      <c r="FV20" s="1862">
        <v>1570.9882138642674</v>
      </c>
      <c r="FW20" s="1862">
        <v>28819.969587197211</v>
      </c>
      <c r="FX20" s="1862">
        <v>114091.12203451614</v>
      </c>
      <c r="FY20" s="1862">
        <v>8519.9801331443559</v>
      </c>
      <c r="FZ20" s="1862">
        <v>24059.338762570547</v>
      </c>
      <c r="GA20" s="1862">
        <v>221821.0041467933</v>
      </c>
      <c r="GB20" s="1862">
        <v>57998.767906645313</v>
      </c>
      <c r="GC20" s="1862">
        <v>12558.86405914116</v>
      </c>
      <c r="GD20" s="1862">
        <v>44427.953058215578</v>
      </c>
      <c r="GE20" s="1862">
        <v>21401.959371054829</v>
      </c>
      <c r="GF20" s="1862">
        <v>53598.792505824269</v>
      </c>
      <c r="GG20" s="1862">
        <v>26620.899387710269</v>
      </c>
      <c r="GH20" s="1862">
        <v>34349.749356505235</v>
      </c>
      <c r="GI20" s="1862">
        <v>20046.70535931825</v>
      </c>
      <c r="GJ20" s="1862">
        <v>271003.69100441493</v>
      </c>
      <c r="GK20" s="1862">
        <v>3038.5670783736318</v>
      </c>
      <c r="GL20" s="1862">
        <v>489786.12807283463</v>
      </c>
      <c r="GM20" s="1862">
        <v>38276.030896670003</v>
      </c>
      <c r="GN20" s="1862">
        <v>3876.5633269</v>
      </c>
      <c r="GO20" s="1862">
        <v>531938.72229640465</v>
      </c>
      <c r="GP20" s="1980"/>
      <c r="GQ20" s="1981"/>
      <c r="GR20" s="1889">
        <v>2005</v>
      </c>
      <c r="GS20" s="1886">
        <v>263.21570138929286</v>
      </c>
      <c r="GT20" s="1886">
        <v>517.20462585358598</v>
      </c>
      <c r="GU20" s="1886">
        <v>568.64914048832441</v>
      </c>
      <c r="GV20" s="1886">
        <v>226.01108723820255</v>
      </c>
      <c r="GW20" s="1886">
        <v>99.132584721677219</v>
      </c>
      <c r="GX20" s="1886">
        <v>136.66000976237459</v>
      </c>
      <c r="GY20" s="1886">
        <v>223.93289326431321</v>
      </c>
      <c r="GZ20" s="1886">
        <v>150.6878568204603</v>
      </c>
      <c r="HA20" s="1886">
        <v>166.78078869152969</v>
      </c>
      <c r="HB20" s="1886">
        <v>152.51181414501366</v>
      </c>
      <c r="HC20" s="1886">
        <v>179.38497807236519</v>
      </c>
      <c r="HD20" s="1886">
        <v>127.05055874221303</v>
      </c>
      <c r="HE20" s="1886">
        <v>178.70602351121602</v>
      </c>
      <c r="HF20" s="1886">
        <v>139.16403472707447</v>
      </c>
      <c r="HG20" s="1886">
        <v>114.50316610864431</v>
      </c>
      <c r="HH20" s="1886">
        <v>145.42334788625669</v>
      </c>
      <c r="HI20" s="1886">
        <v>115.18660921925532</v>
      </c>
      <c r="HJ20" s="1886">
        <v>173.20764546473939</v>
      </c>
      <c r="HK20" s="1886">
        <v>212.14016883936898</v>
      </c>
      <c r="HL20" s="1886">
        <v>98.221393541898252</v>
      </c>
      <c r="HM20" s="1886">
        <v>174.5414632868769</v>
      </c>
      <c r="HN20" s="1860"/>
      <c r="HO20" s="1819"/>
      <c r="HP20" s="1806">
        <v>2016</v>
      </c>
      <c r="HQ20" s="1807">
        <v>50299</v>
      </c>
      <c r="HR20" s="1807">
        <v>2236</v>
      </c>
      <c r="HS20" s="1807">
        <v>21863</v>
      </c>
      <c r="HT20" s="1807">
        <v>118245</v>
      </c>
      <c r="HU20" s="1807">
        <v>12601</v>
      </c>
      <c r="HV20" s="1807">
        <v>20029</v>
      </c>
      <c r="HW20" s="2347">
        <v>225272</v>
      </c>
      <c r="HX20" s="1807">
        <v>91764</v>
      </c>
      <c r="HY20" s="1807">
        <v>11202</v>
      </c>
      <c r="HZ20" s="1807">
        <v>57709</v>
      </c>
      <c r="IA20" s="1807">
        <v>26320</v>
      </c>
      <c r="IB20" s="1807">
        <v>72164</v>
      </c>
      <c r="IC20" s="1807">
        <v>32997</v>
      </c>
      <c r="ID20" s="1807">
        <v>26664</v>
      </c>
      <c r="IE20" s="1807">
        <v>23021</v>
      </c>
      <c r="IF20" s="1807">
        <v>18267</v>
      </c>
      <c r="IG20" s="1807">
        <v>4244</v>
      </c>
      <c r="IH20" s="2347">
        <v>364351</v>
      </c>
      <c r="II20" s="2347">
        <v>589623</v>
      </c>
      <c r="IJ20" s="1807">
        <v>53591</v>
      </c>
      <c r="IK20" s="1807">
        <v>7540</v>
      </c>
      <c r="IL20" s="1807">
        <v>55723</v>
      </c>
      <c r="IM20" s="2347">
        <v>706478</v>
      </c>
      <c r="IN20" s="2348"/>
      <c r="IO20" s="1806">
        <v>2016</v>
      </c>
      <c r="IP20" s="2351">
        <f t="shared" si="0"/>
        <v>-4.9114316501881028E-2</v>
      </c>
      <c r="IQ20" s="2351">
        <f t="shared" si="1"/>
        <v>-1.3398838767306742E-3</v>
      </c>
      <c r="IR20" s="2351">
        <f t="shared" si="2"/>
        <v>-5.4777345438824065E-2</v>
      </c>
      <c r="IS20" s="2351">
        <f t="shared" si="3"/>
        <v>-5.601104892983455E-2</v>
      </c>
      <c r="IT20" s="2351">
        <f t="shared" si="4"/>
        <v>9.9382864470625165E-3</v>
      </c>
      <c r="IU20" s="2351">
        <f t="shared" si="5"/>
        <v>-0.11195353374124328</v>
      </c>
      <c r="IV20" s="2352">
        <f t="shared" si="6"/>
        <v>-5.5692955172327085E-2</v>
      </c>
      <c r="IW20" s="2351">
        <f t="shared" si="7"/>
        <v>-3.2535582498682158E-2</v>
      </c>
      <c r="IX20" s="2351">
        <f t="shared" si="8"/>
        <v>1.9104803493449785E-2</v>
      </c>
      <c r="IY20" s="2351">
        <f t="shared" si="9"/>
        <v>3.4007632903907847E-2</v>
      </c>
      <c r="IZ20" s="2351">
        <f t="shared" si="10"/>
        <v>-3.1640912435614399E-2</v>
      </c>
      <c r="JA20" s="2351">
        <f t="shared" si="11"/>
        <v>-1.1626619421990503E-3</v>
      </c>
      <c r="JB20" s="2351">
        <f t="shared" si="12"/>
        <v>2.4115456238361199E-2</v>
      </c>
      <c r="JC20" s="2351">
        <f t="shared" si="13"/>
        <v>2.4750192159876949E-2</v>
      </c>
      <c r="JD20" s="2351">
        <f t="shared" si="14"/>
        <v>2.4977738201246602E-2</v>
      </c>
      <c r="JE20" s="2351">
        <f t="shared" si="15"/>
        <v>-3.2194696060242611E-3</v>
      </c>
      <c r="JF20" s="2351">
        <f t="shared" si="16"/>
        <v>-7.2514619883040643E-3</v>
      </c>
      <c r="JG20" s="2352">
        <f t="shared" si="17"/>
        <v>-8.507555257941668E-5</v>
      </c>
      <c r="JH20" s="2352">
        <f t="shared" si="18"/>
        <v>-2.2086774803462994E-2</v>
      </c>
      <c r="JI20" s="2351">
        <f t="shared" si="19"/>
        <v>-3.3229303844280467E-2</v>
      </c>
      <c r="JJ20" s="2351">
        <f t="shared" si="20"/>
        <v>4.2300248824993059E-2</v>
      </c>
      <c r="JK20" s="2351">
        <f t="shared" si="21"/>
        <v>-2.8095919828203808E-3</v>
      </c>
      <c r="JL20" s="2352">
        <f t="shared" si="22"/>
        <v>-2.0802869628974596E-2</v>
      </c>
      <c r="JM20" s="1980"/>
      <c r="JN20" s="1981"/>
      <c r="JO20" s="2354">
        <v>2016</v>
      </c>
      <c r="JP20" s="1883">
        <v>493469</v>
      </c>
      <c r="JQ20" s="1883">
        <v>21989</v>
      </c>
      <c r="JR20" s="1883">
        <v>264727</v>
      </c>
      <c r="JS20" s="1883">
        <v>1109816</v>
      </c>
      <c r="JT20" s="1883">
        <v>124697</v>
      </c>
      <c r="JU20" s="1883">
        <v>315406</v>
      </c>
      <c r="JV20" s="1883">
        <v>2330106</v>
      </c>
      <c r="JW20" s="1883">
        <v>1104459</v>
      </c>
      <c r="JX20" s="1883">
        <v>169006</v>
      </c>
      <c r="JY20" s="1883">
        <v>440274</v>
      </c>
      <c r="JZ20" s="1883">
        <v>321379</v>
      </c>
      <c r="KA20" s="1883">
        <v>765832</v>
      </c>
      <c r="KB20" s="1883">
        <v>647678</v>
      </c>
      <c r="KC20" s="1883">
        <v>447964</v>
      </c>
      <c r="KD20" s="1883">
        <v>426668</v>
      </c>
      <c r="KE20" s="1883">
        <v>235731</v>
      </c>
      <c r="KF20" s="1883">
        <v>58837</v>
      </c>
      <c r="KG20" s="1883">
        <v>4617827</v>
      </c>
      <c r="KH20" s="1883">
        <v>6947933</v>
      </c>
      <c r="KI20" s="1883">
        <v>583217</v>
      </c>
      <c r="KJ20" s="1883">
        <v>56365</v>
      </c>
      <c r="KK20" s="1883">
        <v>640645</v>
      </c>
      <c r="KL20" s="1883">
        <v>8228160</v>
      </c>
      <c r="KM20" s="1884"/>
      <c r="KN20" s="1806">
        <v>2016</v>
      </c>
      <c r="KO20" s="2351">
        <f t="shared" si="23"/>
        <v>0.68324089423739442</v>
      </c>
      <c r="KP20" s="2351">
        <f t="shared" si="24"/>
        <v>0.58319533443732441</v>
      </c>
      <c r="KQ20" s="2351">
        <f t="shared" si="25"/>
        <v>0.39320467546957305</v>
      </c>
      <c r="KR20" s="2351">
        <f t="shared" si="26"/>
        <v>0.31425648118762162</v>
      </c>
      <c r="KS20" s="2351">
        <f t="shared" si="27"/>
        <v>0.73534937445203674</v>
      </c>
      <c r="KT20" s="2351">
        <f t="shared" si="28"/>
        <v>0.15814172094970225</v>
      </c>
      <c r="KU20" s="2352">
        <f t="shared" si="29"/>
        <v>0.382272245413942</v>
      </c>
      <c r="KV20" s="2351">
        <f t="shared" si="30"/>
        <v>0.36713650705627066</v>
      </c>
      <c r="KW20" s="2351">
        <f t="shared" si="31"/>
        <v>0.34938162191509581</v>
      </c>
      <c r="KX20" s="2351">
        <f t="shared" si="32"/>
        <v>0.37760408518307598</v>
      </c>
      <c r="KY20" s="2351">
        <f t="shared" si="33"/>
        <v>0.62558927668184117</v>
      </c>
      <c r="KZ20" s="2351">
        <f t="shared" si="34"/>
        <v>0.3684613047906653</v>
      </c>
      <c r="LA20" s="2351">
        <f t="shared" si="35"/>
        <v>0.38751472825039102</v>
      </c>
      <c r="LB20" s="2351">
        <f t="shared" si="36"/>
        <v>0.36664388743806908</v>
      </c>
      <c r="LC20" s="2351">
        <f t="shared" si="37"/>
        <v>0.42013433541249223</v>
      </c>
      <c r="LD20" s="2351">
        <f t="shared" si="38"/>
        <v>0.35543800132248515</v>
      </c>
      <c r="LE20" s="2351">
        <f t="shared" si="39"/>
        <v>0.32099236641221385</v>
      </c>
      <c r="LF20" s="2352">
        <f t="shared" si="40"/>
        <v>0.38944529628969904</v>
      </c>
      <c r="LG20" s="2352">
        <f t="shared" si="41"/>
        <v>0.3870314107351438</v>
      </c>
      <c r="LH20" s="2351">
        <f t="shared" si="42"/>
        <v>0.34668510838744249</v>
      </c>
      <c r="LI20" s="2351">
        <f t="shared" si="43"/>
        <v>0.58720995719756708</v>
      </c>
      <c r="LJ20" s="2351">
        <f t="shared" si="44"/>
        <v>0.34388549876130403</v>
      </c>
      <c r="LK20" s="2352">
        <f t="shared" si="45"/>
        <v>0.381836392610577</v>
      </c>
      <c r="LL20" s="1980"/>
      <c r="LM20" s="1981"/>
      <c r="LN20" s="3088">
        <v>2016</v>
      </c>
      <c r="LO20" s="1959">
        <v>981.1</v>
      </c>
      <c r="LP20" s="1959">
        <v>983.3</v>
      </c>
      <c r="LQ20" s="1959">
        <v>1210.9000000000001</v>
      </c>
      <c r="LR20" s="1959">
        <v>938.6</v>
      </c>
      <c r="LS20" s="1959">
        <v>989.6</v>
      </c>
      <c r="LT20" s="1959">
        <v>1574.8</v>
      </c>
      <c r="LU20" s="1959">
        <v>1034.3</v>
      </c>
      <c r="LV20" s="1959">
        <v>1203.5999999999999</v>
      </c>
      <c r="LW20" s="1959">
        <v>1508.7</v>
      </c>
      <c r="LX20" s="1959">
        <v>762.9</v>
      </c>
      <c r="LY20" s="1959">
        <v>1221.0999999999999</v>
      </c>
      <c r="LZ20" s="1959">
        <v>1061.2</v>
      </c>
      <c r="MA20" s="1959">
        <v>1962.8</v>
      </c>
      <c r="MB20" s="1959">
        <v>1680</v>
      </c>
      <c r="MC20" s="1959">
        <v>1853.4</v>
      </c>
      <c r="MD20" s="1959">
        <v>1290.5</v>
      </c>
      <c r="ME20" s="1959">
        <v>1386.4</v>
      </c>
      <c r="MF20" s="1959">
        <v>1267.4000000000001</v>
      </c>
      <c r="MG20" s="1959">
        <v>1178.4000000000001</v>
      </c>
      <c r="MH20" s="1959">
        <v>1088.3</v>
      </c>
      <c r="MI20" s="1959">
        <v>747.5</v>
      </c>
      <c r="MJ20" s="1959">
        <v>1149.7</v>
      </c>
      <c r="MK20" s="1959">
        <v>1164.7</v>
      </c>
      <c r="ML20" s="101"/>
      <c r="MM20" s="1806">
        <v>2016</v>
      </c>
      <c r="MN20" s="2351">
        <f t="shared" si="46"/>
        <v>0.77029953085528668</v>
      </c>
      <c r="MO20" s="2351">
        <f t="shared" si="47"/>
        <v>0.58545630441792951</v>
      </c>
      <c r="MP20" s="2351">
        <f t="shared" si="48"/>
        <v>0.47401095556908102</v>
      </c>
      <c r="MQ20" s="2351">
        <f t="shared" si="49"/>
        <v>0.39237501854324286</v>
      </c>
      <c r="MR20" s="2351">
        <f t="shared" si="50"/>
        <v>0.71835388088209773</v>
      </c>
      <c r="MS20" s="2351">
        <f t="shared" si="51"/>
        <v>0.30418219461697715</v>
      </c>
      <c r="MT20" s="2352">
        <f t="shared" si="52"/>
        <v>0.46377016699688633</v>
      </c>
      <c r="MU20" s="2351">
        <f t="shared" si="53"/>
        <v>0.41317365269461059</v>
      </c>
      <c r="MV20" s="2351">
        <f t="shared" si="54"/>
        <v>0.32411795681937861</v>
      </c>
      <c r="MW20" s="2351">
        <f t="shared" si="55"/>
        <v>0.33234369542437991</v>
      </c>
      <c r="MX20" s="2351">
        <f t="shared" si="56"/>
        <v>0.67871872422326085</v>
      </c>
      <c r="MY20" s="2351">
        <f t="shared" si="57"/>
        <v>0.36999741802220498</v>
      </c>
      <c r="MZ20" s="2351">
        <f t="shared" si="58"/>
        <v>0.35477636664826062</v>
      </c>
      <c r="NA20" s="2351">
        <f t="shared" si="59"/>
        <v>0.33365086925458431</v>
      </c>
      <c r="NB20" s="2351">
        <f t="shared" si="60"/>
        <v>0.38551244673693663</v>
      </c>
      <c r="NC20" s="2351">
        <f t="shared" si="61"/>
        <v>0.35985247629083239</v>
      </c>
      <c r="ND20" s="2351">
        <f t="shared" si="62"/>
        <v>0.33077366097139582</v>
      </c>
      <c r="NE20" s="2352">
        <f t="shared" si="63"/>
        <v>0.38954062054599281</v>
      </c>
      <c r="NF20" s="2352">
        <f t="shared" si="64"/>
        <v>0.41839191141068865</v>
      </c>
      <c r="NG20" s="2351">
        <f t="shared" si="65"/>
        <v>0.39293485216946111</v>
      </c>
      <c r="NH20" s="2351">
        <f t="shared" si="66"/>
        <v>0.52271338358117747</v>
      </c>
      <c r="NI20" s="2351">
        <f t="shared" si="67"/>
        <v>0.34767319188840706</v>
      </c>
      <c r="NJ20" s="2352">
        <f t="shared" si="68"/>
        <v>0.41124439597722051</v>
      </c>
    </row>
    <row r="21" spans="1:374">
      <c r="A21" s="433">
        <v>2002</v>
      </c>
      <c r="B21" s="4314">
        <f t="shared" si="69"/>
        <v>235235.59675290697</v>
      </c>
      <c r="D21" s="6071">
        <f t="shared" si="72"/>
        <v>-10.894484819891105</v>
      </c>
      <c r="E21" s="6072"/>
      <c r="F21" s="4365">
        <f t="shared" si="70"/>
        <v>56.662424793407084</v>
      </c>
      <c r="G21" s="4316">
        <f>F21/F20-1</f>
        <v>-0.10894484819891104</v>
      </c>
      <c r="H21" s="4316"/>
      <c r="I21" s="2209">
        <v>2002</v>
      </c>
      <c r="J21" s="1802">
        <v>235235.59675290697</v>
      </c>
      <c r="K21" s="1802">
        <v>14812.007286837117</v>
      </c>
      <c r="L21" s="1802">
        <v>250047.60403974412</v>
      </c>
      <c r="M21" s="1802">
        <v>155267.2674486005</v>
      </c>
      <c r="N21" s="1802">
        <v>33819.889535218812</v>
      </c>
      <c r="O21" s="1802">
        <v>26532.874177842576</v>
      </c>
      <c r="P21" s="1802">
        <v>8249.9037744095585</v>
      </c>
      <c r="Q21" s="1802">
        <v>5922.7418319004546</v>
      </c>
      <c r="R21" s="1802">
        <v>2327.161942509103</v>
      </c>
      <c r="S21" s="1802">
        <v>6259.0835160222105</v>
      </c>
      <c r="T21" s="1802">
        <v>4746.8386980369232</v>
      </c>
      <c r="U21" s="1802">
        <v>1512.2448179852872</v>
      </c>
      <c r="V21" s="1802">
        <v>1990.8202583873476</v>
      </c>
      <c r="W21" s="1802">
        <v>1175.9031338635318</v>
      </c>
      <c r="X21" s="1802">
        <v>814.9171245238158</v>
      </c>
      <c r="Y21" s="1802">
        <v>18282.970403433021</v>
      </c>
      <c r="Z21" s="1802">
        <v>33122.632188315947</v>
      </c>
      <c r="AA21" s="1802">
        <v>250047.60403974412</v>
      </c>
      <c r="AB21" s="2210">
        <v>1304.9406897662575</v>
      </c>
      <c r="AC21" s="1877"/>
      <c r="AD21" s="1878"/>
      <c r="AE21" s="1925"/>
      <c r="AF21" s="2227">
        <v>2002</v>
      </c>
      <c r="AG21" s="1837">
        <v>312580.14386036742</v>
      </c>
      <c r="AH21" s="1837">
        <v>41792.344104604759</v>
      </c>
      <c r="AI21" s="1837">
        <v>354372.48796497216</v>
      </c>
      <c r="AJ21" s="1837">
        <v>193482.09331289685</v>
      </c>
      <c r="AK21" s="1837">
        <v>38244.935972101724</v>
      </c>
      <c r="AL21" s="1837">
        <v>37386.593806248115</v>
      </c>
      <c r="AM21" s="1837">
        <v>23086.175794424704</v>
      </c>
      <c r="AN21" s="1837">
        <v>14300.418011823409</v>
      </c>
      <c r="AO21" s="1837">
        <v>8823.4579827117814</v>
      </c>
      <c r="AP21" s="1837">
        <v>5476.9600291116267</v>
      </c>
      <c r="AQ21" s="1837">
        <v>10517.233829245579</v>
      </c>
      <c r="AR21" s="1837">
        <v>6992.6388866683965</v>
      </c>
      <c r="AS21" s="1837">
        <v>3524.5949425771814</v>
      </c>
      <c r="AT21" s="1837">
        <v>3783.1841825778301</v>
      </c>
      <c r="AU21" s="1837">
        <v>1830.8190960433844</v>
      </c>
      <c r="AV21" s="1837">
        <v>1952.3650865344455</v>
      </c>
      <c r="AW21" s="1837">
        <v>88718.321661603753</v>
      </c>
      <c r="AX21" s="1837">
        <v>354372.48796497216</v>
      </c>
      <c r="AY21" s="2228">
        <v>-3459.4567878782218</v>
      </c>
      <c r="AZ21" s="1877"/>
      <c r="BA21" s="1878"/>
      <c r="BB21" s="2249">
        <v>2002</v>
      </c>
      <c r="BC21" s="1908">
        <v>132.87961013345429</v>
      </c>
      <c r="BD21" s="1908">
        <v>282.15179276710234</v>
      </c>
      <c r="BE21" s="1908">
        <v>141.72200902538782</v>
      </c>
      <c r="BF21" s="1908">
        <v>124.61228724653569</v>
      </c>
      <c r="BG21" s="1908">
        <v>113.08415402207281</v>
      </c>
      <c r="BH21" s="1908">
        <v>140.90668638329959</v>
      </c>
      <c r="BI21" s="1908">
        <v>173.34042193536837</v>
      </c>
      <c r="BJ21" s="1908">
        <v>148.97590057340997</v>
      </c>
      <c r="BK21" s="1908">
        <v>235.34932954457264</v>
      </c>
      <c r="BL21" s="1908">
        <v>168.03153053195749</v>
      </c>
      <c r="BM21" s="1908">
        <v>147.31149153141087</v>
      </c>
      <c r="BN21" s="1908">
        <v>233.07039314394083</v>
      </c>
      <c r="BO21" s="1908">
        <v>190.03142883639214</v>
      </c>
      <c r="BP21" s="1908">
        <v>155.69472036595985</v>
      </c>
      <c r="BQ21" s="1908">
        <v>239.57836052043695</v>
      </c>
      <c r="BR21" s="1908">
        <v>126.27147167557509</v>
      </c>
      <c r="BS21" s="1908">
        <v>267.84804165684409</v>
      </c>
      <c r="BT21" s="2250">
        <v>141.72200902538782</v>
      </c>
      <c r="BU21" s="1354"/>
      <c r="BV21" s="2144">
        <f t="shared" si="71"/>
        <v>82.861008295497612</v>
      </c>
      <c r="BW21" s="1788"/>
      <c r="BX21" s="1787"/>
      <c r="BY21" s="2209">
        <v>2013</v>
      </c>
      <c r="BZ21" s="3090">
        <v>720407</v>
      </c>
      <c r="CA21" s="1802">
        <v>190183</v>
      </c>
      <c r="CB21" s="1802">
        <v>910590</v>
      </c>
      <c r="CC21" s="1802">
        <v>525675</v>
      </c>
      <c r="CD21" s="1802">
        <v>87916</v>
      </c>
      <c r="CE21" s="1802">
        <v>146057</v>
      </c>
      <c r="CF21" s="1802">
        <v>80099</v>
      </c>
      <c r="CG21" s="1802">
        <v>37447</v>
      </c>
      <c r="CH21" s="1802">
        <v>42652</v>
      </c>
      <c r="CI21" s="1802">
        <v>59099</v>
      </c>
      <c r="CJ21" s="1802">
        <v>23926</v>
      </c>
      <c r="CK21" s="1802">
        <v>35173</v>
      </c>
      <c r="CL21" s="1802">
        <v>21000</v>
      </c>
      <c r="CM21" s="1802">
        <v>13521</v>
      </c>
      <c r="CN21" s="1802">
        <v>7479</v>
      </c>
      <c r="CO21" s="1802">
        <v>56479</v>
      </c>
      <c r="CP21" s="1802">
        <v>8950</v>
      </c>
      <c r="CQ21" s="1802">
        <v>528</v>
      </c>
      <c r="CR21" s="1802">
        <v>149447</v>
      </c>
      <c r="CS21" s="1802">
        <v>910590</v>
      </c>
      <c r="CT21" s="1802">
        <v>1495</v>
      </c>
      <c r="CU21" s="2210">
        <v>0</v>
      </c>
      <c r="CV21" s="1845"/>
      <c r="CW21" s="1871"/>
      <c r="CX21" s="1802"/>
      <c r="CY21" s="2209">
        <v>2013</v>
      </c>
      <c r="CZ21" s="1802">
        <v>3348308</v>
      </c>
      <c r="DA21" s="1802">
        <v>492762</v>
      </c>
      <c r="DB21" s="1802">
        <v>3841071</v>
      </c>
      <c r="DC21" s="1802">
        <v>2209467</v>
      </c>
      <c r="DD21" s="1802">
        <v>562725</v>
      </c>
      <c r="DE21" s="1802">
        <v>545423</v>
      </c>
      <c r="DF21" s="1802">
        <v>216373</v>
      </c>
      <c r="DG21" s="1802">
        <v>136139</v>
      </c>
      <c r="DH21" s="1802">
        <v>80233</v>
      </c>
      <c r="DI21" s="1802">
        <v>150745</v>
      </c>
      <c r="DJ21" s="1802">
        <v>86693</v>
      </c>
      <c r="DK21" s="1802">
        <v>64052</v>
      </c>
      <c r="DL21" s="1802">
        <v>65627</v>
      </c>
      <c r="DM21" s="1802">
        <v>49446</v>
      </c>
      <c r="DN21" s="1802">
        <v>16181</v>
      </c>
      <c r="DO21" s="1802">
        <v>273383</v>
      </c>
      <c r="DP21" s="1802">
        <v>53553</v>
      </c>
      <c r="DQ21" s="1802">
        <v>2114</v>
      </c>
      <c r="DR21" s="1802">
        <v>489428</v>
      </c>
      <c r="DS21" s="1802">
        <v>3841071</v>
      </c>
      <c r="DT21" s="1802">
        <v>34028</v>
      </c>
      <c r="DU21" s="2210">
        <v>0</v>
      </c>
      <c r="DV21" s="1910"/>
      <c r="DW21" s="1871"/>
      <c r="DX21" s="2209">
        <v>2013</v>
      </c>
      <c r="DY21" s="1802">
        <v>409.8</v>
      </c>
      <c r="DZ21" s="1802">
        <v>359.3</v>
      </c>
      <c r="EA21" s="1802">
        <v>437.9</v>
      </c>
      <c r="EB21" s="1802">
        <v>383.9</v>
      </c>
      <c r="EC21" s="1802">
        <v>338.8</v>
      </c>
      <c r="ED21" s="1802">
        <v>731.1</v>
      </c>
      <c r="EE21" s="1802">
        <v>424.5</v>
      </c>
      <c r="EF21" s="1802">
        <v>419.3</v>
      </c>
      <c r="EG21" s="1802">
        <v>618</v>
      </c>
      <c r="EH21" s="1802">
        <v>347.9</v>
      </c>
      <c r="EI21" s="1802">
        <v>435.4</v>
      </c>
      <c r="EJ21" s="1802">
        <v>448.8</v>
      </c>
      <c r="EK21" s="1802">
        <v>799</v>
      </c>
      <c r="EL21" s="1802">
        <v>698.3</v>
      </c>
      <c r="EM21" s="1802">
        <v>753</v>
      </c>
      <c r="EN21" s="1802">
        <v>532.20000000000005</v>
      </c>
      <c r="EO21" s="1802">
        <v>611.20000000000005</v>
      </c>
      <c r="EP21" s="1802">
        <v>500.3</v>
      </c>
      <c r="EQ21" s="1802">
        <v>470.2</v>
      </c>
      <c r="ER21" s="2210">
        <v>426.6</v>
      </c>
      <c r="ES21" s="2296">
        <v>295.10000000000002</v>
      </c>
      <c r="ET21" s="4304">
        <v>470.8</v>
      </c>
      <c r="EU21" s="1354">
        <v>464.8</v>
      </c>
      <c r="EV21" s="1847">
        <v>2006</v>
      </c>
      <c r="EW21" s="1858">
        <v>17264.767968838714</v>
      </c>
      <c r="EX21" s="1858">
        <v>496.65952613891272</v>
      </c>
      <c r="EY21" s="1858">
        <v>5218.5789667127801</v>
      </c>
      <c r="EZ21" s="1858">
        <v>54974.9308623342</v>
      </c>
      <c r="FA21" s="1858">
        <v>9022.7164771723783</v>
      </c>
      <c r="FB21" s="1858">
        <v>20750.909192541923</v>
      </c>
      <c r="FC21" s="1858">
        <v>107728.56299373892</v>
      </c>
      <c r="FD21" s="1858">
        <v>41587.073176522819</v>
      </c>
      <c r="FE21" s="1858">
        <v>8079.0717357288022</v>
      </c>
      <c r="FF21" s="1858">
        <v>33049.123172067571</v>
      </c>
      <c r="FG21" s="1858">
        <v>14573.19994954932</v>
      </c>
      <c r="FH21" s="1858">
        <v>43959.015129777632</v>
      </c>
      <c r="FI21" s="1858">
        <v>15560.624960020379</v>
      </c>
      <c r="FJ21" s="1858">
        <v>25748.933307108673</v>
      </c>
      <c r="FK21" s="1858">
        <v>18854.104079763791</v>
      </c>
      <c r="FL21" s="1858">
        <v>201411.14551053898</v>
      </c>
      <c r="FM21" s="1858">
        <v>3233.5316726611018</v>
      </c>
      <c r="FN21" s="1858">
        <v>305906.17683161679</v>
      </c>
      <c r="FO21" s="1858">
        <v>20098.443906662043</v>
      </c>
      <c r="FP21" s="1858">
        <v>4560.3497339501373</v>
      </c>
      <c r="FQ21" s="1858">
        <v>330564.970472229</v>
      </c>
      <c r="FR21" s="1980"/>
      <c r="FS21" s="1981"/>
      <c r="FT21" s="1869">
        <v>2006</v>
      </c>
      <c r="FU21" s="1870">
        <v>48759.322332217351</v>
      </c>
      <c r="FV21" s="1870">
        <v>2000.6199312453946</v>
      </c>
      <c r="FW21" s="1870">
        <v>36234.767863204324</v>
      </c>
      <c r="FX21" s="1870">
        <v>134708.78924066905</v>
      </c>
      <c r="FY21" s="1870">
        <v>9712.4283943010414</v>
      </c>
      <c r="FZ21" s="1870">
        <v>34896.516567947896</v>
      </c>
      <c r="GA21" s="1870">
        <v>266312.44432958507</v>
      </c>
      <c r="GB21" s="1870">
        <v>69127.361189283809</v>
      </c>
      <c r="GC21" s="1870">
        <v>16343.969296278696</v>
      </c>
      <c r="GD21" s="1870">
        <v>53564.821011527543</v>
      </c>
      <c r="GE21" s="1870">
        <v>28048.268197028985</v>
      </c>
      <c r="GF21" s="1870">
        <v>65961.638691289452</v>
      </c>
      <c r="GG21" s="1870">
        <v>33628.699315656879</v>
      </c>
      <c r="GH21" s="1870">
        <v>46943.323303854537</v>
      </c>
      <c r="GI21" s="1870">
        <v>24861.616978818129</v>
      </c>
      <c r="GJ21" s="1870">
        <v>338479.69798373803</v>
      </c>
      <c r="GK21" s="1870">
        <v>4536.176846756327</v>
      </c>
      <c r="GL21" s="1870">
        <v>600255.96546656673</v>
      </c>
      <c r="GM21" s="1870">
        <v>49044.023048470001</v>
      </c>
      <c r="GN21" s="1870">
        <v>5138.9967336099999</v>
      </c>
      <c r="GO21" s="1870">
        <v>654438.98524864682</v>
      </c>
      <c r="GP21" s="1980"/>
      <c r="GQ21" s="1981"/>
      <c r="GR21" s="1895">
        <v>2006</v>
      </c>
      <c r="GS21" s="1896">
        <v>282.42095358723242</v>
      </c>
      <c r="GT21" s="1896">
        <v>402.8151733640226</v>
      </c>
      <c r="GU21" s="1896">
        <v>694.34166071513641</v>
      </c>
      <c r="GV21" s="1896">
        <v>245.03675971507971</v>
      </c>
      <c r="GW21" s="1896">
        <v>107.64417145184208</v>
      </c>
      <c r="GX21" s="1896">
        <v>168.16861489852232</v>
      </c>
      <c r="GY21" s="1896">
        <v>247.20690309872867</v>
      </c>
      <c r="GZ21" s="1896">
        <v>166.22319367333677</v>
      </c>
      <c r="HA21" s="1896">
        <v>202.30008880846171</v>
      </c>
      <c r="HB21" s="1896">
        <v>162.07637562015384</v>
      </c>
      <c r="HC21" s="1896">
        <v>192.46471807241198</v>
      </c>
      <c r="HD21" s="1896">
        <v>150.05258533785337</v>
      </c>
      <c r="HE21" s="1896">
        <v>216.11406612561171</v>
      </c>
      <c r="HF21" s="1896">
        <v>182.31172042724813</v>
      </c>
      <c r="HG21" s="1896">
        <v>131.8631576108792</v>
      </c>
      <c r="HH21" s="1896">
        <v>168.05410501278681</v>
      </c>
      <c r="HI21" s="1896">
        <v>140.28552387808176</v>
      </c>
      <c r="HJ21" s="1896">
        <v>196.22224424614089</v>
      </c>
      <c r="HK21" s="1896">
        <v>244.01900602968249</v>
      </c>
      <c r="HL21" s="1896">
        <v>112.68865401598582</v>
      </c>
      <c r="HM21" s="1896">
        <v>197.9759029862563</v>
      </c>
      <c r="HN21" s="1860"/>
      <c r="HO21" s="1819"/>
      <c r="HP21" s="1899">
        <v>2017</v>
      </c>
      <c r="HQ21" s="1808">
        <v>51579</v>
      </c>
      <c r="HR21" s="1808">
        <v>2556</v>
      </c>
      <c r="HS21" s="1808">
        <v>21113</v>
      </c>
      <c r="HT21" s="1808">
        <v>121283</v>
      </c>
      <c r="HU21" s="1808">
        <v>12473</v>
      </c>
      <c r="HV21" s="1808">
        <v>22123</v>
      </c>
      <c r="HW21" s="2348">
        <v>231128</v>
      </c>
      <c r="HX21" s="1808">
        <v>93677</v>
      </c>
      <c r="HY21" s="1808">
        <v>11519</v>
      </c>
      <c r="HZ21" s="1808">
        <v>59010</v>
      </c>
      <c r="IA21" s="1808">
        <v>27663</v>
      </c>
      <c r="IB21" s="1808">
        <v>74330</v>
      </c>
      <c r="IC21" s="1808">
        <v>33295</v>
      </c>
      <c r="ID21" s="1808">
        <v>26983</v>
      </c>
      <c r="IE21" s="1808">
        <v>23536</v>
      </c>
      <c r="IF21" s="1808">
        <v>18522</v>
      </c>
      <c r="IG21" s="1808">
        <v>4184</v>
      </c>
      <c r="IH21" s="2348">
        <v>372720</v>
      </c>
      <c r="II21" s="2348">
        <v>603848</v>
      </c>
      <c r="IJ21" s="1808">
        <v>55125</v>
      </c>
      <c r="IK21" s="1808">
        <v>8865</v>
      </c>
      <c r="IL21" s="1808">
        <v>57494</v>
      </c>
      <c r="IM21" s="2348">
        <v>725331</v>
      </c>
      <c r="IN21" s="1816"/>
      <c r="IO21" s="1899">
        <v>2017</v>
      </c>
      <c r="IP21" s="2349">
        <f t="shared" si="0"/>
        <v>2.5447822024294631E-2</v>
      </c>
      <c r="IQ21" s="2349">
        <f t="shared" si="1"/>
        <v>0.14311270125223619</v>
      </c>
      <c r="IR21" s="2349">
        <f t="shared" si="2"/>
        <v>-3.4304532772263641E-2</v>
      </c>
      <c r="IS21" s="2349">
        <f t="shared" si="3"/>
        <v>2.5692418284071206E-2</v>
      </c>
      <c r="IT21" s="2349">
        <f t="shared" si="4"/>
        <v>-1.0157923974287719E-2</v>
      </c>
      <c r="IU21" s="2349">
        <f t="shared" si="5"/>
        <v>0.10454840481302119</v>
      </c>
      <c r="IV21" s="2350">
        <f t="shared" si="6"/>
        <v>2.5995241308285122E-2</v>
      </c>
      <c r="IW21" s="2349">
        <f t="shared" si="7"/>
        <v>2.0846955232989073E-2</v>
      </c>
      <c r="IX21" s="2349">
        <f t="shared" si="8"/>
        <v>2.8298518121763871E-2</v>
      </c>
      <c r="IY21" s="2349">
        <f t="shared" si="9"/>
        <v>2.2544143894366542E-2</v>
      </c>
      <c r="IZ21" s="2349">
        <f t="shared" si="10"/>
        <v>5.1025835866261415E-2</v>
      </c>
      <c r="JA21" s="2349">
        <f t="shared" si="11"/>
        <v>3.0014965910980518E-2</v>
      </c>
      <c r="JB21" s="2349">
        <f t="shared" si="12"/>
        <v>9.0311240415794636E-3</v>
      </c>
      <c r="JC21" s="2349">
        <f t="shared" si="13"/>
        <v>1.1963696369637011E-2</v>
      </c>
      <c r="JD21" s="2349">
        <f t="shared" si="14"/>
        <v>2.2370878762868696E-2</v>
      </c>
      <c r="JE21" s="2349">
        <f t="shared" si="15"/>
        <v>1.3959599277385548E-2</v>
      </c>
      <c r="JF21" s="2349">
        <f t="shared" si="16"/>
        <v>-1.413760603204528E-2</v>
      </c>
      <c r="JG21" s="2350">
        <f t="shared" si="17"/>
        <v>2.2969608975959899E-2</v>
      </c>
      <c r="JH21" s="2350">
        <f t="shared" si="18"/>
        <v>2.4125585331644217E-2</v>
      </c>
      <c r="JI21" s="2349">
        <f t="shared" si="19"/>
        <v>2.8624209288873104E-2</v>
      </c>
      <c r="JJ21" s="2349">
        <f t="shared" si="20"/>
        <v>0.17572944297082227</v>
      </c>
      <c r="JK21" s="2349">
        <f t="shared" si="21"/>
        <v>3.1782208423810632E-2</v>
      </c>
      <c r="JL21" s="2350">
        <f t="shared" si="22"/>
        <v>2.6685898216221915E-2</v>
      </c>
      <c r="JM21" s="1980"/>
      <c r="JN21" s="1981"/>
      <c r="JO21" s="2355">
        <v>2017</v>
      </c>
      <c r="JP21" s="1884">
        <v>555667</v>
      </c>
      <c r="JQ21" s="1884">
        <v>27495</v>
      </c>
      <c r="JR21" s="1884">
        <v>314548</v>
      </c>
      <c r="JS21" s="1884">
        <v>1368137</v>
      </c>
      <c r="JT21" s="1884">
        <v>184337</v>
      </c>
      <c r="JU21" s="1884">
        <v>460891</v>
      </c>
      <c r="JV21" s="1884">
        <v>2911075</v>
      </c>
      <c r="JW21" s="1884">
        <v>1412925</v>
      </c>
      <c r="JX21" s="1884">
        <v>231003</v>
      </c>
      <c r="JY21" s="1884">
        <v>599546</v>
      </c>
      <c r="JZ21" s="1884">
        <v>418835</v>
      </c>
      <c r="KA21" s="1884">
        <v>1052379</v>
      </c>
      <c r="KB21" s="1884">
        <v>821669</v>
      </c>
      <c r="KC21" s="1884">
        <v>580965</v>
      </c>
      <c r="KD21" s="1884">
        <v>563740</v>
      </c>
      <c r="KE21" s="1884">
        <v>308428</v>
      </c>
      <c r="KF21" s="1884">
        <v>74607</v>
      </c>
      <c r="KG21" s="1884">
        <v>6064096</v>
      </c>
      <c r="KH21" s="1884">
        <v>8975171</v>
      </c>
      <c r="KI21" s="1884">
        <v>765336</v>
      </c>
      <c r="KJ21" s="1884">
        <v>70635</v>
      </c>
      <c r="KK21" s="1884">
        <v>833636</v>
      </c>
      <c r="KL21" s="1884">
        <v>10644779</v>
      </c>
      <c r="KM21" s="1816"/>
      <c r="KN21" s="1899">
        <v>2017</v>
      </c>
      <c r="KO21" s="2349">
        <f t="shared" ref="KO21:KO22" si="73">JP21/JP20-1</f>
        <v>0.12604236537654856</v>
      </c>
      <c r="KP21" s="2349">
        <f t="shared" ref="KP21:KP22" si="74">JQ21/JQ20-1</f>
        <v>0.25039792623584511</v>
      </c>
      <c r="KQ21" s="2349">
        <f t="shared" ref="KQ21:KQ22" si="75">JR21/JR20-1</f>
        <v>0.18819765267615307</v>
      </c>
      <c r="KR21" s="2349">
        <f t="shared" ref="KR21:KR22" si="76">JS21/JS20-1</f>
        <v>0.23276020529529218</v>
      </c>
      <c r="KS21" s="2349">
        <f t="shared" ref="KS21:KS22" si="77">JT21/JT20-1</f>
        <v>0.47827934914232095</v>
      </c>
      <c r="KT21" s="2349">
        <f t="shared" ref="KT21:KT22" si="78">JU21/JU20-1</f>
        <v>0.46126262658288053</v>
      </c>
      <c r="KU21" s="2350">
        <f t="shared" ref="KU21:KU22" si="79">JV21/JV20-1</f>
        <v>0.24933157547339047</v>
      </c>
      <c r="KV21" s="2349">
        <f t="shared" ref="KV21:KV22" si="80">JW21/JW20-1</f>
        <v>0.27929149022281496</v>
      </c>
      <c r="KW21" s="2349">
        <f t="shared" ref="KW21:KW22" si="81">JX21/JX20-1</f>
        <v>0.36683313018472719</v>
      </c>
      <c r="KX21" s="2349">
        <f t="shared" ref="KX21:KX22" si="82">JY21/JY20-1</f>
        <v>0.36175654251670553</v>
      </c>
      <c r="KY21" s="2349">
        <f t="shared" ref="KY21:KY22" si="83">JZ21/JZ20-1</f>
        <v>0.30324321128636278</v>
      </c>
      <c r="KZ21" s="2349">
        <f t="shared" ref="KZ21:KZ22" si="84">KA21/KA20-1</f>
        <v>0.37416430757659636</v>
      </c>
      <c r="LA21" s="2349">
        <f t="shared" ref="LA21:LA22" si="85">KB21/KB20-1</f>
        <v>0.26863811955941075</v>
      </c>
      <c r="LB21" s="2349">
        <f t="shared" ref="LB21:LB22" si="86">KC21/KC20-1</f>
        <v>0.29690109026618217</v>
      </c>
      <c r="LC21" s="2349">
        <f t="shared" ref="LC21:LC22" si="87">KD21/KD20-1</f>
        <v>0.32126149605782484</v>
      </c>
      <c r="LD21" s="2349">
        <f t="shared" ref="LD21:LD22" si="88">KE21/KE20-1</f>
        <v>0.30838964752196363</v>
      </c>
      <c r="LE21" s="2349">
        <f t="shared" ref="LE21:LE22" si="89">KF21/KF20-1</f>
        <v>0.26802862144568884</v>
      </c>
      <c r="LF21" s="2350">
        <f t="shared" ref="LF21:LF22" si="90">KG21/KG20-1</f>
        <v>0.31319254705730648</v>
      </c>
      <c r="LG21" s="2350">
        <f t="shared" ref="LG21:LG22" si="91">KH21/KH20-1</f>
        <v>0.29177569789461133</v>
      </c>
      <c r="LH21" s="2349">
        <f t="shared" ref="LH21:LH22" si="92">KI21/KI20-1</f>
        <v>0.31226627481709213</v>
      </c>
      <c r="LI21" s="2349">
        <f t="shared" ref="LI21:LI22" si="93">KJ21/KJ20-1</f>
        <v>0.25317129424288121</v>
      </c>
      <c r="LJ21" s="2349">
        <f t="shared" ref="LJ21:LJ22" si="94">KK21/KK20-1</f>
        <v>0.30124483918550826</v>
      </c>
      <c r="LK21" s="2350">
        <f t="shared" ref="LK21:LK22" si="95">KL21/KL20-1</f>
        <v>0.29370102185664848</v>
      </c>
      <c r="LL21" s="1980"/>
      <c r="LM21" s="1981"/>
      <c r="LN21" s="2355">
        <v>2017</v>
      </c>
      <c r="LO21" s="1970">
        <v>1077.3</v>
      </c>
      <c r="LP21" s="1970">
        <v>1075.7</v>
      </c>
      <c r="LQ21" s="1970">
        <v>1489.8</v>
      </c>
      <c r="LR21" s="1970">
        <v>1128.0999999999999</v>
      </c>
      <c r="LS21" s="1970">
        <v>1477.9</v>
      </c>
      <c r="LT21" s="1970">
        <v>2083.3000000000002</v>
      </c>
      <c r="LU21" s="1970">
        <v>1259.5</v>
      </c>
      <c r="LV21" s="1970">
        <v>1508.3</v>
      </c>
      <c r="LW21" s="1970">
        <v>2005.4</v>
      </c>
      <c r="LX21" s="1970">
        <v>1016</v>
      </c>
      <c r="LY21" s="1970">
        <v>1514</v>
      </c>
      <c r="LZ21" s="1970">
        <v>1415.8</v>
      </c>
      <c r="MA21" s="1970">
        <v>2467.8000000000002</v>
      </c>
      <c r="MB21" s="1970">
        <v>2153.1</v>
      </c>
      <c r="MC21" s="1970">
        <v>2395.1999999999998</v>
      </c>
      <c r="MD21" s="1970">
        <v>1665.2</v>
      </c>
      <c r="ME21" s="1970">
        <v>1783.3</v>
      </c>
      <c r="MF21" s="1970">
        <v>1627</v>
      </c>
      <c r="MG21" s="1970">
        <v>1486.3</v>
      </c>
      <c r="MH21" s="1970">
        <v>1388.4</v>
      </c>
      <c r="MI21" s="1970">
        <v>796.8</v>
      </c>
      <c r="MJ21" s="1970">
        <v>1450</v>
      </c>
      <c r="MK21" s="1970">
        <v>1467.6</v>
      </c>
      <c r="ML21" s="101"/>
      <c r="MM21" s="1899">
        <v>2017</v>
      </c>
      <c r="MN21" s="2349">
        <f t="shared" ref="MN21:MN23" si="96">LO21/LO20-1</f>
        <v>9.8053205585567182E-2</v>
      </c>
      <c r="MO21" s="2349">
        <f t="shared" ref="MO21:MO23" si="97">LP21/LP20-1</f>
        <v>9.3969287094477938E-2</v>
      </c>
      <c r="MP21" s="2349">
        <f t="shared" ref="MP21:MP23" si="98">LQ21/LQ20-1</f>
        <v>0.23032455198612589</v>
      </c>
      <c r="MQ21" s="2349">
        <f t="shared" ref="MQ21:MQ23" si="99">LR21/LR20-1</f>
        <v>0.20189644150862973</v>
      </c>
      <c r="MR21" s="2349">
        <f t="shared" ref="MR21:MR23" si="100">LS21/LS20-1</f>
        <v>0.49343168957154404</v>
      </c>
      <c r="MS21" s="2349">
        <f t="shared" ref="MS21:MS23" si="101">LT21/LT20-1</f>
        <v>0.32289814579629184</v>
      </c>
      <c r="MT21" s="2350">
        <f t="shared" ref="MT21:MT23" si="102">LU21/LU20-1</f>
        <v>0.21773179928454023</v>
      </c>
      <c r="MU21" s="2349">
        <f t="shared" ref="MU21:MU23" si="103">LV21/LV20-1</f>
        <v>0.25315719508142243</v>
      </c>
      <c r="MV21" s="2349">
        <f t="shared" ref="MV21:MV23" si="104">LW21/LW20-1</f>
        <v>0.32922383508981246</v>
      </c>
      <c r="MW21" s="2349">
        <f t="shared" ref="MW21:MW23" si="105">LX21/LX20-1</f>
        <v>0.33176038799318386</v>
      </c>
      <c r="MX21" s="2349">
        <f t="shared" ref="MX21:MX23" si="106">LY21/LY20-1</f>
        <v>0.23986569486528553</v>
      </c>
      <c r="MY21" s="2349">
        <f t="shared" ref="MY21:MY23" si="107">LZ21/LZ20-1</f>
        <v>0.33415001884658868</v>
      </c>
      <c r="MZ21" s="2349">
        <f t="shared" ref="MZ21:MZ23" si="108">MA21/MA20-1</f>
        <v>0.25728551049521098</v>
      </c>
      <c r="NA21" s="2349">
        <f t="shared" ref="NA21:NA23" si="109">MB21/MB20-1</f>
        <v>0.28160714285714272</v>
      </c>
      <c r="NB21" s="2349">
        <f t="shared" ref="NB21:NB23" si="110">MC21/MC20-1</f>
        <v>0.29232761411460007</v>
      </c>
      <c r="NC21" s="2349">
        <f t="shared" ref="NC21:NC23" si="111">MD21/MD20-1</f>
        <v>0.29035257652072843</v>
      </c>
      <c r="ND21" s="2349">
        <f t="shared" ref="ND21:ND23" si="112">ME21/ME20-1</f>
        <v>0.28628101557991914</v>
      </c>
      <c r="NE21" s="2350">
        <f t="shared" ref="NE21:NE23" si="113">MF21/MF20-1</f>
        <v>0.28373047183209721</v>
      </c>
      <c r="NF21" s="2350">
        <f t="shared" ref="NF21:NF23" si="114">MG21/MG20-1</f>
        <v>0.2612864901561438</v>
      </c>
      <c r="NG21" s="2349">
        <f t="shared" ref="NG21:NG23" si="115">MH21/MH20-1</f>
        <v>0.27575117155196183</v>
      </c>
      <c r="NH21" s="2349">
        <f t="shared" ref="NH21:NH23" si="116">MI21/MI20-1</f>
        <v>6.5953177257525031E-2</v>
      </c>
      <c r="NI21" s="2349">
        <f t="shared" ref="NI21:NI23" si="117">MJ21/MJ20-1</f>
        <v>0.26119857354092368</v>
      </c>
      <c r="NJ21" s="2350">
        <f t="shared" ref="NJ21:NJ23" si="118">MK21/MK20-1</f>
        <v>0.26006697003520207</v>
      </c>
    </row>
    <row r="22" spans="1:374">
      <c r="A22" s="433">
        <v>2003</v>
      </c>
      <c r="B22" s="4314">
        <f t="shared" si="69"/>
        <v>256023.46237514098</v>
      </c>
      <c r="D22" s="6071">
        <f t="shared" si="72"/>
        <v>8.8370407834447384</v>
      </c>
      <c r="E22" s="6072"/>
      <c r="F22" s="4365">
        <f>F23/(1+D23%)</f>
        <v>61.669706381289174</v>
      </c>
      <c r="G22" s="4365"/>
      <c r="I22" s="2218">
        <v>2003</v>
      </c>
      <c r="J22" s="2219">
        <v>256023.46237514098</v>
      </c>
      <c r="K22" s="2219">
        <v>20376.192910828759</v>
      </c>
      <c r="L22" s="2219">
        <v>276399.65528596973</v>
      </c>
      <c r="M22" s="2219">
        <v>167951.00315108351</v>
      </c>
      <c r="N22" s="2219">
        <v>34313.938017440872</v>
      </c>
      <c r="O22" s="2219">
        <v>36659.459060612877</v>
      </c>
      <c r="P22" s="2219">
        <v>11984.807579041491</v>
      </c>
      <c r="Q22" s="2219">
        <v>7270.709723263747</v>
      </c>
      <c r="R22" s="2219">
        <v>4714.0978557777453</v>
      </c>
      <c r="S22" s="2219">
        <v>8969.6388858425362</v>
      </c>
      <c r="T22" s="2219">
        <v>5641.7547479716432</v>
      </c>
      <c r="U22" s="2219">
        <v>3327.8841378708935</v>
      </c>
      <c r="V22" s="2219">
        <v>3015.1686931989552</v>
      </c>
      <c r="W22" s="2219">
        <v>1628.9549752921034</v>
      </c>
      <c r="X22" s="2219">
        <v>1386.2137179068523</v>
      </c>
      <c r="Y22" s="2219">
        <v>24674.651481571389</v>
      </c>
      <c r="Z22" s="2219">
        <v>35108.455981492923</v>
      </c>
      <c r="AA22" s="2219">
        <v>276399.65528596973</v>
      </c>
      <c r="AB22" s="2220">
        <v>2366.7990753395579</v>
      </c>
      <c r="AC22" s="1877"/>
      <c r="AD22" s="1878"/>
      <c r="AE22" s="1925"/>
      <c r="AF22" s="2232">
        <v>2003</v>
      </c>
      <c r="AG22" s="2233">
        <v>375909.36139664921</v>
      </c>
      <c r="AH22" s="2233">
        <v>55310.591241020156</v>
      </c>
      <c r="AI22" s="2233">
        <v>431219.9526376694</v>
      </c>
      <c r="AJ22" s="2233">
        <v>237566.55809599685</v>
      </c>
      <c r="AK22" s="2233">
        <v>42996.742134494816</v>
      </c>
      <c r="AL22" s="2233">
        <v>56903.32895896933</v>
      </c>
      <c r="AM22" s="2233">
        <v>35324.982621158721</v>
      </c>
      <c r="AN22" s="2233">
        <v>21578.34633781061</v>
      </c>
      <c r="AO22" s="2233">
        <v>11798.098551446124</v>
      </c>
      <c r="AP22" s="2233">
        <v>9780.2477863644854</v>
      </c>
      <c r="AQ22" s="2233">
        <v>15856.450986666607</v>
      </c>
      <c r="AR22" s="2233">
        <v>8811.6037288084026</v>
      </c>
      <c r="AS22" s="2233">
        <v>7044.8472578582032</v>
      </c>
      <c r="AT22" s="2233">
        <v>5721.895351144005</v>
      </c>
      <c r="AU22" s="2233">
        <v>2986.4948226377219</v>
      </c>
      <c r="AV22" s="2233">
        <v>2735.4005285062817</v>
      </c>
      <c r="AW22" s="2233">
        <v>97476.8778767974</v>
      </c>
      <c r="AX22" s="2233">
        <v>431219.9526376694</v>
      </c>
      <c r="AY22" s="2234">
        <v>-3723.5544285889482</v>
      </c>
      <c r="AZ22" s="1877"/>
      <c r="BA22" s="1878"/>
      <c r="BB22" s="2196">
        <v>2003</v>
      </c>
      <c r="BC22" s="2254">
        <v>146.82613769430404</v>
      </c>
      <c r="BD22" s="2254">
        <v>271.44713187136051</v>
      </c>
      <c r="BE22" s="2254">
        <v>156.01320203945946</v>
      </c>
      <c r="BF22" s="2254">
        <v>141.4499191066393</v>
      </c>
      <c r="BG22" s="2254">
        <v>125.30401527402859</v>
      </c>
      <c r="BH22" s="2254">
        <v>155.22140919996983</v>
      </c>
      <c r="BI22" s="2254">
        <v>180.04749926520205</v>
      </c>
      <c r="BJ22" s="2254">
        <v>162.26887058489359</v>
      </c>
      <c r="BK22" s="2254">
        <v>207.4680688772192</v>
      </c>
      <c r="BL22" s="2254">
        <v>176.77914560968614</v>
      </c>
      <c r="BM22" s="2254">
        <v>156.18551536605526</v>
      </c>
      <c r="BN22" s="2254">
        <v>211.69148221504312</v>
      </c>
      <c r="BO22" s="2254">
        <v>189.77032243835544</v>
      </c>
      <c r="BP22" s="2254">
        <v>183.3380828774709</v>
      </c>
      <c r="BQ22" s="2254">
        <v>197.32891784079786</v>
      </c>
      <c r="BR22" s="2254">
        <v>143.16304587945925</v>
      </c>
      <c r="BS22" s="2254">
        <v>277.64501500203079</v>
      </c>
      <c r="BT22" s="2255">
        <v>156.01320203945946</v>
      </c>
      <c r="BU22" s="1354"/>
      <c r="BV22" s="2144">
        <f t="shared" si="71"/>
        <v>91.557777760371394</v>
      </c>
      <c r="BW22" s="1788"/>
      <c r="BX22" s="1787"/>
      <c r="BY22" s="2218">
        <v>2014</v>
      </c>
      <c r="BZ22" s="3089">
        <v>702306</v>
      </c>
      <c r="CA22" s="2219">
        <v>168350</v>
      </c>
      <c r="CB22" s="2219">
        <v>870656</v>
      </c>
      <c r="CC22" s="2219">
        <v>502764</v>
      </c>
      <c r="CD22" s="2219">
        <v>90505</v>
      </c>
      <c r="CE22" s="2219">
        <v>136190</v>
      </c>
      <c r="CF22" s="2219">
        <v>71841</v>
      </c>
      <c r="CG22" s="2219">
        <v>31877</v>
      </c>
      <c r="CH22" s="2219">
        <v>39964</v>
      </c>
      <c r="CI22" s="2219">
        <v>55408</v>
      </c>
      <c r="CJ22" s="2219">
        <v>21605</v>
      </c>
      <c r="CK22" s="2219">
        <v>33804</v>
      </c>
      <c r="CL22" s="2219">
        <v>16433</v>
      </c>
      <c r="CM22" s="2219">
        <v>10273</v>
      </c>
      <c r="CN22" s="2219">
        <v>6160</v>
      </c>
      <c r="CO22" s="2219">
        <v>54447</v>
      </c>
      <c r="CP22" s="2219">
        <v>9372</v>
      </c>
      <c r="CQ22" s="2219">
        <v>529</v>
      </c>
      <c r="CR22" s="2219">
        <v>139017</v>
      </c>
      <c r="CS22" s="2219">
        <v>870656</v>
      </c>
      <c r="CT22" s="2219">
        <v>2179</v>
      </c>
      <c r="CU22" s="2220">
        <v>0</v>
      </c>
      <c r="CV22" s="1872"/>
      <c r="CW22" s="1871"/>
      <c r="CX22" s="1802"/>
      <c r="CY22" s="2218">
        <v>2014</v>
      </c>
      <c r="CZ22" s="2219">
        <v>4579086</v>
      </c>
      <c r="DA22" s="2219">
        <v>641132</v>
      </c>
      <c r="DB22" s="2219">
        <v>5220219</v>
      </c>
      <c r="DC22" s="2219">
        <v>2993948</v>
      </c>
      <c r="DD22" s="2219">
        <v>776149</v>
      </c>
      <c r="DE22" s="2219">
        <v>731736</v>
      </c>
      <c r="DF22" s="2219">
        <v>281744</v>
      </c>
      <c r="DG22" s="2219">
        <v>168531</v>
      </c>
      <c r="DH22" s="2219">
        <v>113213</v>
      </c>
      <c r="DI22" s="2219">
        <v>205117</v>
      </c>
      <c r="DJ22" s="2219">
        <v>111761</v>
      </c>
      <c r="DK22" s="2219">
        <v>93356</v>
      </c>
      <c r="DL22" s="2219">
        <v>76626</v>
      </c>
      <c r="DM22" s="2219">
        <v>56770</v>
      </c>
      <c r="DN22" s="2219">
        <v>19857</v>
      </c>
      <c r="DO22" s="2219">
        <v>363451</v>
      </c>
      <c r="DP22" s="2219">
        <v>83480</v>
      </c>
      <c r="DQ22" s="2219">
        <v>3061</v>
      </c>
      <c r="DR22" s="2219">
        <v>659639</v>
      </c>
      <c r="DS22" s="2219">
        <v>5220219</v>
      </c>
      <c r="DT22" s="2219">
        <v>58746</v>
      </c>
      <c r="DU22" s="2220">
        <v>0</v>
      </c>
      <c r="DV22" s="1910"/>
      <c r="DW22" s="1871"/>
      <c r="DX22" s="2218">
        <v>2014</v>
      </c>
      <c r="DY22" s="2219">
        <v>604</v>
      </c>
      <c r="DZ22" s="2219">
        <v>499.6</v>
      </c>
      <c r="EA22" s="2219">
        <v>747.9</v>
      </c>
      <c r="EB22" s="2219">
        <v>544.20000000000005</v>
      </c>
      <c r="EC22" s="2219">
        <v>441.4</v>
      </c>
      <c r="ED22" s="2219">
        <v>969.6</v>
      </c>
      <c r="EE22" s="2219">
        <v>611.20000000000005</v>
      </c>
      <c r="EF22" s="2219">
        <v>604</v>
      </c>
      <c r="EG22" s="2219">
        <v>854.1</v>
      </c>
      <c r="EH22" s="2219">
        <v>466.8</v>
      </c>
      <c r="EI22" s="2219">
        <v>595.20000000000005</v>
      </c>
      <c r="EJ22" s="2219">
        <v>586.4</v>
      </c>
      <c r="EK22" s="2219">
        <v>1083.7</v>
      </c>
      <c r="EL22" s="2219">
        <v>910.6</v>
      </c>
      <c r="EM22" s="2219">
        <v>1008.2</v>
      </c>
      <c r="EN22" s="2219">
        <v>713.6</v>
      </c>
      <c r="EO22" s="2219">
        <v>795.7</v>
      </c>
      <c r="EP22" s="2219">
        <v>683</v>
      </c>
      <c r="EQ22" s="2219">
        <v>654.6</v>
      </c>
      <c r="ER22" s="2220">
        <v>608.70000000000005</v>
      </c>
      <c r="ES22" s="2296">
        <v>436.4</v>
      </c>
      <c r="ET22" s="4304">
        <v>695.1</v>
      </c>
      <c r="EU22" s="1354">
        <v>652</v>
      </c>
      <c r="EV22" s="1849">
        <v>2007</v>
      </c>
      <c r="EW22" s="1848">
        <v>19037.054171736043</v>
      </c>
      <c r="EX22" s="1848">
        <v>465.03791724238289</v>
      </c>
      <c r="EY22" s="1848">
        <v>5194.5093384794882</v>
      </c>
      <c r="EZ22" s="1848">
        <v>59152.87918862675</v>
      </c>
      <c r="FA22" s="1848">
        <v>9541.1853683846239</v>
      </c>
      <c r="FB22" s="1848">
        <v>22806.443657822259</v>
      </c>
      <c r="FC22" s="1848">
        <v>116197.10964229156</v>
      </c>
      <c r="FD22" s="1848">
        <v>46219.137817555515</v>
      </c>
      <c r="FE22" s="1848">
        <v>8745.2923397903105</v>
      </c>
      <c r="FF22" s="1848">
        <v>37568.439806926537</v>
      </c>
      <c r="FG22" s="1848">
        <v>17279.559381815277</v>
      </c>
      <c r="FH22" s="1848">
        <v>46017.670724389965</v>
      </c>
      <c r="FI22" s="1848">
        <v>16133.964631045505</v>
      </c>
      <c r="FJ22" s="1848">
        <v>26996.053330391391</v>
      </c>
      <c r="FK22" s="1848">
        <v>20053.719755149348</v>
      </c>
      <c r="FL22" s="1848">
        <v>219013.83778706385</v>
      </c>
      <c r="FM22" s="1848">
        <v>3848.3413254686634</v>
      </c>
      <c r="FN22" s="1848">
        <v>331362.60610388673</v>
      </c>
      <c r="FO22" s="1848">
        <v>22252.148781176449</v>
      </c>
      <c r="FP22" s="1848">
        <v>5555.1480613077829</v>
      </c>
      <c r="FQ22" s="1848">
        <v>359169.902946371</v>
      </c>
      <c r="FR22" s="1980"/>
      <c r="FS22" s="1981"/>
      <c r="FT22" s="1864">
        <v>2007</v>
      </c>
      <c r="FU22" s="1862">
        <v>68252.778551540658</v>
      </c>
      <c r="FV22" s="1862">
        <v>1848.7356047084977</v>
      </c>
      <c r="FW22" s="1862">
        <v>35557.2953369975</v>
      </c>
      <c r="FX22" s="1862">
        <v>158820.96026364618</v>
      </c>
      <c r="FY22" s="1862">
        <v>10991.168317108159</v>
      </c>
      <c r="FZ22" s="1862">
        <v>46359.194198914913</v>
      </c>
      <c r="GA22" s="1862">
        <v>321830.13227291591</v>
      </c>
      <c r="GB22" s="1862">
        <v>86317.84277260401</v>
      </c>
      <c r="GC22" s="1862">
        <v>19968.774708908462</v>
      </c>
      <c r="GD22" s="1862">
        <v>64106.016702579102</v>
      </c>
      <c r="GE22" s="1862">
        <v>36366.162717235304</v>
      </c>
      <c r="GF22" s="1862">
        <v>81907.387837882387</v>
      </c>
      <c r="GG22" s="1862">
        <v>43697.811509817329</v>
      </c>
      <c r="GH22" s="1862">
        <v>61343.627660821658</v>
      </c>
      <c r="GI22" s="1862">
        <v>30629.875612965538</v>
      </c>
      <c r="GJ22" s="1862">
        <v>424337.49952281383</v>
      </c>
      <c r="GK22" s="1862">
        <v>5851.4500187910626</v>
      </c>
      <c r="GL22" s="1862">
        <v>740316.18177693873</v>
      </c>
      <c r="GM22" s="1862">
        <v>65124.354733669999</v>
      </c>
      <c r="GN22" s="1862">
        <v>7015.2917545226701</v>
      </c>
      <c r="GO22" s="1862">
        <v>812455.82826513145</v>
      </c>
      <c r="GP22" s="1980"/>
      <c r="GQ22" s="1981"/>
      <c r="GR22" s="1889">
        <v>2007</v>
      </c>
      <c r="GS22" s="1886">
        <v>358.52594595688169</v>
      </c>
      <c r="GT22" s="1886">
        <v>397.54513259290133</v>
      </c>
      <c r="GU22" s="1886">
        <v>684.51692007941722</v>
      </c>
      <c r="GV22" s="1886">
        <v>268.4923581778628</v>
      </c>
      <c r="GW22" s="1886">
        <v>115.19709441478993</v>
      </c>
      <c r="GX22" s="1886">
        <v>203.27235098320301</v>
      </c>
      <c r="GY22" s="1886">
        <v>276.96913741112661</v>
      </c>
      <c r="GZ22" s="1886">
        <v>186.75779525211681</v>
      </c>
      <c r="HA22" s="1886">
        <v>228.33741781337937</v>
      </c>
      <c r="HB22" s="1886">
        <v>170.63795311180263</v>
      </c>
      <c r="HC22" s="1886">
        <v>210.45769694513422</v>
      </c>
      <c r="HD22" s="1886">
        <v>177.99116415179702</v>
      </c>
      <c r="HE22" s="1886">
        <v>270.84360545660655</v>
      </c>
      <c r="HF22" s="1886">
        <v>227.23183611347642</v>
      </c>
      <c r="HG22" s="1886">
        <v>152.73912265129999</v>
      </c>
      <c r="HH22" s="1886">
        <v>193.7491730250286</v>
      </c>
      <c r="HI22" s="1886">
        <v>152.05122217371024</v>
      </c>
      <c r="HJ22" s="1886">
        <v>223.41572891445676</v>
      </c>
      <c r="HK22" s="1886">
        <v>292.66546513818042</v>
      </c>
      <c r="HL22" s="1886">
        <v>126.28451441978565</v>
      </c>
      <c r="HM22" s="1886">
        <v>226.20376083862524</v>
      </c>
      <c r="HN22" s="1860"/>
      <c r="HO22" s="1819"/>
      <c r="HP22" s="1806">
        <v>2018</v>
      </c>
      <c r="HQ22" s="1807">
        <v>43710.331554241347</v>
      </c>
      <c r="HR22" s="1807">
        <v>2694.7530862586741</v>
      </c>
      <c r="HS22" s="1807">
        <v>21287.95926751443</v>
      </c>
      <c r="HT22" s="1807">
        <v>115220.02967937222</v>
      </c>
      <c r="HU22" s="1807">
        <v>12497.137694212792</v>
      </c>
      <c r="HV22" s="1807">
        <v>22440.419021705668</v>
      </c>
      <c r="HW22" s="2347">
        <v>217850.63030330514</v>
      </c>
      <c r="HX22" s="1807">
        <v>89683.281951585566</v>
      </c>
      <c r="HY22" s="1807">
        <v>11469.747073572602</v>
      </c>
      <c r="HZ22" s="1807">
        <v>57377.695373437746</v>
      </c>
      <c r="IA22" s="1807">
        <v>28779.373545779796</v>
      </c>
      <c r="IB22" s="1807">
        <v>75972.552671316284</v>
      </c>
      <c r="IC22" s="1807">
        <v>33205.606483588534</v>
      </c>
      <c r="ID22" s="1807">
        <v>27352.492815694721</v>
      </c>
      <c r="IE22" s="1807">
        <v>23905.440692174951</v>
      </c>
      <c r="IF22" s="1807">
        <v>18469.616633649708</v>
      </c>
      <c r="IG22" s="1807">
        <v>4345.2731591734318</v>
      </c>
      <c r="IH22" s="2347">
        <v>370561.08039997332</v>
      </c>
      <c r="II22" s="2347">
        <v>588411.71070327843</v>
      </c>
      <c r="IJ22" s="1807">
        <v>54010.446573466041</v>
      </c>
      <c r="IK22" s="1807">
        <v>8439.1951639603103</v>
      </c>
      <c r="IL22" s="1807">
        <v>56468.289888365725</v>
      </c>
      <c r="IM22" s="2347">
        <v>707329.64232907048</v>
      </c>
      <c r="IN22" s="1816"/>
      <c r="IO22" s="1806">
        <v>2018</v>
      </c>
      <c r="IP22" s="2351">
        <f t="shared" ref="IP22:IP23" si="119">HQ22/HQ21-1</f>
        <v>-0.15255566113648289</v>
      </c>
      <c r="IQ22" s="2351">
        <f t="shared" ref="IQ22:IQ23" si="120">HR22/HR21-1</f>
        <v>5.4285245015130767E-2</v>
      </c>
      <c r="IR22" s="2351">
        <f t="shared" ref="IR22:IR23" si="121">HS22/HS21-1</f>
        <v>8.2868027999067895E-3</v>
      </c>
      <c r="IS22" s="2351">
        <f t="shared" ref="IS22:IS23" si="122">HT22/HT21-1</f>
        <v>-4.9990273332847779E-2</v>
      </c>
      <c r="IT22" s="2351">
        <f t="shared" ref="IT22:IT23" si="123">HU22/HU21-1</f>
        <v>1.9351955594317793E-3</v>
      </c>
      <c r="IU22" s="2351">
        <f t="shared" ref="IU22:IU23" si="124">HV22/HV21-1</f>
        <v>1.4347919437041501E-2</v>
      </c>
      <c r="IV22" s="2352">
        <f t="shared" ref="IV22:IV23" si="125">HW22/HW21-1</f>
        <v>-5.7445959367514399E-2</v>
      </c>
      <c r="IW22" s="2351">
        <f t="shared" ref="IW22:IW23" si="126">HX22/HX21-1</f>
        <v>-4.2632855966933558E-2</v>
      </c>
      <c r="IX22" s="2351">
        <f t="shared" ref="IX22:IX23" si="127">HY22/HY21-1</f>
        <v>-4.2757988043577999E-3</v>
      </c>
      <c r="IY22" s="2351">
        <f t="shared" ref="IY22:IY23" si="128">HZ22/HZ21-1</f>
        <v>-2.7661491722797082E-2</v>
      </c>
      <c r="IZ22" s="2351">
        <f t="shared" ref="IZ22:IZ23" si="129">IA22/IA21-1</f>
        <v>4.0356199464258946E-2</v>
      </c>
      <c r="JA22" s="2351">
        <f t="shared" ref="JA22:JA23" si="130">IB22/IB21-1</f>
        <v>2.2098112085514376E-2</v>
      </c>
      <c r="JB22" s="2351">
        <f t="shared" ref="JB22:JB23" si="131">IC22/IC21-1</f>
        <v>-2.6848931194313197E-3</v>
      </c>
      <c r="JC22" s="2351">
        <f t="shared" ref="JC22:JC23" si="132">ID22/ID21-1</f>
        <v>1.369354095892672E-2</v>
      </c>
      <c r="JD22" s="2351">
        <f t="shared" ref="JD22:JD23" si="133">IE22/IE21-1</f>
        <v>1.5696834303830398E-2</v>
      </c>
      <c r="JE22" s="2351">
        <f t="shared" ref="JE22:JE23" si="134">IF22/IF21-1</f>
        <v>-2.8281700869393633E-3</v>
      </c>
      <c r="JF22" s="2351">
        <f t="shared" ref="JF22:JF23" si="135">IG22/IG21-1</f>
        <v>3.8545210127493235E-2</v>
      </c>
      <c r="JG22" s="2352">
        <f t="shared" ref="JG22:JG23" si="136">IH22/IH21-1</f>
        <v>-5.7923363383416415E-3</v>
      </c>
      <c r="JH22" s="2352">
        <f t="shared" ref="JH22:JH23" si="137">II22/II21-1</f>
        <v>-2.5563203482865893E-2</v>
      </c>
      <c r="JI22" s="2351">
        <f t="shared" ref="JI22:JI23" si="138">IJ22/IJ21-1</f>
        <v>-2.02186562636546E-2</v>
      </c>
      <c r="JJ22" s="2351">
        <f t="shared" ref="JJ22:JJ23" si="139">IK22/IK21-1</f>
        <v>-4.8032130404928375E-2</v>
      </c>
      <c r="JK22" s="2351">
        <f t="shared" ref="JK22:JK23" si="140">IL22/IL21-1</f>
        <v>-1.7840298320420778E-2</v>
      </c>
      <c r="JL22" s="2352">
        <f t="shared" ref="JL22:JL23" si="141">IM22/IM21-1</f>
        <v>-2.4818128097281789E-2</v>
      </c>
      <c r="JM22" s="1980"/>
      <c r="JN22" s="1981"/>
      <c r="JO22" s="2354">
        <v>2018</v>
      </c>
      <c r="JP22" s="1883">
        <v>835856.53634158825</v>
      </c>
      <c r="JQ22" s="1883">
        <v>54677.335047134708</v>
      </c>
      <c r="JR22" s="1883">
        <v>557585.72261484002</v>
      </c>
      <c r="JS22" s="1883">
        <v>1853619.7704425857</v>
      </c>
      <c r="JT22" s="1883">
        <v>350451.3475817006</v>
      </c>
      <c r="JU22" s="1883">
        <v>592895.53625219082</v>
      </c>
      <c r="JV22" s="1883">
        <v>4245086.2482800391</v>
      </c>
      <c r="JW22" s="1883">
        <v>1890404.4516533182</v>
      </c>
      <c r="JX22" s="1883">
        <v>296780.11455395888</v>
      </c>
      <c r="JY22" s="1883">
        <v>849474.21869014762</v>
      </c>
      <c r="JZ22" s="1883">
        <v>607481.89029554208</v>
      </c>
      <c r="KA22" s="1883">
        <v>1465869.3506475054</v>
      </c>
      <c r="KB22" s="1883">
        <v>1022233.2421274728</v>
      </c>
      <c r="KC22" s="1883">
        <v>731793.85525339795</v>
      </c>
      <c r="KD22" s="1883">
        <v>746716.37630296138</v>
      </c>
      <c r="KE22" s="1883">
        <v>397029.82657988061</v>
      </c>
      <c r="KF22" s="1883">
        <v>96147.469620164164</v>
      </c>
      <c r="KG22" s="1883">
        <v>8103930.79572435</v>
      </c>
      <c r="KH22" s="1883">
        <v>12349017.044004388</v>
      </c>
      <c r="KI22" s="1883">
        <v>1084830.29408342</v>
      </c>
      <c r="KJ22" s="1883">
        <v>107178.06235772998</v>
      </c>
      <c r="KK22" s="1883">
        <v>1064764.9485423667</v>
      </c>
      <c r="KL22" s="1883">
        <v>14605790.348987905</v>
      </c>
      <c r="KM22" s="1816"/>
      <c r="KN22" s="1806">
        <v>2018</v>
      </c>
      <c r="KO22" s="2351">
        <f t="shared" si="73"/>
        <v>0.50424001486787629</v>
      </c>
      <c r="KP22" s="2351">
        <f t="shared" si="74"/>
        <v>0.98862829776812911</v>
      </c>
      <c r="KQ22" s="2351">
        <f t="shared" si="75"/>
        <v>0.77265702727354824</v>
      </c>
      <c r="KR22" s="2351">
        <f t="shared" si="76"/>
        <v>0.35484952928148683</v>
      </c>
      <c r="KS22" s="2351">
        <f t="shared" si="77"/>
        <v>0.90114490081590026</v>
      </c>
      <c r="KT22" s="2351">
        <f t="shared" si="78"/>
        <v>0.28641161630882528</v>
      </c>
      <c r="KU22" s="2352">
        <f t="shared" si="79"/>
        <v>0.45825382316843055</v>
      </c>
      <c r="KV22" s="2351">
        <f t="shared" si="80"/>
        <v>0.33793686972296344</v>
      </c>
      <c r="KW22" s="2351">
        <f t="shared" si="81"/>
        <v>0.28474571565719442</v>
      </c>
      <c r="KX22" s="2351">
        <f t="shared" si="82"/>
        <v>0.41686245707610037</v>
      </c>
      <c r="KY22" s="2351">
        <f t="shared" si="83"/>
        <v>0.45040861030129298</v>
      </c>
      <c r="KZ22" s="2351">
        <f t="shared" si="84"/>
        <v>0.39291011189647973</v>
      </c>
      <c r="LA22" s="2351">
        <f t="shared" si="85"/>
        <v>0.24409371915877665</v>
      </c>
      <c r="LB22" s="2351">
        <f t="shared" si="86"/>
        <v>0.25961780013150171</v>
      </c>
      <c r="LC22" s="2351">
        <f t="shared" si="87"/>
        <v>0.32457582627268144</v>
      </c>
      <c r="LD22" s="2351">
        <f t="shared" si="88"/>
        <v>0.287269076023839</v>
      </c>
      <c r="LE22" s="2351">
        <f t="shared" si="89"/>
        <v>0.28871914994791603</v>
      </c>
      <c r="LF22" s="2352">
        <f t="shared" si="90"/>
        <v>0.33637904078767056</v>
      </c>
      <c r="LG22" s="2352">
        <f t="shared" si="91"/>
        <v>0.37590883159823796</v>
      </c>
      <c r="LH22" s="2351">
        <f t="shared" si="92"/>
        <v>0.41745624677712789</v>
      </c>
      <c r="LI22" s="2351">
        <f t="shared" si="93"/>
        <v>0.51735063860310015</v>
      </c>
      <c r="LJ22" s="2351">
        <f t="shared" si="94"/>
        <v>0.27725403958366335</v>
      </c>
      <c r="LK22" s="2352">
        <f t="shared" si="95"/>
        <v>0.37210836871182629</v>
      </c>
      <c r="LL22" s="1980"/>
      <c r="LM22" s="1981"/>
      <c r="LN22" s="3088">
        <v>2018</v>
      </c>
      <c r="LO22" s="1959">
        <v>1912.2630888863221</v>
      </c>
      <c r="LP22" s="1959">
        <v>2029.029499064321</v>
      </c>
      <c r="LQ22" s="1959">
        <v>2619.2539905209214</v>
      </c>
      <c r="LR22" s="1959">
        <v>1608.7652256302431</v>
      </c>
      <c r="LS22" s="1959">
        <v>2804.2529110004812</v>
      </c>
      <c r="LT22" s="1959">
        <v>2642.0876351671868</v>
      </c>
      <c r="LU22" s="1959">
        <v>1948.6224310527664</v>
      </c>
      <c r="LV22" s="1959">
        <v>2107.8671637751063</v>
      </c>
      <c r="LW22" s="1959">
        <v>2587.5035661228198</v>
      </c>
      <c r="LX22" s="1959">
        <v>1480.4955360465744</v>
      </c>
      <c r="LY22" s="1959">
        <v>2110.823883394165</v>
      </c>
      <c r="LZ22" s="1959">
        <v>1929.4722884847197</v>
      </c>
      <c r="MA22" s="1959">
        <v>3078.4959239720529</v>
      </c>
      <c r="MB22" s="1959">
        <v>2675.4192394248557</v>
      </c>
      <c r="MC22" s="1959">
        <v>3123.625227906326</v>
      </c>
      <c r="MD22" s="1959">
        <v>2149.6376154150043</v>
      </c>
      <c r="ME22" s="1959">
        <v>2212.6910345598058</v>
      </c>
      <c r="MF22" s="1959">
        <v>2186.9352245457599</v>
      </c>
      <c r="MG22" s="1959">
        <v>2098.7034791072833</v>
      </c>
      <c r="MH22" s="1959">
        <v>2008.5564236315158</v>
      </c>
      <c r="MI22" s="1959">
        <v>1270.0033625888316</v>
      </c>
      <c r="MJ22" s="1959">
        <v>1885.5980066818749</v>
      </c>
      <c r="MK22" s="1959">
        <v>2064.919872563868</v>
      </c>
      <c r="ML22" s="101"/>
      <c r="MM22" s="1806">
        <v>2018</v>
      </c>
      <c r="MN22" s="2351">
        <f t="shared" si="96"/>
        <v>0.77505160019151775</v>
      </c>
      <c r="MO22" s="2351">
        <f t="shared" si="97"/>
        <v>0.88624105146817977</v>
      </c>
      <c r="MP22" s="2351">
        <f t="shared" si="98"/>
        <v>0.75812457411794965</v>
      </c>
      <c r="MQ22" s="2351">
        <f t="shared" si="99"/>
        <v>0.42608388053385626</v>
      </c>
      <c r="MR22" s="2351">
        <f t="shared" si="100"/>
        <v>0.89745781920324852</v>
      </c>
      <c r="MS22" s="2351">
        <f t="shared" si="101"/>
        <v>0.26822235643795267</v>
      </c>
      <c r="MT22" s="2352">
        <f t="shared" si="102"/>
        <v>0.54713968324951678</v>
      </c>
      <c r="MU22" s="2351">
        <f t="shared" si="103"/>
        <v>0.3975118767984529</v>
      </c>
      <c r="MV22" s="2351">
        <f t="shared" si="104"/>
        <v>0.29026805930129629</v>
      </c>
      <c r="MW22" s="2351">
        <f t="shared" si="105"/>
        <v>0.45718064571513239</v>
      </c>
      <c r="MX22" s="2351">
        <f t="shared" si="106"/>
        <v>0.39420335759191882</v>
      </c>
      <c r="MY22" s="2351">
        <f t="shared" si="107"/>
        <v>0.36281416053448212</v>
      </c>
      <c r="MZ22" s="2351">
        <f t="shared" si="108"/>
        <v>0.24746572816762002</v>
      </c>
      <c r="NA22" s="2351">
        <f t="shared" si="109"/>
        <v>0.24258940106119353</v>
      </c>
      <c r="NB22" s="2351">
        <f t="shared" si="110"/>
        <v>0.30411874912588766</v>
      </c>
      <c r="NC22" s="2351">
        <f t="shared" si="111"/>
        <v>0.29091857759728823</v>
      </c>
      <c r="ND22" s="2351">
        <f t="shared" si="112"/>
        <v>0.24078452002456441</v>
      </c>
      <c r="NE22" s="2352">
        <f t="shared" si="113"/>
        <v>0.34415195116518738</v>
      </c>
      <c r="NF22" s="2352">
        <f t="shared" si="114"/>
        <v>0.41203221362260867</v>
      </c>
      <c r="NG22" s="2351">
        <f t="shared" si="115"/>
        <v>0.44666985280287785</v>
      </c>
      <c r="NH22" s="2351">
        <f t="shared" si="116"/>
        <v>0.59387972212453777</v>
      </c>
      <c r="NI22" s="2351">
        <f t="shared" si="117"/>
        <v>0.30041241840129307</v>
      </c>
      <c r="NJ22" s="2352">
        <f t="shared" si="118"/>
        <v>0.40700454658208507</v>
      </c>
    </row>
    <row r="23" spans="1:374">
      <c r="A23" s="433">
        <v>2004</v>
      </c>
      <c r="B23" s="4314">
        <f t="shared" si="69"/>
        <v>279141.28863172425</v>
      </c>
      <c r="C23" s="4314">
        <f>BZ12</f>
        <v>485115</v>
      </c>
      <c r="D23" s="6071">
        <f t="shared" si="72"/>
        <v>9.0295733219597061</v>
      </c>
      <c r="E23" s="6072"/>
      <c r="F23" s="4365">
        <f t="shared" ref="F23:F32" si="142">F24/(1+E24%)</f>
        <v>67.238217736424943</v>
      </c>
      <c r="I23" s="2209">
        <v>2004</v>
      </c>
      <c r="J23" s="1802">
        <v>279141.28863172425</v>
      </c>
      <c r="K23" s="1802">
        <v>28551.484195712819</v>
      </c>
      <c r="L23" s="1802">
        <v>307692.77282743703</v>
      </c>
      <c r="M23" s="1802">
        <v>183905.70666953275</v>
      </c>
      <c r="N23" s="1802">
        <v>35246.591128078639</v>
      </c>
      <c r="O23" s="1802">
        <v>49279.552495890981</v>
      </c>
      <c r="P23" s="1802">
        <v>18242.305288722331</v>
      </c>
      <c r="Q23" s="1802">
        <v>8923.6630144157243</v>
      </c>
      <c r="R23" s="1802">
        <v>9318.6422743066032</v>
      </c>
      <c r="S23" s="1802">
        <v>12705.958152205971</v>
      </c>
      <c r="T23" s="1802">
        <v>6688.1718913714858</v>
      </c>
      <c r="U23" s="1802">
        <v>6017.6466770323877</v>
      </c>
      <c r="V23" s="1802">
        <v>5536.4782554329076</v>
      </c>
      <c r="W23" s="1802">
        <v>2235.4911230442403</v>
      </c>
      <c r="X23" s="1802">
        <v>3300.9870265371146</v>
      </c>
      <c r="Y23" s="1802">
        <v>31037.247207168642</v>
      </c>
      <c r="Z23" s="1802">
        <v>37957.211560941942</v>
      </c>
      <c r="AA23" s="1802">
        <v>307692.77282743703</v>
      </c>
      <c r="AB23" s="2210">
        <v>1303.7109729927452</v>
      </c>
      <c r="AC23" s="1877"/>
      <c r="AD23" s="1878"/>
      <c r="AE23" s="1925"/>
      <c r="AF23" s="2227">
        <v>2004</v>
      </c>
      <c r="AG23" s="1837">
        <v>447643.42564184091</v>
      </c>
      <c r="AH23" s="1837">
        <v>82233.2937565865</v>
      </c>
      <c r="AI23" s="1837">
        <v>529876.71939842729</v>
      </c>
      <c r="AJ23" s="1837">
        <v>281188.97733214917</v>
      </c>
      <c r="AK23" s="1837">
        <v>49825.531711496689</v>
      </c>
      <c r="AL23" s="1837">
        <v>85800.372872399486</v>
      </c>
      <c r="AM23" s="1837">
        <v>50522.412597271476</v>
      </c>
      <c r="AN23" s="1837">
        <v>35277.960275128004</v>
      </c>
      <c r="AO23" s="1837">
        <v>15511.200168382338</v>
      </c>
      <c r="AP23" s="1837">
        <v>19766.760106745664</v>
      </c>
      <c r="AQ23" s="1837">
        <v>24366.344359901585</v>
      </c>
      <c r="AR23" s="1837">
        <v>11335.50181857566</v>
      </c>
      <c r="AS23" s="1837">
        <v>13030.842541325927</v>
      </c>
      <c r="AT23" s="1837">
        <v>10911.615915226417</v>
      </c>
      <c r="AU23" s="1837">
        <v>4175.6983498066784</v>
      </c>
      <c r="AV23" s="1837">
        <v>6735.9175654197379</v>
      </c>
      <c r="AW23" s="1837">
        <v>115075.36087011205</v>
      </c>
      <c r="AX23" s="1837">
        <v>529876.71939842729</v>
      </c>
      <c r="AY23" s="2228">
        <v>-2013.5233877300489</v>
      </c>
      <c r="AZ23" s="1877"/>
      <c r="BA23" s="1878"/>
      <c r="BB23" s="2249">
        <v>2004</v>
      </c>
      <c r="BC23" s="1908">
        <v>160.3644619669376</v>
      </c>
      <c r="BD23" s="1908">
        <v>288.01757972685124</v>
      </c>
      <c r="BE23" s="1908">
        <v>172.20967347699045</v>
      </c>
      <c r="BF23" s="1908">
        <v>152.8984512902737</v>
      </c>
      <c r="BG23" s="1908">
        <v>141.36269669438747</v>
      </c>
      <c r="BH23" s="1908">
        <v>174.10948055900809</v>
      </c>
      <c r="BI23" s="1908">
        <v>193.38542863295558</v>
      </c>
      <c r="BJ23" s="1908">
        <v>173.82099865632287</v>
      </c>
      <c r="BK23" s="1908">
        <v>212.12060217448899</v>
      </c>
      <c r="BL23" s="1908">
        <v>191.77101063937607</v>
      </c>
      <c r="BM23" s="1908">
        <v>169.48580273781189</v>
      </c>
      <c r="BN23" s="1908">
        <v>216.54382918593197</v>
      </c>
      <c r="BO23" s="1908">
        <v>197.08586238045683</v>
      </c>
      <c r="BP23" s="1908">
        <v>186.79109510935157</v>
      </c>
      <c r="BQ23" s="1908">
        <v>204.05768066547117</v>
      </c>
      <c r="BR23" s="1908">
        <v>162.7799406952636</v>
      </c>
      <c r="BS23" s="1908">
        <v>303.17127138107497</v>
      </c>
      <c r="BT23" s="2250">
        <v>172.20967347699045</v>
      </c>
      <c r="BU23" s="1354"/>
      <c r="BV23" s="2144">
        <f t="shared" si="71"/>
        <v>100</v>
      </c>
      <c r="BW23" s="1788"/>
      <c r="BX23" s="1787"/>
      <c r="BY23" s="2209">
        <v>2015</v>
      </c>
      <c r="BZ23" s="3090">
        <v>721487</v>
      </c>
      <c r="CA23" s="1802">
        <v>176281</v>
      </c>
      <c r="CB23" s="1802">
        <v>897769</v>
      </c>
      <c r="CC23" s="1802">
        <v>521146</v>
      </c>
      <c r="CD23" s="1802">
        <v>96792</v>
      </c>
      <c r="CE23" s="1802">
        <v>140905</v>
      </c>
      <c r="CF23" s="1802">
        <v>75084</v>
      </c>
      <c r="CG23" s="1802">
        <v>33806</v>
      </c>
      <c r="CH23" s="1802">
        <v>41278</v>
      </c>
      <c r="CI23" s="1802">
        <v>58662</v>
      </c>
      <c r="CJ23" s="1802">
        <v>23108</v>
      </c>
      <c r="CK23" s="1802">
        <v>35554</v>
      </c>
      <c r="CL23" s="1802">
        <v>16422</v>
      </c>
      <c r="CM23" s="1802">
        <v>10698</v>
      </c>
      <c r="CN23" s="1802">
        <v>5724</v>
      </c>
      <c r="CO23" s="1802">
        <v>55805</v>
      </c>
      <c r="CP23" s="1802">
        <v>9479</v>
      </c>
      <c r="CQ23" s="1802">
        <v>537</v>
      </c>
      <c r="CR23" s="1802">
        <v>135156</v>
      </c>
      <c r="CS23" s="1802">
        <v>897769</v>
      </c>
      <c r="CT23" s="1802">
        <v>3769</v>
      </c>
      <c r="CU23" s="2210">
        <v>0</v>
      </c>
      <c r="CV23" s="1845"/>
      <c r="CW23" s="1871"/>
      <c r="CX23" s="1802"/>
      <c r="CY23" s="2209">
        <v>2015</v>
      </c>
      <c r="CZ23" s="1802">
        <v>5954511</v>
      </c>
      <c r="DA23" s="1802">
        <v>701476</v>
      </c>
      <c r="DB23" s="1802">
        <v>6655986</v>
      </c>
      <c r="DC23" s="1802">
        <v>3924370</v>
      </c>
      <c r="DD23" s="1802">
        <v>1077670</v>
      </c>
      <c r="DE23" s="1802">
        <v>926804</v>
      </c>
      <c r="DF23" s="1802">
        <v>358688</v>
      </c>
      <c r="DG23" s="1802">
        <v>225438</v>
      </c>
      <c r="DH23" s="1802">
        <v>133249</v>
      </c>
      <c r="DI23" s="1802">
        <v>257426</v>
      </c>
      <c r="DJ23" s="1802">
        <v>145412</v>
      </c>
      <c r="DK23" s="1802">
        <v>112014</v>
      </c>
      <c r="DL23" s="1802">
        <v>101262</v>
      </c>
      <c r="DM23" s="1802">
        <v>80026</v>
      </c>
      <c r="DN23" s="1802">
        <v>21235</v>
      </c>
      <c r="DO23" s="1802">
        <v>457745</v>
      </c>
      <c r="DP23" s="1802">
        <v>106610</v>
      </c>
      <c r="DQ23" s="1802">
        <v>3762</v>
      </c>
      <c r="DR23" s="1802">
        <v>637469</v>
      </c>
      <c r="DS23" s="1802">
        <v>6655986</v>
      </c>
      <c r="DT23" s="1802">
        <v>89673</v>
      </c>
      <c r="DU23" s="2210">
        <v>0</v>
      </c>
      <c r="DV23" s="1910"/>
      <c r="DW23" s="1871"/>
      <c r="DX23" s="2209">
        <v>2015</v>
      </c>
      <c r="DY23" s="1802">
        <v>554.20000000000005</v>
      </c>
      <c r="DZ23" s="1802">
        <v>620.20000000000005</v>
      </c>
      <c r="EA23" s="1802">
        <v>821.5</v>
      </c>
      <c r="EB23" s="1802">
        <v>674.1</v>
      </c>
      <c r="EC23" s="1802">
        <v>575.9</v>
      </c>
      <c r="ED23" s="1802">
        <v>1207.5</v>
      </c>
      <c r="EE23" s="1802">
        <v>706.6</v>
      </c>
      <c r="EF23" s="1802">
        <v>851.7</v>
      </c>
      <c r="EG23" s="1802">
        <v>1139.4000000000001</v>
      </c>
      <c r="EH23" s="1802">
        <v>572.6</v>
      </c>
      <c r="EI23" s="1802">
        <v>727.4</v>
      </c>
      <c r="EJ23" s="1802">
        <v>774.6</v>
      </c>
      <c r="EK23" s="1802">
        <v>1448.8</v>
      </c>
      <c r="EL23" s="1802">
        <v>1259.7</v>
      </c>
      <c r="EM23" s="1802">
        <v>1337.7</v>
      </c>
      <c r="EN23" s="1802">
        <v>949</v>
      </c>
      <c r="EO23" s="1802">
        <v>1041.8</v>
      </c>
      <c r="EP23" s="1802">
        <v>912.1</v>
      </c>
      <c r="EQ23" s="1802">
        <v>830.8</v>
      </c>
      <c r="ER23" s="2210">
        <v>781.3</v>
      </c>
      <c r="ES23" s="2296">
        <v>490.9</v>
      </c>
      <c r="ET23" s="4304">
        <v>853.1</v>
      </c>
      <c r="EU23" s="1354">
        <v>825.3</v>
      </c>
      <c r="EV23" s="1847">
        <v>2008</v>
      </c>
      <c r="EW23" s="1858">
        <v>18522.971885991738</v>
      </c>
      <c r="EX23" s="1858">
        <v>484.30426025296748</v>
      </c>
      <c r="EY23" s="1858">
        <v>5249.7474518330146</v>
      </c>
      <c r="EZ23" s="1858">
        <v>61841.926920785379</v>
      </c>
      <c r="FA23" s="1858">
        <v>9863.0387916018863</v>
      </c>
      <c r="FB23" s="1858">
        <v>23641.217758450672</v>
      </c>
      <c r="FC23" s="1858">
        <v>119603.20706891567</v>
      </c>
      <c r="FD23" s="1858">
        <v>49869.815096846796</v>
      </c>
      <c r="FE23" s="1858">
        <v>9416.8748362621373</v>
      </c>
      <c r="FF23" s="1858">
        <v>42128.731263535738</v>
      </c>
      <c r="FG23" s="1858">
        <v>20279.167643523342</v>
      </c>
      <c r="FH23" s="1858">
        <v>48902.44932786336</v>
      </c>
      <c r="FI23" s="1858">
        <v>16758.140185287077</v>
      </c>
      <c r="FJ23" s="1858">
        <v>28223.471299521058</v>
      </c>
      <c r="FK23" s="1858">
        <v>21295.677778407429</v>
      </c>
      <c r="FL23" s="1858">
        <v>236874.32743124693</v>
      </c>
      <c r="FM23" s="1858">
        <v>4338.1225883785191</v>
      </c>
      <c r="FN23" s="1858">
        <v>352139.41191178409</v>
      </c>
      <c r="FO23" s="1858">
        <v>25017.456642842903</v>
      </c>
      <c r="FP23" s="1858">
        <v>6287.3146955411175</v>
      </c>
      <c r="FQ23" s="1858">
        <v>383444.18325016805</v>
      </c>
      <c r="FR23" s="1980"/>
      <c r="FS23" s="1981"/>
      <c r="FT23" s="1869">
        <v>2008</v>
      </c>
      <c r="FU23" s="1870">
        <v>90780.07412704009</v>
      </c>
      <c r="FV23" s="1870">
        <v>2398.6307485733846</v>
      </c>
      <c r="FW23" s="1870">
        <v>35687.801443137447</v>
      </c>
      <c r="FX23" s="1870">
        <v>201174.60317048014</v>
      </c>
      <c r="FY23" s="1870">
        <v>12320.746097361203</v>
      </c>
      <c r="FZ23" s="1870">
        <v>56553.961376043691</v>
      </c>
      <c r="GA23" s="1870">
        <v>398915.81696263596</v>
      </c>
      <c r="GB23" s="1870">
        <v>112480.80589025948</v>
      </c>
      <c r="GC23" s="1870">
        <v>25083.468986181128</v>
      </c>
      <c r="GD23" s="1870">
        <v>80278.804119265682</v>
      </c>
      <c r="GE23" s="1870">
        <v>48648.133005231677</v>
      </c>
      <c r="GF23" s="1870">
        <v>104244.30287062455</v>
      </c>
      <c r="GG23" s="1870">
        <v>58186.441738517868</v>
      </c>
      <c r="GH23" s="1870">
        <v>81026.772357320326</v>
      </c>
      <c r="GI23" s="1870">
        <v>38343.451328463794</v>
      </c>
      <c r="GJ23" s="1870">
        <v>548292.18029586459</v>
      </c>
      <c r="GK23" s="1870">
        <v>7702.3687483488065</v>
      </c>
      <c r="GL23" s="1870">
        <v>939505.62851015176</v>
      </c>
      <c r="GM23" s="1870">
        <v>84264.722407866895</v>
      </c>
      <c r="GN23" s="1870">
        <v>8987.9075341499993</v>
      </c>
      <c r="GO23" s="1870">
        <v>1032758.2584521687</v>
      </c>
      <c r="GP23" s="1980"/>
      <c r="GQ23" s="1981"/>
      <c r="GR23" s="1895">
        <v>2008</v>
      </c>
      <c r="GS23" s="1896">
        <v>490.09454144717364</v>
      </c>
      <c r="GT23" s="1896">
        <v>495.27351820537444</v>
      </c>
      <c r="GU23" s="1896">
        <v>679.80034793248217</v>
      </c>
      <c r="GV23" s="1896">
        <v>325.30455176173427</v>
      </c>
      <c r="GW23" s="1896">
        <v>124.9183578985007</v>
      </c>
      <c r="GX23" s="1896">
        <v>239.21763233126262</v>
      </c>
      <c r="GY23" s="1896">
        <v>333.53270931337124</v>
      </c>
      <c r="GZ23" s="1896">
        <v>225.54887294412987</v>
      </c>
      <c r="HA23" s="1896">
        <v>266.36723352837481</v>
      </c>
      <c r="HB23" s="1896">
        <v>190.5559500880353</v>
      </c>
      <c r="HC23" s="1896">
        <v>239.89215859541787</v>
      </c>
      <c r="HD23" s="1896">
        <v>213.16785621866353</v>
      </c>
      <c r="HE23" s="1896">
        <v>347.21300272689598</v>
      </c>
      <c r="HF23" s="1896">
        <v>287.09003048358306</v>
      </c>
      <c r="HG23" s="1896">
        <v>180.05273993834473</v>
      </c>
      <c r="HH23" s="1896">
        <v>231.46965154128281</v>
      </c>
      <c r="HI23" s="1896">
        <v>177.55073978275377</v>
      </c>
      <c r="HJ23" s="1896">
        <v>266.79934046845949</v>
      </c>
      <c r="HK23" s="1896">
        <v>336.8236971921512</v>
      </c>
      <c r="HL23" s="1896">
        <v>142.95304067607921</v>
      </c>
      <c r="HM23" s="1896">
        <v>269.33731259091047</v>
      </c>
      <c r="HN23" s="1860"/>
      <c r="HO23" s="1819"/>
      <c r="HP23" s="1899">
        <v>2019</v>
      </c>
      <c r="HQ23" s="1808">
        <v>53123.487537648296</v>
      </c>
      <c r="HR23" s="1808">
        <v>2417.2837375105655</v>
      </c>
      <c r="HS23" s="1808">
        <v>21548.401926713861</v>
      </c>
      <c r="HT23" s="1808">
        <v>108007.46044285491</v>
      </c>
      <c r="HU23" s="1808">
        <v>12146.729178472635</v>
      </c>
      <c r="HV23" s="1808">
        <v>21214.27842485725</v>
      </c>
      <c r="HW23" s="2348">
        <v>218457.64124805751</v>
      </c>
      <c r="HX23" s="1808">
        <v>82695.618175914366</v>
      </c>
      <c r="HY23" s="1808">
        <v>11475.336867678508</v>
      </c>
      <c r="HZ23" s="1808">
        <v>56983.220258024361</v>
      </c>
      <c r="IA23" s="1808">
        <v>25476.010994046588</v>
      </c>
      <c r="IB23" s="1808">
        <v>75499.93270071414</v>
      </c>
      <c r="IC23" s="1808">
        <v>33297.548189509478</v>
      </c>
      <c r="ID23" s="1808">
        <v>27590.917835900735</v>
      </c>
      <c r="IE23" s="1808">
        <v>23973.20779767961</v>
      </c>
      <c r="IF23" s="1808">
        <v>18160.827022320038</v>
      </c>
      <c r="IG23" s="1808">
        <v>4537.6089554142527</v>
      </c>
      <c r="IH23" s="2348">
        <v>359690.22879720211</v>
      </c>
      <c r="II23" s="2348">
        <v>578147.87004525948</v>
      </c>
      <c r="IJ23" s="1808">
        <v>51260.501326755388</v>
      </c>
      <c r="IK23" s="1808">
        <v>6602.604626154266</v>
      </c>
      <c r="IL23" s="1808">
        <v>56019.46482589277</v>
      </c>
      <c r="IM23" s="2348">
        <v>692030.44082406186</v>
      </c>
      <c r="IN23" s="1816"/>
      <c r="IO23" s="1899">
        <v>2019</v>
      </c>
      <c r="IP23" s="2349">
        <f t="shared" si="119"/>
        <v>0.21535311329601581</v>
      </c>
      <c r="IQ23" s="2349">
        <f t="shared" si="120"/>
        <v>-0.1029665204441198</v>
      </c>
      <c r="IR23" s="2349">
        <f t="shared" si="121"/>
        <v>1.2234270834821981E-2</v>
      </c>
      <c r="IS23" s="2349">
        <f t="shared" si="122"/>
        <v>-6.2598224081247378E-2</v>
      </c>
      <c r="IT23" s="2349">
        <f t="shared" si="123"/>
        <v>-2.8039101777875497E-2</v>
      </c>
      <c r="IU23" s="2349">
        <f t="shared" si="124"/>
        <v>-5.4639826273405356E-2</v>
      </c>
      <c r="IV23" s="2350">
        <f t="shared" si="125"/>
        <v>2.7863630410767115E-3</v>
      </c>
      <c r="IW23" s="2349">
        <f t="shared" si="126"/>
        <v>-7.7914898112709685E-2</v>
      </c>
      <c r="IX23" s="2349">
        <f t="shared" si="127"/>
        <v>4.8735112204756348E-4</v>
      </c>
      <c r="IY23" s="2349">
        <f t="shared" si="128"/>
        <v>-6.8750602973154384E-3</v>
      </c>
      <c r="IZ23" s="2349">
        <f t="shared" si="129"/>
        <v>-0.11478229526012784</v>
      </c>
      <c r="JA23" s="2349">
        <f t="shared" si="130"/>
        <v>-6.2209305069274023E-3</v>
      </c>
      <c r="JB23" s="2349">
        <f t="shared" si="131"/>
        <v>2.7688609140865683E-3</v>
      </c>
      <c r="JC23" s="2349">
        <f t="shared" si="132"/>
        <v>8.7167565242611822E-3</v>
      </c>
      <c r="JD23" s="2349">
        <f t="shared" si="133"/>
        <v>2.8347984200451926E-3</v>
      </c>
      <c r="JE23" s="2349">
        <f t="shared" si="134"/>
        <v>-1.6718788345995605E-2</v>
      </c>
      <c r="JF23" s="2349">
        <f t="shared" si="135"/>
        <v>4.4263223322284162E-2</v>
      </c>
      <c r="JG23" s="2350">
        <f t="shared" si="136"/>
        <v>-2.9336193620327022E-2</v>
      </c>
      <c r="JH23" s="2350">
        <f t="shared" si="137"/>
        <v>-1.7443297730684981E-2</v>
      </c>
      <c r="JI23" s="2349">
        <f t="shared" si="138"/>
        <v>-5.0915062199497374E-2</v>
      </c>
      <c r="JJ23" s="2349">
        <f t="shared" si="139"/>
        <v>-0.21762626673799745</v>
      </c>
      <c r="JK23" s="2349">
        <f t="shared" si="140"/>
        <v>-7.9482673082583721E-3</v>
      </c>
      <c r="JL23" s="2350">
        <f t="shared" si="141"/>
        <v>-2.1629521215358549E-2</v>
      </c>
      <c r="JM23" s="1980"/>
      <c r="JN23" s="1981"/>
      <c r="JO23" s="2355">
        <v>2019</v>
      </c>
      <c r="JP23" s="1884">
        <v>1482990.2450411383</v>
      </c>
      <c r="JQ23" s="1884">
        <v>76004.497469379989</v>
      </c>
      <c r="JR23" s="1884">
        <v>847346.67188228609</v>
      </c>
      <c r="JS23" s="1884">
        <v>2779419.5621477198</v>
      </c>
      <c r="JT23" s="1884">
        <v>554555.23538339429</v>
      </c>
      <c r="JU23" s="1884">
        <v>826819.73263999855</v>
      </c>
      <c r="JV23" s="1884">
        <v>6567135.9445639169</v>
      </c>
      <c r="JW23" s="1884">
        <v>2754930.8342282297</v>
      </c>
      <c r="JX23" s="1884">
        <v>422156.69508277567</v>
      </c>
      <c r="JY23" s="1884">
        <v>1283517.1496708703</v>
      </c>
      <c r="JZ23" s="1884">
        <v>781924.8345674912</v>
      </c>
      <c r="KA23" s="1884">
        <v>2116859.1348339575</v>
      </c>
      <c r="KB23" s="1884">
        <v>1431081.4830516637</v>
      </c>
      <c r="KC23" s="1884">
        <v>1054813.3046853018</v>
      </c>
      <c r="KD23" s="1884">
        <v>1057811.9966589788</v>
      </c>
      <c r="KE23" s="1884">
        <v>568798.31096295256</v>
      </c>
      <c r="KF23" s="1884">
        <v>138379.05564285454</v>
      </c>
      <c r="KG23" s="1884">
        <v>11610272.799385076</v>
      </c>
      <c r="KH23" s="1884">
        <v>18177408.743948992</v>
      </c>
      <c r="KI23" s="1884">
        <v>1532596.90236001</v>
      </c>
      <c r="KJ23" s="1884">
        <v>163075.64120600998</v>
      </c>
      <c r="KK23" s="1884">
        <v>1777269.3901344019</v>
      </c>
      <c r="KL23" s="1884">
        <v>21650350.677649412</v>
      </c>
      <c r="KM23" s="1816"/>
      <c r="KN23" s="1899">
        <v>2019</v>
      </c>
      <c r="KO23" s="2349">
        <f t="shared" ref="KO23" si="143">JP23/JP22-1</f>
        <v>0.77421624473016837</v>
      </c>
      <c r="KP23" s="2349">
        <f t="shared" ref="KP23" si="144">JQ23/JQ22-1</f>
        <v>0.390054899417833</v>
      </c>
      <c r="KQ23" s="2349">
        <f t="shared" ref="KQ23" si="145">JR23/JR22-1</f>
        <v>0.51967067576370218</v>
      </c>
      <c r="KR23" s="2349">
        <f t="shared" ref="KR23" si="146">JS23/JS22-1</f>
        <v>0.49945506973314302</v>
      </c>
      <c r="KS23" s="2349">
        <f t="shared" ref="KS23" si="147">JT23/JT22-1</f>
        <v>0.58240291900749797</v>
      </c>
      <c r="KT23" s="2349">
        <f t="shared" ref="KT23" si="148">JU23/JU22-1</f>
        <v>0.39454538292949293</v>
      </c>
      <c r="KU23" s="2350">
        <f t="shared" ref="KU23" si="149">JV23/JV22-1</f>
        <v>0.54699705977109225</v>
      </c>
      <c r="KV23" s="2349">
        <f t="shared" ref="KV23" si="150">JW23/JW22-1</f>
        <v>0.45732350123213594</v>
      </c>
      <c r="KW23" s="2349">
        <f t="shared" ref="KW23" si="151">JX23/JX22-1</f>
        <v>0.42245613631239953</v>
      </c>
      <c r="KX23" s="2349">
        <f t="shared" ref="KX23" si="152">JY23/JY22-1</f>
        <v>0.51095480172429242</v>
      </c>
      <c r="KY23" s="2349">
        <f t="shared" ref="KY23" si="153">JZ23/JZ22-1</f>
        <v>0.28715743968446872</v>
      </c>
      <c r="KZ23" s="2349">
        <f t="shared" ref="KZ23" si="154">KA23/KA22-1</f>
        <v>0.44409809366632591</v>
      </c>
      <c r="LA23" s="2349">
        <f t="shared" ref="LA23" si="155">KB23/KB22-1</f>
        <v>0.39995592402502544</v>
      </c>
      <c r="LB23" s="2349">
        <f t="shared" ref="LB23" si="156">KC23/KC22-1</f>
        <v>0.44140770944305352</v>
      </c>
      <c r="LC23" s="2349">
        <f t="shared" ref="LC23" si="157">KD23/KD22-1</f>
        <v>0.41661818359504976</v>
      </c>
      <c r="LD23" s="2349">
        <f t="shared" ref="LD23" si="158">KE23/KE22-1</f>
        <v>0.43263370377669319</v>
      </c>
      <c r="LE23" s="2349">
        <f t="shared" ref="LE23" si="159">KF23/KF22-1</f>
        <v>0.43923762309635994</v>
      </c>
      <c r="LF23" s="2350">
        <f t="shared" ref="LF23" si="160">KG23/KG22-1</f>
        <v>0.4326717604141781</v>
      </c>
      <c r="LG23" s="2350">
        <f t="shared" ref="LG23" si="161">KH23/KH22-1</f>
        <v>0.47197211560853458</v>
      </c>
      <c r="LH23" s="2349">
        <f t="shared" ref="LH23" si="162">KI23/KI22-1</f>
        <v>0.41275267727927045</v>
      </c>
      <c r="LI23" s="2349">
        <f t="shared" ref="LI23" si="163">KJ23/KJ22-1</f>
        <v>0.5215393674659814</v>
      </c>
      <c r="LJ23" s="2349">
        <f t="shared" ref="LJ23" si="164">KK23/KK22-1</f>
        <v>0.66916594368309523</v>
      </c>
      <c r="LK23" s="2350">
        <f t="shared" ref="LK23" si="165">KL23/KL22-1</f>
        <v>0.48231284718869416</v>
      </c>
      <c r="LL23" s="1980"/>
      <c r="LM23" s="1981"/>
      <c r="LN23" s="2355">
        <v>2019</v>
      </c>
      <c r="LO23" s="1970">
        <v>2791.5905257352542</v>
      </c>
      <c r="LP23" s="1970">
        <v>3144.2108466610152</v>
      </c>
      <c r="LQ23" s="1970">
        <v>3932.2947231266289</v>
      </c>
      <c r="LR23" s="1970">
        <v>2573.3588686850649</v>
      </c>
      <c r="LS23" s="1970">
        <v>4565.469660476333</v>
      </c>
      <c r="LT23" s="1970">
        <v>3897.4680923919395</v>
      </c>
      <c r="LU23" s="1970">
        <v>3006.1369824582916</v>
      </c>
      <c r="LV23" s="1970">
        <v>3331.410895759675</v>
      </c>
      <c r="LW23" s="1970">
        <v>3678.8174495497765</v>
      </c>
      <c r="LX23" s="1970">
        <v>2252.4475518565059</v>
      </c>
      <c r="LY23" s="1970">
        <v>3069.2592916144404</v>
      </c>
      <c r="LZ23" s="1970">
        <v>2803.7894328002953</v>
      </c>
      <c r="MA23" s="1970">
        <v>4297.8584336204412</v>
      </c>
      <c r="MB23" s="1970">
        <v>3823.045362096655</v>
      </c>
      <c r="MC23" s="1970">
        <v>4412.4758171134918</v>
      </c>
      <c r="MD23" s="1970">
        <v>3132.0066551148111</v>
      </c>
      <c r="ME23" s="1970">
        <v>3049.6029297046703</v>
      </c>
      <c r="MF23" s="1970">
        <v>3227.8532664647655</v>
      </c>
      <c r="MG23" s="1970">
        <v>3144.076054889902</v>
      </c>
      <c r="MH23" s="1970">
        <v>2989.8203542540696</v>
      </c>
      <c r="MI23" s="1970">
        <v>2469.8683389284593</v>
      </c>
      <c r="MJ23" s="1970">
        <v>3172.5925901972018</v>
      </c>
      <c r="MK23" s="1970">
        <v>3128.5257700323737</v>
      </c>
      <c r="ML23" s="101"/>
      <c r="MM23" s="1899">
        <v>2019</v>
      </c>
      <c r="MN23" s="2349">
        <f t="shared" si="96"/>
        <v>0.4598360141757698</v>
      </c>
      <c r="MO23" s="2349">
        <f t="shared" si="97"/>
        <v>0.54961317620613981</v>
      </c>
      <c r="MP23" s="2349">
        <f t="shared" si="98"/>
        <v>0.50130332428913005</v>
      </c>
      <c r="MQ23" s="2349">
        <f t="shared" si="99"/>
        <v>0.59958633347319945</v>
      </c>
      <c r="MR23" s="2349">
        <f t="shared" si="100"/>
        <v>0.6280520357372108</v>
      </c>
      <c r="MS23" s="2349">
        <f t="shared" si="101"/>
        <v>0.47514716791190548</v>
      </c>
      <c r="MT23" s="2350">
        <f t="shared" si="102"/>
        <v>0.54269854157133479</v>
      </c>
      <c r="MU23" s="2349">
        <f t="shared" si="103"/>
        <v>0.58046529354973697</v>
      </c>
      <c r="MV23" s="2349">
        <f t="shared" si="104"/>
        <v>0.42176323840287822</v>
      </c>
      <c r="MW23" s="2349">
        <f t="shared" si="105"/>
        <v>0.52141461896690711</v>
      </c>
      <c r="MX23" s="2349">
        <f t="shared" si="106"/>
        <v>0.45405749658239092</v>
      </c>
      <c r="MY23" s="2349">
        <f t="shared" si="107"/>
        <v>0.45313796395708117</v>
      </c>
      <c r="MZ23" s="2349">
        <f t="shared" si="108"/>
        <v>0.39609034403888255</v>
      </c>
      <c r="NA23" s="2349">
        <f t="shared" si="109"/>
        <v>0.42895188378719618</v>
      </c>
      <c r="NB23" s="2349">
        <f t="shared" si="110"/>
        <v>0.41261370848609902</v>
      </c>
      <c r="NC23" s="2349">
        <f t="shared" si="111"/>
        <v>0.45699285900807651</v>
      </c>
      <c r="ND23" s="2349">
        <f t="shared" si="112"/>
        <v>0.37823260548952353</v>
      </c>
      <c r="NE23" s="2350">
        <f t="shared" si="113"/>
        <v>0.47597113542089975</v>
      </c>
      <c r="NF23" s="2350">
        <f t="shared" si="114"/>
        <v>0.49810398952942347</v>
      </c>
      <c r="NG23" s="2349">
        <f t="shared" si="115"/>
        <v>0.48854187966918361</v>
      </c>
      <c r="NH23" s="2349">
        <f t="shared" si="116"/>
        <v>0.94477307043799419</v>
      </c>
      <c r="NI23" s="2349">
        <f t="shared" si="117"/>
        <v>0.68253921512150795</v>
      </c>
      <c r="NJ23" s="2350">
        <f t="shared" si="118"/>
        <v>0.51508337519552261</v>
      </c>
    </row>
    <row r="24" spans="1:374">
      <c r="A24" s="433">
        <v>2005</v>
      </c>
      <c r="B24" s="4314">
        <f t="shared" si="69"/>
        <v>304763.52855029551</v>
      </c>
      <c r="C24" s="4314">
        <f t="shared" ref="C24:C38" si="166">BZ13</f>
        <v>528056</v>
      </c>
      <c r="D24" s="6071">
        <f t="shared" si="72"/>
        <v>9.1789502169903336</v>
      </c>
      <c r="E24" s="6071">
        <f>(C24/C23-1)*100</f>
        <v>8.851715572596186</v>
      </c>
      <c r="F24" s="4365">
        <f t="shared" si="142"/>
        <v>73.1899535265362</v>
      </c>
      <c r="I24" s="2218">
        <v>2005</v>
      </c>
      <c r="J24" s="2219">
        <v>304763.52855029551</v>
      </c>
      <c r="K24" s="2219">
        <v>34301.405938654148</v>
      </c>
      <c r="L24" s="2219">
        <v>339064.9344889496</v>
      </c>
      <c r="M24" s="2219">
        <v>200316.77748320816</v>
      </c>
      <c r="N24" s="2219">
        <v>37402.563467944659</v>
      </c>
      <c r="O24" s="2219">
        <v>60458.44278180167</v>
      </c>
      <c r="P24" s="2219">
        <v>23072.757247492249</v>
      </c>
      <c r="Q24" s="2219">
        <v>10446.158599106924</v>
      </c>
      <c r="R24" s="2219">
        <v>12626.598648385323</v>
      </c>
      <c r="S24" s="2219">
        <v>15511.230951387648</v>
      </c>
      <c r="T24" s="2219">
        <v>7516.3554124299608</v>
      </c>
      <c r="U24" s="2219">
        <v>7994.8755389576881</v>
      </c>
      <c r="V24" s="2219">
        <v>7561.5262961045992</v>
      </c>
      <c r="W24" s="2219">
        <v>2929.8031866769629</v>
      </c>
      <c r="X24" s="2219">
        <v>4631.7231094276358</v>
      </c>
      <c r="Y24" s="2219">
        <v>37385.685534309428</v>
      </c>
      <c r="Z24" s="2219">
        <v>43083.112509207524</v>
      </c>
      <c r="AA24" s="2219">
        <v>339064.9344889496</v>
      </c>
      <c r="AB24" s="2220">
        <v>-2195.9617532123702</v>
      </c>
      <c r="AC24" s="1877"/>
      <c r="AD24" s="1878"/>
      <c r="AE24" s="1925"/>
      <c r="AF24" s="2232">
        <v>2005</v>
      </c>
      <c r="AG24" s="2233">
        <v>531938.72229640465</v>
      </c>
      <c r="AH24" s="2233">
        <v>102072.2331388061</v>
      </c>
      <c r="AI24" s="2233">
        <v>634010.95543521061</v>
      </c>
      <c r="AJ24" s="2233">
        <v>326275.63617723138</v>
      </c>
      <c r="AK24" s="2233">
        <v>63359.314661144555</v>
      </c>
      <c r="AL24" s="2233">
        <v>114132.435635619</v>
      </c>
      <c r="AM24" s="2233">
        <v>68951.744176592503</v>
      </c>
      <c r="AN24" s="2233">
        <v>45180.691459026486</v>
      </c>
      <c r="AO24" s="2233">
        <v>19337.947568768188</v>
      </c>
      <c r="AP24" s="2233">
        <v>25842.743890258305</v>
      </c>
      <c r="AQ24" s="2233">
        <v>30200.363408057012</v>
      </c>
      <c r="AR24" s="2233">
        <v>13454.346238582291</v>
      </c>
      <c r="AS24" s="2233">
        <v>16746.017169474719</v>
      </c>
      <c r="AT24" s="2233">
        <v>14980.32805096948</v>
      </c>
      <c r="AU24" s="2233">
        <v>5883.6013301858948</v>
      </c>
      <c r="AV24" s="2233">
        <v>9096.726720783583</v>
      </c>
      <c r="AW24" s="2233">
        <v>133346.04078648536</v>
      </c>
      <c r="AX24" s="2233">
        <v>634010.95543521061</v>
      </c>
      <c r="AY24" s="2234">
        <v>-3102.4718252695893</v>
      </c>
      <c r="AZ24" s="1877"/>
      <c r="BA24" s="1878"/>
      <c r="BB24" s="2196">
        <v>2005</v>
      </c>
      <c r="BC24" s="2254">
        <v>174.5414632868769</v>
      </c>
      <c r="BD24" s="2254">
        <v>297.57448811677193</v>
      </c>
      <c r="BE24" s="2254">
        <v>186.98806362586973</v>
      </c>
      <c r="BF24" s="2254">
        <v>162.87983476799985</v>
      </c>
      <c r="BG24" s="2254">
        <v>169.3983213622397</v>
      </c>
      <c r="BH24" s="2254">
        <v>188.77832505135825</v>
      </c>
      <c r="BI24" s="2254">
        <v>195.81834530824062</v>
      </c>
      <c r="BJ24" s="2254">
        <v>185.12017968424729</v>
      </c>
      <c r="BK24" s="2254">
        <v>204.66908476229304</v>
      </c>
      <c r="BL24" s="2254">
        <v>194.69997901975188</v>
      </c>
      <c r="BM24" s="2254">
        <v>179.00093197206382</v>
      </c>
      <c r="BN24" s="2254">
        <v>209.45938542600425</v>
      </c>
      <c r="BO24" s="2254">
        <v>198.11249031411495</v>
      </c>
      <c r="BP24" s="2254">
        <v>200.81899551959955</v>
      </c>
      <c r="BQ24" s="2254">
        <v>196.40048651154601</v>
      </c>
      <c r="BR24" s="2254">
        <v>184.43354238700374</v>
      </c>
      <c r="BS24" s="2254">
        <v>309.50883773308453</v>
      </c>
      <c r="BT24" s="2255">
        <v>186.98806362586973</v>
      </c>
      <c r="BU24" s="1354"/>
      <c r="BV24" s="2144">
        <f t="shared" si="71"/>
        <v>108.84048818924867</v>
      </c>
      <c r="BW24" s="1788"/>
      <c r="BX24" s="1787"/>
      <c r="BY24" s="2218">
        <v>2016</v>
      </c>
      <c r="BZ24" s="3089">
        <v>706478</v>
      </c>
      <c r="CA24" s="2219">
        <v>186548</v>
      </c>
      <c r="CB24" s="2219">
        <v>893026</v>
      </c>
      <c r="CC24" s="2219">
        <v>517080</v>
      </c>
      <c r="CD24" s="2219">
        <v>96284</v>
      </c>
      <c r="CE24" s="2219">
        <v>132763</v>
      </c>
      <c r="CF24" s="2219">
        <v>75486</v>
      </c>
      <c r="CG24" s="2219">
        <v>33283</v>
      </c>
      <c r="CH24" s="2219">
        <v>42203</v>
      </c>
      <c r="CI24" s="2219">
        <v>57195</v>
      </c>
      <c r="CJ24" s="2219">
        <v>22846</v>
      </c>
      <c r="CK24" s="2219">
        <v>34349</v>
      </c>
      <c r="CL24" s="2219">
        <v>18291</v>
      </c>
      <c r="CM24" s="2219">
        <v>10437</v>
      </c>
      <c r="CN24" s="2219">
        <v>7854</v>
      </c>
      <c r="CO24" s="2219">
        <v>48977</v>
      </c>
      <c r="CP24" s="2219">
        <v>7768</v>
      </c>
      <c r="CQ24" s="2219">
        <v>532</v>
      </c>
      <c r="CR24" s="2219">
        <v>142343</v>
      </c>
      <c r="CS24" s="2219">
        <v>893026</v>
      </c>
      <c r="CT24" s="2219">
        <v>4556</v>
      </c>
      <c r="CU24" s="2220">
        <v>0</v>
      </c>
      <c r="CV24" s="1788"/>
      <c r="CW24" s="1787"/>
      <c r="CX24" s="1354"/>
      <c r="CY24" s="2218">
        <v>2016</v>
      </c>
      <c r="CZ24" s="2219">
        <v>8228160</v>
      </c>
      <c r="DA24" s="2219">
        <v>1116297</v>
      </c>
      <c r="DB24" s="2219">
        <v>9344457</v>
      </c>
      <c r="DC24" s="2219">
        <v>5407702</v>
      </c>
      <c r="DD24" s="2219">
        <v>1452647</v>
      </c>
      <c r="DE24" s="2219">
        <v>1174353</v>
      </c>
      <c r="DF24" s="2219">
        <v>508868</v>
      </c>
      <c r="DG24" s="2219">
        <v>296745</v>
      </c>
      <c r="DH24" s="2219">
        <v>212123</v>
      </c>
      <c r="DI24" s="2219">
        <v>353166</v>
      </c>
      <c r="DJ24" s="2219">
        <v>185971</v>
      </c>
      <c r="DK24" s="2219">
        <v>167196</v>
      </c>
      <c r="DL24" s="2219">
        <v>155702</v>
      </c>
      <c r="DM24" s="2219">
        <v>110774</v>
      </c>
      <c r="DN24" s="2219">
        <v>44927</v>
      </c>
      <c r="DO24" s="2219">
        <v>533012</v>
      </c>
      <c r="DP24" s="2219">
        <v>127126</v>
      </c>
      <c r="DQ24" s="2219">
        <v>5347</v>
      </c>
      <c r="DR24" s="2219">
        <v>1030749</v>
      </c>
      <c r="DS24" s="2219">
        <v>9344457</v>
      </c>
      <c r="DT24" s="2219">
        <v>279006</v>
      </c>
      <c r="DU24" s="2220">
        <v>0</v>
      </c>
      <c r="DV24" s="1788"/>
      <c r="DW24" s="1787"/>
      <c r="DX24" s="2218">
        <v>2016</v>
      </c>
      <c r="DY24" s="2219">
        <v>981.1</v>
      </c>
      <c r="DZ24" s="2219">
        <v>983.3</v>
      </c>
      <c r="EA24" s="2219">
        <v>1210.9000000000001</v>
      </c>
      <c r="EB24" s="2219">
        <v>938.6</v>
      </c>
      <c r="EC24" s="2219">
        <v>989.6</v>
      </c>
      <c r="ED24" s="2219">
        <v>1574.8</v>
      </c>
      <c r="EE24" s="2219">
        <v>1034.3</v>
      </c>
      <c r="EF24" s="2219">
        <v>1203.5999999999999</v>
      </c>
      <c r="EG24" s="2219">
        <v>1508.7</v>
      </c>
      <c r="EH24" s="2219">
        <v>762.9</v>
      </c>
      <c r="EI24" s="2219">
        <v>1221.0999999999999</v>
      </c>
      <c r="EJ24" s="2219">
        <v>1061.2</v>
      </c>
      <c r="EK24" s="2219">
        <v>1962.8</v>
      </c>
      <c r="EL24" s="2219">
        <v>1680</v>
      </c>
      <c r="EM24" s="2219">
        <v>1853.4</v>
      </c>
      <c r="EN24" s="2219">
        <v>1290.5</v>
      </c>
      <c r="EO24" s="2219">
        <v>1386.4</v>
      </c>
      <c r="EP24" s="2219">
        <v>1267.4000000000001</v>
      </c>
      <c r="EQ24" s="2219">
        <v>1178.4000000000001</v>
      </c>
      <c r="ER24" s="2220">
        <v>1088.3</v>
      </c>
      <c r="ES24" s="2296">
        <v>747.5</v>
      </c>
      <c r="ET24" s="5349">
        <v>1149.7</v>
      </c>
      <c r="EU24" s="5347">
        <v>1164.7</v>
      </c>
      <c r="EV24" s="1849">
        <v>2009</v>
      </c>
      <c r="EW24" s="1848">
        <v>15601.416446851048</v>
      </c>
      <c r="EX24" s="1848">
        <v>426.62128916980805</v>
      </c>
      <c r="EY24" s="1848">
        <v>5193.4689048589571</v>
      </c>
      <c r="EZ24" s="1848">
        <v>61502.972459379656</v>
      </c>
      <c r="FA24" s="1848">
        <v>9954.4022991321162</v>
      </c>
      <c r="FB24" s="1848">
        <v>22743.564449346395</v>
      </c>
      <c r="FC24" s="1848">
        <v>115422.44584873797</v>
      </c>
      <c r="FD24" s="1848">
        <v>49751.235595872909</v>
      </c>
      <c r="FE24" s="1848">
        <v>9486.0363840849077</v>
      </c>
      <c r="FF24" s="1848">
        <v>44859.579376956557</v>
      </c>
      <c r="FG24" s="1848">
        <v>20436.471036390903</v>
      </c>
      <c r="FH24" s="1848">
        <v>50878.466641097883</v>
      </c>
      <c r="FI24" s="1848">
        <v>17608.586730839284</v>
      </c>
      <c r="FJ24" s="1848">
        <v>29425.868919959386</v>
      </c>
      <c r="FK24" s="1848">
        <v>22114.232601806274</v>
      </c>
      <c r="FL24" s="1848">
        <v>244560.47728700808</v>
      </c>
      <c r="FM24" s="1848">
        <v>4273.7327636397404</v>
      </c>
      <c r="FN24" s="1848">
        <v>355709.19037210627</v>
      </c>
      <c r="FO24" s="1848">
        <v>25911.054795085016</v>
      </c>
      <c r="FP24" s="1848">
        <v>5084.1395653453956</v>
      </c>
      <c r="FQ24" s="1848">
        <v>386704.38473253674</v>
      </c>
      <c r="FR24" s="1980"/>
      <c r="FS24" s="1981"/>
      <c r="FT24" s="1864">
        <v>2009</v>
      </c>
      <c r="FU24" s="1862">
        <v>77208.100449852966</v>
      </c>
      <c r="FV24" s="1862">
        <v>2154.7486786303612</v>
      </c>
      <c r="FW24" s="1862">
        <v>38511.884265960914</v>
      </c>
      <c r="FX24" s="1862">
        <v>224188.46636305063</v>
      </c>
      <c r="FY24" s="1862">
        <v>13459.348586368542</v>
      </c>
      <c r="FZ24" s="1862">
        <v>60158.09455281515</v>
      </c>
      <c r="GA24" s="1862">
        <v>415680.64289667853</v>
      </c>
      <c r="GB24" s="1862">
        <v>128767.15588998207</v>
      </c>
      <c r="GC24" s="1862">
        <v>27349.238070780513</v>
      </c>
      <c r="GD24" s="1862">
        <v>86695.293287342691</v>
      </c>
      <c r="GE24" s="1862">
        <v>59844.650182156271</v>
      </c>
      <c r="GF24" s="1862">
        <v>121024.49417761406</v>
      </c>
      <c r="GG24" s="1862">
        <v>73169.548214414739</v>
      </c>
      <c r="GH24" s="1862">
        <v>97229.022503970395</v>
      </c>
      <c r="GI24" s="1862">
        <v>47883.799596951023</v>
      </c>
      <c r="GJ24" s="1862">
        <v>641963.20192321169</v>
      </c>
      <c r="GK24" s="1862">
        <v>10728.416658991733</v>
      </c>
      <c r="GL24" s="1862">
        <v>1046915.4281608985</v>
      </c>
      <c r="GM24" s="1862">
        <v>90843.119975980793</v>
      </c>
      <c r="GN24" s="1862">
        <v>7699.7882295100007</v>
      </c>
      <c r="GO24" s="1862">
        <v>1145458.3363663894</v>
      </c>
      <c r="GP24" s="1980"/>
      <c r="GQ24" s="1981"/>
      <c r="GR24" s="1889">
        <v>2009</v>
      </c>
      <c r="GS24" s="1886">
        <v>494.87878689012535</v>
      </c>
      <c r="GT24" s="1886">
        <v>505.0729378328578</v>
      </c>
      <c r="GU24" s="1886">
        <v>741.54452392946041</v>
      </c>
      <c r="GV24" s="1886">
        <v>364.51647359177389</v>
      </c>
      <c r="GW24" s="1886">
        <v>135.21001243381539</v>
      </c>
      <c r="GX24" s="1886">
        <v>264.50600866366824</v>
      </c>
      <c r="GY24" s="1886">
        <v>360.13848072621101</v>
      </c>
      <c r="GZ24" s="1886">
        <v>258.82202592102834</v>
      </c>
      <c r="HA24" s="1886">
        <v>288.31049095136711</v>
      </c>
      <c r="HB24" s="1886">
        <v>193.25926478008014</v>
      </c>
      <c r="HC24" s="1886">
        <v>292.83260341568678</v>
      </c>
      <c r="HD24" s="1886">
        <v>237.86977510807023</v>
      </c>
      <c r="HE24" s="1886">
        <v>415.53333798371926</v>
      </c>
      <c r="HF24" s="1886">
        <v>330.42022571513786</v>
      </c>
      <c r="HG24" s="1886">
        <v>216.52932959129635</v>
      </c>
      <c r="HH24" s="1886">
        <v>262.49670799007515</v>
      </c>
      <c r="HI24" s="1886">
        <v>251.03152799509246</v>
      </c>
      <c r="HJ24" s="1886">
        <v>294.3177900648908</v>
      </c>
      <c r="HK24" s="1886">
        <v>350.59599346458305</v>
      </c>
      <c r="HL24" s="1886">
        <v>151.44722387232318</v>
      </c>
      <c r="HM24" s="1886">
        <v>296.21033057554888</v>
      </c>
      <c r="HN24" s="1860"/>
      <c r="HO24" s="1819"/>
      <c r="HP24" s="1806"/>
      <c r="HQ24" s="1807"/>
      <c r="HR24" s="1807"/>
      <c r="HS24" s="1807"/>
      <c r="HT24" s="1807"/>
      <c r="HU24" s="1807"/>
      <c r="HV24" s="1807"/>
      <c r="HW24" s="2347"/>
      <c r="HX24" s="1807"/>
      <c r="HY24" s="1807"/>
      <c r="HZ24" s="1807"/>
      <c r="IA24" s="1807"/>
      <c r="IB24" s="1807"/>
      <c r="IC24" s="1807"/>
      <c r="ID24" s="1807"/>
      <c r="IE24" s="1807"/>
      <c r="IF24" s="1807"/>
      <c r="IG24" s="1807"/>
      <c r="IH24" s="2347"/>
      <c r="II24" s="2347"/>
      <c r="IJ24" s="1807"/>
      <c r="IK24" s="1807"/>
      <c r="IL24" s="1807"/>
      <c r="IM24" s="2347"/>
      <c r="IN24" s="1816"/>
      <c r="IO24" s="1816"/>
      <c r="IP24" s="1816"/>
      <c r="IQ24" s="1816"/>
      <c r="IR24" s="1816"/>
      <c r="IS24" s="1816"/>
      <c r="IT24" s="1816"/>
      <c r="IU24" s="1816"/>
      <c r="IV24" s="1816"/>
      <c r="IW24" s="1816"/>
      <c r="IX24" s="1816"/>
      <c r="IY24" s="1816"/>
      <c r="IZ24" s="1816"/>
      <c r="JA24" s="1816"/>
      <c r="JB24" s="1816"/>
      <c r="JC24" s="1816"/>
      <c r="JD24" s="1816"/>
      <c r="JE24" s="1816"/>
      <c r="JF24" s="1816"/>
      <c r="JG24" s="1816"/>
      <c r="JH24" s="1816"/>
      <c r="JI24" s="1816"/>
      <c r="JJ24" s="1816"/>
      <c r="JK24" s="1816"/>
      <c r="JL24" s="1816"/>
      <c r="JM24" s="1980"/>
      <c r="JN24" s="1981"/>
      <c r="JO24" s="2354"/>
      <c r="JP24" s="1883"/>
      <c r="JQ24" s="1883"/>
      <c r="JR24" s="1883"/>
      <c r="JS24" s="1883"/>
      <c r="JT24" s="1883"/>
      <c r="JU24" s="1883"/>
      <c r="JV24" s="1883"/>
      <c r="JW24" s="1883"/>
      <c r="JX24" s="1883"/>
      <c r="JY24" s="1883"/>
      <c r="JZ24" s="1883"/>
      <c r="KA24" s="1883"/>
      <c r="KB24" s="1883"/>
      <c r="KC24" s="1883"/>
      <c r="KD24" s="1883"/>
      <c r="KE24" s="1883"/>
      <c r="KF24" s="1883"/>
      <c r="KG24" s="1883"/>
      <c r="KH24" s="1883"/>
      <c r="KI24" s="1883"/>
      <c r="KJ24" s="1883"/>
      <c r="KK24" s="1883"/>
      <c r="KL24" s="1883"/>
      <c r="KM24" s="1816"/>
      <c r="KN24" s="1816"/>
      <c r="KO24" s="1816"/>
      <c r="KP24" s="1816"/>
      <c r="KQ24" s="1816"/>
      <c r="KR24" s="1816"/>
      <c r="KS24" s="1816"/>
      <c r="KT24" s="1816"/>
      <c r="KU24" s="1816"/>
      <c r="KV24" s="1816"/>
      <c r="KW24" s="1816"/>
      <c r="KX24" s="1816"/>
      <c r="KY24" s="1816"/>
      <c r="KZ24" s="1816"/>
      <c r="LA24" s="1816"/>
      <c r="LB24" s="1816"/>
      <c r="LC24" s="1816"/>
      <c r="LD24" s="1816"/>
      <c r="LE24" s="1816"/>
      <c r="LF24" s="1816"/>
      <c r="LG24" s="1816"/>
      <c r="LH24" s="1816"/>
      <c r="LI24" s="1816"/>
      <c r="LJ24" s="1816"/>
      <c r="LK24" s="1816"/>
      <c r="LL24" s="1980"/>
      <c r="LM24" s="1981"/>
      <c r="LN24" s="3088"/>
      <c r="LO24" s="1959"/>
      <c r="LP24" s="1959"/>
      <c r="LQ24" s="1959"/>
      <c r="LR24" s="1959"/>
      <c r="LS24" s="1959"/>
      <c r="LT24" s="1959"/>
      <c r="LU24" s="1959"/>
      <c r="LV24" s="1959"/>
      <c r="LW24" s="1959"/>
      <c r="LX24" s="1959"/>
      <c r="LY24" s="1959"/>
      <c r="LZ24" s="1959"/>
      <c r="MA24" s="1959"/>
      <c r="MB24" s="1959"/>
      <c r="MC24" s="1959"/>
      <c r="MD24" s="1959"/>
      <c r="ME24" s="1959"/>
      <c r="MF24" s="1959"/>
      <c r="MG24" s="1959"/>
      <c r="MH24" s="1959"/>
      <c r="MI24" s="1959"/>
      <c r="MJ24" s="1959"/>
      <c r="MK24" s="1959"/>
      <c r="ML24" s="101"/>
      <c r="MM24" s="1806"/>
      <c r="MN24" s="2351"/>
      <c r="MO24" s="2351"/>
      <c r="MP24" s="2351"/>
      <c r="MQ24" s="2351"/>
      <c r="MR24" s="2351"/>
      <c r="MS24" s="2351"/>
      <c r="MT24" s="2352"/>
      <c r="MU24" s="2351"/>
      <c r="MV24" s="2351"/>
      <c r="MW24" s="2351"/>
      <c r="MX24" s="2351"/>
      <c r="MY24" s="2351"/>
      <c r="MZ24" s="2351"/>
      <c r="NA24" s="2351"/>
      <c r="NB24" s="2351"/>
      <c r="NC24" s="2351"/>
      <c r="ND24" s="2351"/>
      <c r="NE24" s="2352"/>
      <c r="NF24" s="2352"/>
      <c r="NG24" s="2351"/>
      <c r="NH24" s="2351"/>
      <c r="NI24" s="2351"/>
      <c r="NJ24" s="2352"/>
    </row>
    <row r="25" spans="1:374">
      <c r="A25" s="433">
        <v>2006</v>
      </c>
      <c r="B25" s="4314">
        <f t="shared" si="69"/>
        <v>330564.970472229</v>
      </c>
      <c r="C25" s="4314">
        <f t="shared" si="166"/>
        <v>570549</v>
      </c>
      <c r="D25" s="6071">
        <f t="shared" si="72"/>
        <v>8.4660530230327158</v>
      </c>
      <c r="E25" s="6071">
        <f t="shared" ref="E25:E38" si="167">(C25/C24-1)*100</f>
        <v>8.0470631902676892</v>
      </c>
      <c r="F25" s="4365">
        <f t="shared" si="142"/>
        <v>79.079595335744116</v>
      </c>
      <c r="I25" s="2209">
        <v>2006</v>
      </c>
      <c r="J25" s="1802">
        <v>330564.970472229</v>
      </c>
      <c r="K25" s="1802">
        <v>39575.418470814155</v>
      </c>
      <c r="L25" s="1802">
        <v>370140.38894304313</v>
      </c>
      <c r="M25" s="1802">
        <v>215881.60437375848</v>
      </c>
      <c r="N25" s="1802">
        <v>39365.06482695102</v>
      </c>
      <c r="O25" s="1802">
        <v>71438.172351300411</v>
      </c>
      <c r="P25" s="1802">
        <v>27149.556723633246</v>
      </c>
      <c r="Q25" s="1802">
        <v>11712.408992364588</v>
      </c>
      <c r="R25" s="1802">
        <v>15437.147731268658</v>
      </c>
      <c r="S25" s="1802">
        <v>18452.172372880996</v>
      </c>
      <c r="T25" s="1802">
        <v>8329.6294900425855</v>
      </c>
      <c r="U25" s="1802">
        <v>10122.54288283841</v>
      </c>
      <c r="V25" s="1802">
        <v>8697.3843507522488</v>
      </c>
      <c r="W25" s="1802">
        <v>3382.779502322001</v>
      </c>
      <c r="X25" s="1802">
        <v>5314.6048484302482</v>
      </c>
      <c r="Y25" s="1802">
        <v>44288.615627667168</v>
      </c>
      <c r="Z25" s="1802">
        <v>46241.699853626451</v>
      </c>
      <c r="AA25" s="1802">
        <v>370140.38894304313</v>
      </c>
      <c r="AB25" s="2210">
        <v>-2786.1524625932288</v>
      </c>
      <c r="AC25" s="1877"/>
      <c r="AD25" s="1878"/>
      <c r="AE25" s="1925"/>
      <c r="AF25" s="2227">
        <v>2006</v>
      </c>
      <c r="AG25" s="1837">
        <v>654438.98524864682</v>
      </c>
      <c r="AH25" s="1837">
        <v>125862.80639302827</v>
      </c>
      <c r="AI25" s="1837">
        <v>780301.79164167505</v>
      </c>
      <c r="AJ25" s="1837">
        <v>386304.83174010745</v>
      </c>
      <c r="AK25" s="1837">
        <v>81247.548276159665</v>
      </c>
      <c r="AL25" s="1837">
        <v>152837.67314251536</v>
      </c>
      <c r="AM25" s="1837">
        <v>96023.018776777186</v>
      </c>
      <c r="AN25" s="1837">
        <v>56814.654365738177</v>
      </c>
      <c r="AO25" s="1837">
        <v>24066.199603930327</v>
      </c>
      <c r="AP25" s="1837">
        <v>32748.45476180785</v>
      </c>
      <c r="AQ25" s="1837">
        <v>37883.777068783835</v>
      </c>
      <c r="AR25" s="1837">
        <v>16494.392815031122</v>
      </c>
      <c r="AS25" s="1837">
        <v>21389.384253752709</v>
      </c>
      <c r="AT25" s="1837">
        <v>18930.877296954339</v>
      </c>
      <c r="AU25" s="1837">
        <v>7571.8067888992009</v>
      </c>
      <c r="AV25" s="1837">
        <v>11359.070508055138</v>
      </c>
      <c r="AW25" s="1837">
        <v>162035.47257585393</v>
      </c>
      <c r="AX25" s="1837">
        <v>780301.79164167505</v>
      </c>
      <c r="AY25" s="2228">
        <v>-2123.734092961342</v>
      </c>
      <c r="AZ25" s="1877"/>
      <c r="BA25" s="1878"/>
      <c r="BB25" s="2249">
        <v>2006</v>
      </c>
      <c r="BC25" s="1908">
        <v>197.9759029862563</v>
      </c>
      <c r="BD25" s="1908">
        <v>318.03278716016314</v>
      </c>
      <c r="BE25" s="1908">
        <v>210.81238766454834</v>
      </c>
      <c r="BF25" s="1908">
        <v>178.94291311236188</v>
      </c>
      <c r="BG25" s="1908">
        <v>206.39505773285069</v>
      </c>
      <c r="BH25" s="1908">
        <v>213.94398556408927</v>
      </c>
      <c r="BI25" s="1908">
        <v>209.26549535993692</v>
      </c>
      <c r="BJ25" s="1908">
        <v>205.47608625705669</v>
      </c>
      <c r="BK25" s="1908">
        <v>212.14058018939818</v>
      </c>
      <c r="BL25" s="1908">
        <v>205.30795129825097</v>
      </c>
      <c r="BM25" s="1908">
        <v>198.0207263090017</v>
      </c>
      <c r="BN25" s="1908">
        <v>211.30445680813969</v>
      </c>
      <c r="BO25" s="1908">
        <v>217.66173062498936</v>
      </c>
      <c r="BP25" s="1908">
        <v>223.83388523259575</v>
      </c>
      <c r="BQ25" s="1908">
        <v>213.73311529285601</v>
      </c>
      <c r="BR25" s="1908">
        <v>216.8119671746783</v>
      </c>
      <c r="BS25" s="1908">
        <v>350.40985320341008</v>
      </c>
      <c r="BT25" s="2250">
        <v>210.81238766454834</v>
      </c>
      <c r="BU25" s="1354"/>
      <c r="BV25" s="2144">
        <f t="shared" si="71"/>
        <v>123.45372569333539</v>
      </c>
      <c r="BW25" s="1788"/>
      <c r="BX25" s="1787"/>
      <c r="BY25" s="2209">
        <v>2017</v>
      </c>
      <c r="BZ25" s="3090">
        <v>725331</v>
      </c>
      <c r="CA25" s="1802">
        <v>215195</v>
      </c>
      <c r="CB25" s="1802">
        <v>940526</v>
      </c>
      <c r="CC25" s="1802">
        <v>537689</v>
      </c>
      <c r="CD25" s="1802">
        <v>98899</v>
      </c>
      <c r="CE25" s="1802">
        <v>148981</v>
      </c>
      <c r="CF25" s="1802">
        <v>85445</v>
      </c>
      <c r="CG25" s="1802">
        <v>35664</v>
      </c>
      <c r="CH25" s="1802">
        <v>49780</v>
      </c>
      <c r="CI25" s="1802">
        <v>67148</v>
      </c>
      <c r="CJ25" s="1802">
        <v>25811</v>
      </c>
      <c r="CK25" s="1802">
        <v>41337</v>
      </c>
      <c r="CL25" s="1802">
        <v>18296</v>
      </c>
      <c r="CM25" s="1802">
        <v>9854</v>
      </c>
      <c r="CN25" s="1802">
        <v>8443</v>
      </c>
      <c r="CO25" s="1802">
        <v>55064</v>
      </c>
      <c r="CP25" s="1802">
        <v>7916</v>
      </c>
      <c r="CQ25" s="1802">
        <v>557</v>
      </c>
      <c r="CR25" s="1802">
        <v>144787</v>
      </c>
      <c r="CS25" s="1802">
        <v>940526</v>
      </c>
      <c r="CT25" s="1802">
        <v>1776</v>
      </c>
      <c r="CU25" s="2210">
        <v>8394</v>
      </c>
      <c r="CV25" s="1788"/>
      <c r="CW25" s="1787"/>
      <c r="CX25" s="1354"/>
      <c r="CY25" s="2209">
        <v>2017</v>
      </c>
      <c r="CZ25" s="1802">
        <v>10644779</v>
      </c>
      <c r="DA25" s="1802">
        <v>1488205</v>
      </c>
      <c r="DB25" s="1802">
        <v>12132984</v>
      </c>
      <c r="DC25" s="1802">
        <v>7059039</v>
      </c>
      <c r="DD25" s="1802">
        <v>1880517</v>
      </c>
      <c r="DE25" s="1802">
        <v>1601537</v>
      </c>
      <c r="DF25" s="1802">
        <v>658978</v>
      </c>
      <c r="DG25" s="1802">
        <v>365723</v>
      </c>
      <c r="DH25" s="1802">
        <v>293255</v>
      </c>
      <c r="DI25" s="1802">
        <v>480145</v>
      </c>
      <c r="DJ25" s="1802">
        <v>250904</v>
      </c>
      <c r="DK25" s="1802">
        <v>229241</v>
      </c>
      <c r="DL25" s="1802">
        <v>178832</v>
      </c>
      <c r="DM25" s="1802">
        <v>114819</v>
      </c>
      <c r="DN25" s="1802">
        <v>64014</v>
      </c>
      <c r="DO25" s="1802">
        <v>758397</v>
      </c>
      <c r="DP25" s="1802">
        <v>177477</v>
      </c>
      <c r="DQ25" s="1802">
        <v>6686</v>
      </c>
      <c r="DR25" s="1802">
        <v>1196763</v>
      </c>
      <c r="DS25" s="1802">
        <v>12132984</v>
      </c>
      <c r="DT25" s="1802">
        <v>125079</v>
      </c>
      <c r="DU25" s="2210">
        <v>270050</v>
      </c>
      <c r="DV25" s="1788"/>
      <c r="DW25" s="1787"/>
      <c r="DX25" s="2209">
        <v>2017</v>
      </c>
      <c r="DY25" s="1802">
        <v>1077.3</v>
      </c>
      <c r="DZ25" s="1802">
        <v>1075.7</v>
      </c>
      <c r="EA25" s="1802">
        <v>1489.8</v>
      </c>
      <c r="EB25" s="1802">
        <v>1128.0999999999999</v>
      </c>
      <c r="EC25" s="1802">
        <v>1477.9</v>
      </c>
      <c r="ED25" s="1802">
        <v>2083.3000000000002</v>
      </c>
      <c r="EE25" s="1802">
        <v>1259.5</v>
      </c>
      <c r="EF25" s="1802">
        <v>1508.3</v>
      </c>
      <c r="EG25" s="1802">
        <v>2005.4</v>
      </c>
      <c r="EH25" s="1802">
        <v>1016</v>
      </c>
      <c r="EI25" s="1802">
        <v>1514</v>
      </c>
      <c r="EJ25" s="1802">
        <v>1415.8</v>
      </c>
      <c r="EK25" s="1802">
        <v>2467.8000000000002</v>
      </c>
      <c r="EL25" s="1802">
        <v>2153.1</v>
      </c>
      <c r="EM25" s="1802">
        <v>2395.1999999999998</v>
      </c>
      <c r="EN25" s="1802">
        <v>1665.2</v>
      </c>
      <c r="EO25" s="1802">
        <v>1783.3</v>
      </c>
      <c r="EP25" s="1802">
        <v>1627</v>
      </c>
      <c r="EQ25" s="1802">
        <v>1486.3</v>
      </c>
      <c r="ER25" s="2210">
        <v>1388.4</v>
      </c>
      <c r="ES25" s="2296">
        <v>796.8</v>
      </c>
      <c r="ET25" s="5349">
        <v>1450</v>
      </c>
      <c r="EU25" s="5347">
        <v>1467.6</v>
      </c>
      <c r="EV25" s="1847">
        <v>2010</v>
      </c>
      <c r="EW25" s="1858">
        <v>20046.019941156072</v>
      </c>
      <c r="EX25" s="1858">
        <v>472.49273539752846</v>
      </c>
      <c r="EY25" s="1858">
        <v>5113.22934494524</v>
      </c>
      <c r="EZ25" s="1858">
        <v>67547.339311133037</v>
      </c>
      <c r="FA25" s="1858">
        <v>10566.678110258041</v>
      </c>
      <c r="FB25" s="1858">
        <v>23915.444765377961</v>
      </c>
      <c r="FC25" s="1858">
        <v>127661.20420826788</v>
      </c>
      <c r="FD25" s="1858">
        <v>56245.060986525539</v>
      </c>
      <c r="FE25" s="1858">
        <v>10179.588766311763</v>
      </c>
      <c r="FF25" s="1858">
        <v>49604.969608990927</v>
      </c>
      <c r="FG25" s="1858">
        <v>22224.907129560124</v>
      </c>
      <c r="FH25" s="1858">
        <v>52981.815664542723</v>
      </c>
      <c r="FI25" s="1858">
        <v>18486.367956814698</v>
      </c>
      <c r="FJ25" s="1858">
        <v>30778.015888695474</v>
      </c>
      <c r="FK25" s="1858">
        <v>22734.546101797088</v>
      </c>
      <c r="FL25" s="1858">
        <v>263235.27210323827</v>
      </c>
      <c r="FM25" s="1858">
        <v>4259.2725333128819</v>
      </c>
      <c r="FN25" s="1858">
        <v>386637.20377819333</v>
      </c>
      <c r="FO25" s="1858">
        <v>28448.514892166924</v>
      </c>
      <c r="FP25" s="1858">
        <v>7044.3334909850964</v>
      </c>
      <c r="FQ25" s="1858">
        <v>422130.05216134537</v>
      </c>
      <c r="FR25" s="1980"/>
      <c r="FS25" s="1981"/>
      <c r="FT25" s="1869">
        <v>2010</v>
      </c>
      <c r="FU25" s="1870">
        <v>129882.23087387963</v>
      </c>
      <c r="FV25" s="1870">
        <v>2483.6165558317489</v>
      </c>
      <c r="FW25" s="1870">
        <v>47727.082956369137</v>
      </c>
      <c r="FX25" s="1870">
        <v>271664.78346489801</v>
      </c>
      <c r="FY25" s="1870">
        <v>15716.267700429107</v>
      </c>
      <c r="FZ25" s="1870">
        <v>74212.03922857315</v>
      </c>
      <c r="GA25" s="1870">
        <v>541686.02077998081</v>
      </c>
      <c r="GB25" s="1870">
        <v>161325.16409678583</v>
      </c>
      <c r="GC25" s="1870">
        <v>33542.524664575234</v>
      </c>
      <c r="GD25" s="1870">
        <v>107326.35059065612</v>
      </c>
      <c r="GE25" s="1870">
        <v>76645.889112750723</v>
      </c>
      <c r="GF25" s="1870">
        <v>140273.0598542105</v>
      </c>
      <c r="GG25" s="1870">
        <v>91605.884769082768</v>
      </c>
      <c r="GH25" s="1870">
        <v>115803.42991300162</v>
      </c>
      <c r="GI25" s="1870">
        <v>54990.851925719151</v>
      </c>
      <c r="GJ25" s="1870">
        <v>781513.15492678189</v>
      </c>
      <c r="GK25" s="1870">
        <v>12124.229884799712</v>
      </c>
      <c r="GL25" s="1870">
        <v>1311074.945821963</v>
      </c>
      <c r="GM25" s="1870">
        <v>120152.12004982147</v>
      </c>
      <c r="GN25" s="1870">
        <v>11428.312725380001</v>
      </c>
      <c r="GO25" s="1870">
        <v>1442655.3785971645</v>
      </c>
      <c r="GP25" s="1980"/>
      <c r="GQ25" s="1981"/>
      <c r="GR25" s="1895">
        <v>2010</v>
      </c>
      <c r="GS25" s="1896">
        <v>647.92029168454076</v>
      </c>
      <c r="GT25" s="1896">
        <v>525.64121514845624</v>
      </c>
      <c r="GU25" s="1896">
        <v>933.40391632443516</v>
      </c>
      <c r="GV25" s="1896">
        <v>402.18428473336286</v>
      </c>
      <c r="GW25" s="1896">
        <v>148.73423356363898</v>
      </c>
      <c r="GX25" s="1896">
        <v>310.31009440396787</v>
      </c>
      <c r="GY25" s="1896">
        <v>424.31529934205247</v>
      </c>
      <c r="GZ25" s="1896">
        <v>286.82547634793036</v>
      </c>
      <c r="HA25" s="1896">
        <v>329.5076592443553</v>
      </c>
      <c r="HB25" s="1896">
        <v>216.36209322705272</v>
      </c>
      <c r="HC25" s="1896">
        <v>344.86483415180732</v>
      </c>
      <c r="HD25" s="1896">
        <v>264.75698896836059</v>
      </c>
      <c r="HE25" s="1896">
        <v>495.53208603810003</v>
      </c>
      <c r="HF25" s="1896">
        <v>376.25372061600405</v>
      </c>
      <c r="HG25" s="1896">
        <v>241.88233923602422</v>
      </c>
      <c r="HH25" s="1896">
        <v>296.88770379536379</v>
      </c>
      <c r="HI25" s="1896">
        <v>284.65494494594901</v>
      </c>
      <c r="HJ25" s="1896">
        <v>339.09694489051361</v>
      </c>
      <c r="HK25" s="1896">
        <v>422.34935814840873</v>
      </c>
      <c r="HL25" s="1896">
        <v>162.23412392393476</v>
      </c>
      <c r="HM25" s="1896">
        <v>341.75614155178812</v>
      </c>
      <c r="HN25" s="1860"/>
      <c r="HO25" s="1819"/>
      <c r="HP25" s="1899"/>
      <c r="HQ25" s="1808"/>
      <c r="HR25" s="1808"/>
      <c r="HS25" s="1808"/>
      <c r="HT25" s="1808"/>
      <c r="HU25" s="1808"/>
      <c r="HV25" s="1808"/>
      <c r="HW25" s="2348"/>
      <c r="HX25" s="1808"/>
      <c r="HY25" s="1808"/>
      <c r="HZ25" s="1808"/>
      <c r="IA25" s="1808"/>
      <c r="IB25" s="1808"/>
      <c r="IC25" s="1808"/>
      <c r="ID25" s="1808"/>
      <c r="IE25" s="1808"/>
      <c r="IF25" s="1808"/>
      <c r="IG25" s="1808"/>
      <c r="IH25" s="2348"/>
      <c r="II25" s="2348"/>
      <c r="IJ25" s="1808"/>
      <c r="IK25" s="1808"/>
      <c r="IL25" s="1808"/>
      <c r="IM25" s="2348"/>
      <c r="IN25" s="1816"/>
      <c r="IO25" s="1816"/>
      <c r="IP25" s="1816"/>
      <c r="IQ25" s="1816"/>
      <c r="IR25" s="1816"/>
      <c r="IS25" s="1816"/>
      <c r="IT25" s="1816"/>
      <c r="IU25" s="1816"/>
      <c r="IV25" s="1816"/>
      <c r="IW25" s="1816"/>
      <c r="IX25" s="1816"/>
      <c r="IY25" s="1816"/>
      <c r="IZ25" s="1816"/>
      <c r="JA25" s="1816"/>
      <c r="JB25" s="1816"/>
      <c r="JC25" s="1816"/>
      <c r="JD25" s="1816"/>
      <c r="JE25" s="1816"/>
      <c r="JF25" s="1816"/>
      <c r="JG25" s="1816"/>
      <c r="JH25" s="1816"/>
      <c r="JI25" s="1816"/>
      <c r="JJ25" s="1816"/>
      <c r="JK25" s="1816"/>
      <c r="JL25" s="1816"/>
      <c r="JM25" s="1980"/>
      <c r="JN25" s="1981"/>
      <c r="JO25" s="2355"/>
      <c r="JP25" s="1884"/>
      <c r="JQ25" s="1884"/>
      <c r="JR25" s="1884"/>
      <c r="JS25" s="1884"/>
      <c r="JT25" s="1884"/>
      <c r="JU25" s="1884"/>
      <c r="JV25" s="1884"/>
      <c r="JW25" s="1884"/>
      <c r="JX25" s="1884"/>
      <c r="JY25" s="1884"/>
      <c r="JZ25" s="1884"/>
      <c r="KA25" s="1884"/>
      <c r="KB25" s="1884"/>
      <c r="KC25" s="1884"/>
      <c r="KD25" s="1884"/>
      <c r="KE25" s="1884"/>
      <c r="KF25" s="1884"/>
      <c r="KG25" s="1884"/>
      <c r="KH25" s="1884"/>
      <c r="KI25" s="1884"/>
      <c r="KJ25" s="1884"/>
      <c r="KK25" s="1884"/>
      <c r="KL25" s="1884"/>
      <c r="KM25" s="1816"/>
      <c r="KN25" s="1816"/>
      <c r="KO25" s="1816"/>
      <c r="KP25" s="1816"/>
      <c r="KQ25" s="1816"/>
      <c r="KR25" s="1816"/>
      <c r="KS25" s="1816"/>
      <c r="KT25" s="1816"/>
      <c r="KU25" s="1816"/>
      <c r="KV25" s="1816"/>
      <c r="KW25" s="1816"/>
      <c r="KX25" s="1816"/>
      <c r="KY25" s="1816"/>
      <c r="KZ25" s="1816"/>
      <c r="LA25" s="1816"/>
      <c r="LB25" s="1816"/>
      <c r="LC25" s="1816"/>
      <c r="LD25" s="1816"/>
      <c r="LE25" s="1816"/>
      <c r="LF25" s="1816"/>
      <c r="LG25" s="1816"/>
      <c r="LH25" s="1816"/>
      <c r="LI25" s="1816"/>
      <c r="LJ25" s="1816"/>
      <c r="LK25" s="1816"/>
      <c r="LL25" s="1980"/>
      <c r="LM25" s="1981"/>
      <c r="LN25" s="2355"/>
      <c r="LO25" s="1970"/>
      <c r="LP25" s="1970"/>
      <c r="LQ25" s="1970"/>
      <c r="LR25" s="1970"/>
      <c r="LS25" s="1970"/>
      <c r="LT25" s="1970"/>
      <c r="LU25" s="1970"/>
      <c r="LV25" s="1970"/>
      <c r="LW25" s="1970"/>
      <c r="LX25" s="1970"/>
      <c r="LY25" s="1970"/>
      <c r="LZ25" s="1970"/>
      <c r="MA25" s="1970"/>
      <c r="MB25" s="1970"/>
      <c r="MC25" s="1970"/>
      <c r="MD25" s="1970"/>
      <c r="ME25" s="1970"/>
      <c r="MF25" s="1970"/>
      <c r="MG25" s="1970"/>
      <c r="MH25" s="1970"/>
      <c r="MI25" s="1970"/>
      <c r="MJ25" s="1970"/>
      <c r="MK25" s="1970"/>
      <c r="ML25" s="101"/>
      <c r="MM25" s="1899"/>
      <c r="MN25" s="2349"/>
      <c r="MO25" s="2349"/>
      <c r="MP25" s="2349"/>
      <c r="MQ25" s="2349"/>
      <c r="MR25" s="2349"/>
      <c r="MS25" s="2349"/>
      <c r="MT25" s="2350"/>
      <c r="MU25" s="2349"/>
      <c r="MV25" s="2349"/>
      <c r="MW25" s="2349"/>
      <c r="MX25" s="2349"/>
      <c r="MY25" s="2349"/>
      <c r="MZ25" s="2349"/>
      <c r="NA25" s="2349"/>
      <c r="NB25" s="2349"/>
      <c r="NC25" s="2349"/>
      <c r="ND25" s="2349"/>
      <c r="NE25" s="2350"/>
      <c r="NF25" s="2350"/>
      <c r="NG25" s="2349"/>
      <c r="NH25" s="2349"/>
      <c r="NI25" s="2349"/>
      <c r="NJ25" s="2350"/>
    </row>
    <row r="26" spans="1:374">
      <c r="A26" s="433">
        <v>2007</v>
      </c>
      <c r="B26" s="4314">
        <f t="shared" si="69"/>
        <v>359169.902946371</v>
      </c>
      <c r="C26" s="4314">
        <f t="shared" si="166"/>
        <v>621943</v>
      </c>
      <c r="D26" s="6071">
        <f t="shared" si="72"/>
        <v>8.6533465518982222</v>
      </c>
      <c r="E26" s="6071">
        <f t="shared" si="167"/>
        <v>9.007815279669229</v>
      </c>
      <c r="F26" s="4365">
        <f t="shared" si="142"/>
        <v>86.202939207497863</v>
      </c>
      <c r="I26" s="2218">
        <v>2007</v>
      </c>
      <c r="J26" s="2219">
        <v>359169.902946371</v>
      </c>
      <c r="K26" s="2219">
        <v>47685.416564306332</v>
      </c>
      <c r="L26" s="2219">
        <v>406855.31951067725</v>
      </c>
      <c r="M26" s="2219">
        <v>235240.64497834991</v>
      </c>
      <c r="N26" s="2219">
        <v>42341.265982961035</v>
      </c>
      <c r="O26" s="2219">
        <v>81187.477695441514</v>
      </c>
      <c r="P26" s="2219">
        <v>33288.489618624815</v>
      </c>
      <c r="Q26" s="2219">
        <v>13215.517425497603</v>
      </c>
      <c r="R26" s="2219">
        <v>20072.972193127211</v>
      </c>
      <c r="S26" s="2219">
        <v>22358.35028461137</v>
      </c>
      <c r="T26" s="2219">
        <v>9220.2051898743448</v>
      </c>
      <c r="U26" s="2219">
        <v>13138.145094737025</v>
      </c>
      <c r="V26" s="2219">
        <v>10930.139334013445</v>
      </c>
      <c r="W26" s="2219">
        <v>3995.3122356232598</v>
      </c>
      <c r="X26" s="2219">
        <v>6934.8270983901848</v>
      </c>
      <c r="Y26" s="2219">
        <v>47898.988076816706</v>
      </c>
      <c r="Z26" s="2219">
        <v>50446.203961292209</v>
      </c>
      <c r="AA26" s="2219">
        <v>406855.31951067725</v>
      </c>
      <c r="AB26" s="2220">
        <v>-2360.2731073673858</v>
      </c>
      <c r="AC26" s="1877"/>
      <c r="AD26" s="1878"/>
      <c r="AE26" s="1925"/>
      <c r="AF26" s="2232">
        <v>2007</v>
      </c>
      <c r="AG26" s="2233">
        <v>812455.82826513145</v>
      </c>
      <c r="AH26" s="2233">
        <v>165230.16536085814</v>
      </c>
      <c r="AI26" s="2233">
        <v>977685.99362598953</v>
      </c>
      <c r="AJ26" s="2233">
        <v>475876.40503255883</v>
      </c>
      <c r="AK26" s="2233">
        <v>105013.46381227241</v>
      </c>
      <c r="AL26" s="2233">
        <v>196622.03161795562</v>
      </c>
      <c r="AM26" s="2233">
        <v>122758.43343613914</v>
      </c>
      <c r="AN26" s="2233">
        <v>73863.598181816502</v>
      </c>
      <c r="AO26" s="2233">
        <v>29667.924337477954</v>
      </c>
      <c r="AP26" s="2233">
        <v>44195.673844338547</v>
      </c>
      <c r="AQ26" s="2233">
        <v>49074.889346255542</v>
      </c>
      <c r="AR26" s="2233">
        <v>20116.176554800484</v>
      </c>
      <c r="AS26" s="2233">
        <v>28958.712791455066</v>
      </c>
      <c r="AT26" s="2233">
        <v>24788.61313458845</v>
      </c>
      <c r="AU26" s="2233">
        <v>9551.652081704975</v>
      </c>
      <c r="AV26" s="2233">
        <v>15236.961052883478</v>
      </c>
      <c r="AW26" s="2233">
        <v>200079.81554218449</v>
      </c>
      <c r="AX26" s="2233">
        <v>977685.99362598953</v>
      </c>
      <c r="AY26" s="2234">
        <v>94.277621018103673</v>
      </c>
      <c r="AZ26" s="1877"/>
      <c r="BA26" s="1878"/>
      <c r="BB26" s="2196">
        <v>2007</v>
      </c>
      <c r="BC26" s="2254">
        <v>226.20376083862524</v>
      </c>
      <c r="BD26" s="2254">
        <v>346.50041305193679</v>
      </c>
      <c r="BE26" s="2254">
        <v>240.30311187816037</v>
      </c>
      <c r="BF26" s="2254">
        <v>202.29344511292066</v>
      </c>
      <c r="BG26" s="2254">
        <v>248.01682560585675</v>
      </c>
      <c r="BH26" s="2254">
        <v>242.18270748051026</v>
      </c>
      <c r="BI26" s="2254">
        <v>221.88930476584324</v>
      </c>
      <c r="BJ26" s="2254">
        <v>224.49309688198505</v>
      </c>
      <c r="BK26" s="2254">
        <v>220.17503645758407</v>
      </c>
      <c r="BL26" s="2254">
        <v>219.49244341176825</v>
      </c>
      <c r="BM26" s="2254">
        <v>218.17493364347388</v>
      </c>
      <c r="BN26" s="2254">
        <v>220.41705722260261</v>
      </c>
      <c r="BO26" s="2254">
        <v>226.79137362365447</v>
      </c>
      <c r="BP26" s="2254">
        <v>239.07147973417247</v>
      </c>
      <c r="BQ26" s="2254">
        <v>219.71652409936087</v>
      </c>
      <c r="BR26" s="2254">
        <v>256.28606858931681</v>
      </c>
      <c r="BS26" s="2254">
        <v>396.62016134198598</v>
      </c>
      <c r="BT26" s="2255">
        <v>240.30311187816037</v>
      </c>
      <c r="BU26" s="1354"/>
      <c r="BV26" s="2144">
        <f t="shared" si="71"/>
        <v>141.05604076123907</v>
      </c>
      <c r="BW26" s="1788"/>
      <c r="BX26" s="1787"/>
      <c r="BY26" s="2218">
        <v>2018</v>
      </c>
      <c r="BZ26" s="3089">
        <v>707329.64232907048</v>
      </c>
      <c r="CA26" s="2219">
        <v>205009.62865162603</v>
      </c>
      <c r="CB26" s="2219">
        <v>912339.27098069654</v>
      </c>
      <c r="CC26" s="2219">
        <v>524921.38940844743</v>
      </c>
      <c r="CD26" s="2219">
        <v>95631.924885229586</v>
      </c>
      <c r="CE26" s="2219">
        <v>140538.40151200528</v>
      </c>
      <c r="CF26" s="2219">
        <v>76733.335044111504</v>
      </c>
      <c r="CG26" s="2219">
        <v>30245.89804836968</v>
      </c>
      <c r="CH26" s="2219">
        <v>46487.436995741817</v>
      </c>
      <c r="CI26" s="2219">
        <v>62531.682024790724</v>
      </c>
      <c r="CJ26" s="2219">
        <v>22119.95397011473</v>
      </c>
      <c r="CK26" s="2219">
        <v>40411.728054675994</v>
      </c>
      <c r="CL26" s="2219">
        <v>14201.653019320769</v>
      </c>
      <c r="CM26" s="2219">
        <v>8125.9440782549482</v>
      </c>
      <c r="CN26" s="2219">
        <v>6075.7089410658218</v>
      </c>
      <c r="CO26" s="2219">
        <v>55105.311298826273</v>
      </c>
      <c r="CP26" s="2219">
        <v>8113.3449200017612</v>
      </c>
      <c r="CQ26" s="2219">
        <v>586.41024906575126</v>
      </c>
      <c r="CR26" s="2219">
        <v>143835.23464338802</v>
      </c>
      <c r="CS26" s="2219">
        <v>912339.27098069654</v>
      </c>
      <c r="CT26" s="2219">
        <v>431.78567929740211</v>
      </c>
      <c r="CU26" s="2220">
        <v>6980.534852328844</v>
      </c>
      <c r="CV26" s="1788">
        <v>0</v>
      </c>
      <c r="CW26" s="1787"/>
      <c r="CX26" s="1354"/>
      <c r="CY26" s="2218">
        <v>2018</v>
      </c>
      <c r="CZ26" s="2219">
        <v>14605790.348987905</v>
      </c>
      <c r="DA26" s="2219">
        <v>2398260.3192888116</v>
      </c>
      <c r="DB26" s="2219">
        <v>17004050.668276716</v>
      </c>
      <c r="DC26" s="2219">
        <v>9507618.7633759342</v>
      </c>
      <c r="DD26" s="2219">
        <v>2348423.1525008315</v>
      </c>
      <c r="DE26" s="2219">
        <v>2106132.3104621405</v>
      </c>
      <c r="DF26" s="2219">
        <v>853048.21502334636</v>
      </c>
      <c r="DG26" s="2219">
        <v>436635.52573915612</v>
      </c>
      <c r="DH26" s="2219">
        <v>416412.68928419024</v>
      </c>
      <c r="DI26" s="2219">
        <v>651025.5701855463</v>
      </c>
      <c r="DJ26" s="2219">
        <v>298588.36404647026</v>
      </c>
      <c r="DK26" s="2219">
        <v>352437.20613907604</v>
      </c>
      <c r="DL26" s="2219">
        <v>202022.64483780009</v>
      </c>
      <c r="DM26" s="2219">
        <v>138047.16169268586</v>
      </c>
      <c r="DN26" s="2219">
        <v>63975.483145114231</v>
      </c>
      <c r="DO26" s="2219">
        <v>998579.22789261467</v>
      </c>
      <c r="DP26" s="2219">
        <v>245353.74312882309</v>
      </c>
      <c r="DQ26" s="2219">
        <v>9151.1244173563246</v>
      </c>
      <c r="DR26" s="2219">
        <v>2085782.4631973838</v>
      </c>
      <c r="DS26" s="2219">
        <v>17004050.668276716</v>
      </c>
      <c r="DT26" s="2219">
        <v>219985.6458207168</v>
      </c>
      <c r="DU26" s="2220">
        <v>736108.33291970973</v>
      </c>
      <c r="DV26" s="1788">
        <v>0</v>
      </c>
      <c r="DW26" s="1787"/>
      <c r="DX26" s="2218">
        <v>2018</v>
      </c>
      <c r="DY26" s="2219">
        <v>1912.2630888863221</v>
      </c>
      <c r="DZ26" s="2219">
        <v>2029.029499064321</v>
      </c>
      <c r="EA26" s="2219">
        <v>2619.2539905209214</v>
      </c>
      <c r="EB26" s="2219">
        <v>1608.7652256302431</v>
      </c>
      <c r="EC26" s="2219">
        <v>2804.2529110004812</v>
      </c>
      <c r="ED26" s="2219">
        <v>2642.0876351671868</v>
      </c>
      <c r="EE26" s="2219">
        <v>1948.6224310527664</v>
      </c>
      <c r="EF26" s="2219">
        <v>2107.8671637751063</v>
      </c>
      <c r="EG26" s="2219">
        <v>2587.5035661228198</v>
      </c>
      <c r="EH26" s="2219">
        <v>1480.4955360465744</v>
      </c>
      <c r="EI26" s="2219">
        <v>2110.823883394165</v>
      </c>
      <c r="EJ26" s="2219">
        <v>1929.4722884847197</v>
      </c>
      <c r="EK26" s="2219">
        <v>3078.4959239720529</v>
      </c>
      <c r="EL26" s="2219">
        <v>2675.4192394248557</v>
      </c>
      <c r="EM26" s="2219">
        <v>3123.625227906326</v>
      </c>
      <c r="EN26" s="2219">
        <v>2149.6376154150043</v>
      </c>
      <c r="EO26" s="2219">
        <v>2212.6910345598058</v>
      </c>
      <c r="EP26" s="2219">
        <v>2186.9352245457599</v>
      </c>
      <c r="EQ26" s="2219">
        <v>2098.7034791072833</v>
      </c>
      <c r="ER26" s="2220">
        <v>2008.5564236315158</v>
      </c>
      <c r="ES26" s="5347">
        <v>1270.0033625888316</v>
      </c>
      <c r="ET26" s="5346">
        <v>1885.5980066818749</v>
      </c>
      <c r="EU26" s="5345">
        <v>2064.919872563868</v>
      </c>
      <c r="EV26" s="1849">
        <v>2011</v>
      </c>
      <c r="EW26" s="1848">
        <v>19557.437118042541</v>
      </c>
      <c r="EX26" s="1848">
        <v>511.25033839078776</v>
      </c>
      <c r="EY26" s="1848">
        <v>4933.2152376652029</v>
      </c>
      <c r="EZ26" s="1848">
        <v>74962.495944895505</v>
      </c>
      <c r="FA26" s="1848">
        <v>11049.007573286441</v>
      </c>
      <c r="FB26" s="1848">
        <v>26084.763791208588</v>
      </c>
      <c r="FC26" s="1848">
        <v>137098.17000348907</v>
      </c>
      <c r="FD26" s="1848">
        <v>64486.492467545257</v>
      </c>
      <c r="FE26" s="1848">
        <v>10963.794386478956</v>
      </c>
      <c r="FF26" s="1848">
        <v>54230.593866190356</v>
      </c>
      <c r="FG26" s="1848">
        <v>26943.596178188742</v>
      </c>
      <c r="FH26" s="1848">
        <v>55661.178331030867</v>
      </c>
      <c r="FI26" s="1848">
        <v>19219.946787499262</v>
      </c>
      <c r="FJ26" s="1848">
        <v>32215.880759700987</v>
      </c>
      <c r="FK26" s="1848">
        <v>23560.30222948255</v>
      </c>
      <c r="FL26" s="1848">
        <v>287281.78500611696</v>
      </c>
      <c r="FM26" s="1848">
        <v>5502.8477049315134</v>
      </c>
      <c r="FN26" s="1848">
        <v>418877.10730467457</v>
      </c>
      <c r="FO26" s="1848">
        <v>32195.891438312043</v>
      </c>
      <c r="FP26" s="1848">
        <v>8498.105953008213</v>
      </c>
      <c r="FQ26" s="1848">
        <v>459571.10469599476</v>
      </c>
      <c r="FR26" s="1980"/>
      <c r="FS26" s="1981"/>
      <c r="FT26" s="1864">
        <v>2011</v>
      </c>
      <c r="FU26" s="1862">
        <v>176070.51357184607</v>
      </c>
      <c r="FV26" s="1862">
        <v>2674.7848924956415</v>
      </c>
      <c r="FW26" s="1862">
        <v>57584.794980528968</v>
      </c>
      <c r="FX26" s="1862">
        <v>347309.28353211645</v>
      </c>
      <c r="FY26" s="1862">
        <v>17902.148199697476</v>
      </c>
      <c r="FZ26" s="1862">
        <v>96770.484341473144</v>
      </c>
      <c r="GA26" s="1862">
        <v>698312.00951815781</v>
      </c>
      <c r="GB26" s="1862">
        <v>213361.9589460257</v>
      </c>
      <c r="GC26" s="1862">
        <v>40240.50759716575</v>
      </c>
      <c r="GD26" s="1862">
        <v>134288.29719202011</v>
      </c>
      <c r="GE26" s="1862">
        <v>95513.763820078821</v>
      </c>
      <c r="GF26" s="1862">
        <v>167997.29725080373</v>
      </c>
      <c r="GG26" s="1862">
        <v>119634.70822163494</v>
      </c>
      <c r="GH26" s="1862">
        <v>150508.60373909364</v>
      </c>
      <c r="GI26" s="1862">
        <v>64762.118226694394</v>
      </c>
      <c r="GJ26" s="1862">
        <v>983795.69954513432</v>
      </c>
      <c r="GK26" s="1862">
        <v>14523.285093503442</v>
      </c>
      <c r="GL26" s="1862">
        <v>1670095.9794181716</v>
      </c>
      <c r="GM26" s="1862">
        <v>157333.30197089241</v>
      </c>
      <c r="GN26" s="1862">
        <v>14592.853348160001</v>
      </c>
      <c r="GO26" s="1862">
        <v>1842022.1347372239</v>
      </c>
      <c r="GP26" s="1980"/>
      <c r="GQ26" s="1981"/>
      <c r="GR26" s="1889">
        <v>2011</v>
      </c>
      <c r="GS26" s="1886">
        <v>900.27395976855155</v>
      </c>
      <c r="GT26" s="1886">
        <v>523.18496275519306</v>
      </c>
      <c r="GU26" s="1886">
        <v>1167.2873005999786</v>
      </c>
      <c r="GV26" s="1886">
        <v>463.31072512236187</v>
      </c>
      <c r="GW26" s="1886">
        <v>162.02494279196716</v>
      </c>
      <c r="GX26" s="1886">
        <v>370.98470630616919</v>
      </c>
      <c r="GY26" s="1886">
        <v>509.35180936433079</v>
      </c>
      <c r="GZ26" s="1886">
        <v>330.86302383930473</v>
      </c>
      <c r="HA26" s="1886">
        <v>367.03084879804157</v>
      </c>
      <c r="HB26" s="1886">
        <v>247.62461116204207</v>
      </c>
      <c r="HC26" s="1886">
        <v>354.49523214498993</v>
      </c>
      <c r="HD26" s="1886">
        <v>301.82130937236371</v>
      </c>
      <c r="HE26" s="1886">
        <v>622.4507775403722</v>
      </c>
      <c r="HF26" s="1886">
        <v>467.18761117146181</v>
      </c>
      <c r="HG26" s="1886">
        <v>274.87813015256364</v>
      </c>
      <c r="HH26" s="1886">
        <v>342.44973085369367</v>
      </c>
      <c r="HI26" s="1886">
        <v>263.92307896306198</v>
      </c>
      <c r="HJ26" s="1886">
        <v>398.70786688836881</v>
      </c>
      <c r="HK26" s="1886">
        <v>488.67509157914174</v>
      </c>
      <c r="HL26" s="1886">
        <v>171.7188915842398</v>
      </c>
      <c r="HM26" s="1886">
        <v>400.81330525680403</v>
      </c>
      <c r="HN26" s="1860"/>
      <c r="HO26" s="1819"/>
      <c r="HP26" s="1806"/>
      <c r="HQ26" s="1807"/>
      <c r="HR26" s="1807"/>
      <c r="HS26" s="1807"/>
      <c r="HT26" s="1807"/>
      <c r="HU26" s="1807"/>
      <c r="HV26" s="1807"/>
      <c r="HW26" s="2347"/>
      <c r="HX26" s="1807"/>
      <c r="HY26" s="1807"/>
      <c r="HZ26" s="1807"/>
      <c r="IA26" s="1807"/>
      <c r="IB26" s="1807"/>
      <c r="IC26" s="1807"/>
      <c r="ID26" s="1807"/>
      <c r="IE26" s="1807"/>
      <c r="IF26" s="1807"/>
      <c r="IG26" s="1807"/>
      <c r="IH26" s="2347"/>
      <c r="II26" s="2347"/>
      <c r="IJ26" s="1807"/>
      <c r="IK26" s="1807"/>
      <c r="IL26" s="1807"/>
      <c r="IM26" s="2347"/>
      <c r="IN26" s="1816"/>
      <c r="IO26" s="1816"/>
      <c r="IP26" s="1816"/>
      <c r="IQ26" s="1816"/>
      <c r="IR26" s="1816"/>
      <c r="IS26" s="1816"/>
      <c r="IT26" s="1816"/>
      <c r="IU26" s="1816"/>
      <c r="IV26" s="1816"/>
      <c r="IW26" s="1816"/>
      <c r="IX26" s="1816"/>
      <c r="IY26" s="1816"/>
      <c r="IZ26" s="1816"/>
      <c r="JA26" s="1816"/>
      <c r="JB26" s="1816"/>
      <c r="JC26" s="1816"/>
      <c r="JD26" s="1816"/>
      <c r="JE26" s="1816"/>
      <c r="JF26" s="1816"/>
      <c r="JG26" s="1816"/>
      <c r="JH26" s="1816"/>
      <c r="JI26" s="1816"/>
      <c r="JJ26" s="1816"/>
      <c r="JK26" s="1816"/>
      <c r="JL26" s="1816"/>
      <c r="JM26" s="1980"/>
      <c r="JN26" s="1981"/>
      <c r="JO26" s="2354"/>
      <c r="JP26" s="1883"/>
      <c r="JQ26" s="1883"/>
      <c r="JR26" s="1883"/>
      <c r="JS26" s="1883"/>
      <c r="JT26" s="1883"/>
      <c r="JU26" s="1883"/>
      <c r="JV26" s="1883"/>
      <c r="JW26" s="1883"/>
      <c r="JX26" s="1883"/>
      <c r="JY26" s="1883"/>
      <c r="JZ26" s="1883"/>
      <c r="KA26" s="1883"/>
      <c r="KB26" s="1883"/>
      <c r="KC26" s="1883"/>
      <c r="KD26" s="1883"/>
      <c r="KE26" s="1883"/>
      <c r="KF26" s="1883"/>
      <c r="KG26" s="1883"/>
      <c r="KH26" s="1883"/>
      <c r="KI26" s="1883"/>
      <c r="KJ26" s="1883"/>
      <c r="KK26" s="1883"/>
      <c r="KL26" s="1883"/>
      <c r="KM26" s="1816"/>
      <c r="KN26" s="1816"/>
      <c r="KO26" s="1816"/>
      <c r="KP26" s="1816"/>
      <c r="KQ26" s="1816"/>
      <c r="KR26" s="1816"/>
      <c r="KS26" s="1816"/>
      <c r="KT26" s="1816"/>
      <c r="KU26" s="1816"/>
      <c r="KV26" s="1816"/>
      <c r="KW26" s="1816"/>
      <c r="KX26" s="1816"/>
      <c r="KY26" s="1816"/>
      <c r="KZ26" s="1816"/>
      <c r="LA26" s="1816"/>
      <c r="LB26" s="1816"/>
      <c r="LC26" s="1816"/>
      <c r="LD26" s="1816"/>
      <c r="LE26" s="1816"/>
      <c r="LF26" s="1816"/>
      <c r="LG26" s="1816"/>
      <c r="LH26" s="1816"/>
      <c r="LI26" s="1816"/>
      <c r="LJ26" s="1816"/>
      <c r="LK26" s="1816"/>
      <c r="LL26" s="1980"/>
      <c r="LM26" s="1981"/>
      <c r="LN26" s="3088"/>
      <c r="LO26" s="1959"/>
      <c r="LP26" s="1959"/>
      <c r="LQ26" s="1959"/>
      <c r="LR26" s="1959"/>
      <c r="LS26" s="1959"/>
      <c r="LT26" s="1959"/>
      <c r="LU26" s="1959"/>
      <c r="LV26" s="1959"/>
      <c r="LW26" s="1959"/>
      <c r="LX26" s="1959"/>
      <c r="LY26" s="1959"/>
      <c r="LZ26" s="1959"/>
      <c r="MA26" s="1959"/>
      <c r="MB26" s="1959"/>
      <c r="MC26" s="1959"/>
      <c r="MD26" s="1959"/>
      <c r="ME26" s="1959"/>
      <c r="MF26" s="1959"/>
      <c r="MG26" s="1959"/>
      <c r="MH26" s="1959"/>
      <c r="MI26" s="1959"/>
      <c r="MJ26" s="1959"/>
      <c r="MK26" s="1959"/>
      <c r="ML26" s="101"/>
      <c r="MM26" s="1806"/>
      <c r="MN26" s="2351"/>
      <c r="MO26" s="2351"/>
      <c r="MP26" s="2351"/>
      <c r="MQ26" s="2351"/>
      <c r="MR26" s="2351"/>
      <c r="MS26" s="2351"/>
      <c r="MT26" s="2352"/>
      <c r="MU26" s="2351"/>
      <c r="MV26" s="2351"/>
      <c r="MW26" s="2351"/>
      <c r="MX26" s="2351"/>
      <c r="MY26" s="2351"/>
      <c r="MZ26" s="2351"/>
      <c r="NA26" s="2351"/>
      <c r="NB26" s="2351"/>
      <c r="NC26" s="2351"/>
      <c r="ND26" s="2351"/>
      <c r="NE26" s="2352"/>
      <c r="NF26" s="2352"/>
      <c r="NG26" s="2351"/>
      <c r="NH26" s="2351"/>
      <c r="NI26" s="2351"/>
      <c r="NJ26" s="2352"/>
    </row>
    <row r="27" spans="1:374">
      <c r="A27" s="433">
        <v>2008</v>
      </c>
      <c r="B27" s="4314">
        <f t="shared" si="69"/>
        <v>383444.18325016805</v>
      </c>
      <c r="C27" s="4314">
        <f t="shared" si="166"/>
        <v>647176</v>
      </c>
      <c r="D27" s="6071">
        <f t="shared" si="72"/>
        <v>6.758439419524942</v>
      </c>
      <c r="E27" s="6071">
        <f t="shared" si="167"/>
        <v>4.057124205915974</v>
      </c>
      <c r="F27" s="4365">
        <f t="shared" si="142"/>
        <v>89.700299520296298</v>
      </c>
      <c r="I27" s="2209">
        <v>2008</v>
      </c>
      <c r="J27" s="1802">
        <v>383444.18325016805</v>
      </c>
      <c r="K27" s="1802">
        <v>54406.184169386615</v>
      </c>
      <c r="L27" s="1802">
        <v>437850.36741955474</v>
      </c>
      <c r="M27" s="1802">
        <v>250628.78814500212</v>
      </c>
      <c r="N27" s="1802">
        <v>45260.783603796895</v>
      </c>
      <c r="O27" s="1802">
        <v>88553.153197173466</v>
      </c>
      <c r="P27" s="1802">
        <v>38699.752256004344</v>
      </c>
      <c r="Q27" s="1802">
        <v>13947.072479633393</v>
      </c>
      <c r="R27" s="1802">
        <v>24752.679776370955</v>
      </c>
      <c r="S27" s="1802">
        <v>25362.724738917583</v>
      </c>
      <c r="T27" s="1802">
        <v>9741.3927610678329</v>
      </c>
      <c r="U27" s="1802">
        <v>15621.331977849748</v>
      </c>
      <c r="V27" s="1802">
        <v>13337.027517086768</v>
      </c>
      <c r="W27" s="1802">
        <v>4205.6797185655614</v>
      </c>
      <c r="X27" s="1802">
        <v>9131.3477985212048</v>
      </c>
      <c r="Y27" s="1802">
        <v>49853.400941169122</v>
      </c>
      <c r="Z27" s="1802">
        <v>51029.938805500264</v>
      </c>
      <c r="AA27" s="1802">
        <v>437850.36741955474</v>
      </c>
      <c r="AB27" s="2210">
        <v>2377.7036680819201</v>
      </c>
      <c r="AC27" s="1877"/>
      <c r="AD27" s="1878"/>
      <c r="AE27" s="1925"/>
      <c r="AF27" s="2227">
        <v>2008</v>
      </c>
      <c r="AG27" s="1837">
        <v>1032758.2584521687</v>
      </c>
      <c r="AH27" s="1837">
        <v>213268.9741741349</v>
      </c>
      <c r="AI27" s="1837">
        <v>1246027.2326263036</v>
      </c>
      <c r="AJ27" s="1837">
        <v>595011.93192057125</v>
      </c>
      <c r="AK27" s="1837">
        <v>138827.01109892796</v>
      </c>
      <c r="AL27" s="1837">
        <v>240485.75202139124</v>
      </c>
      <c r="AM27" s="1837">
        <v>150257.05144031503</v>
      </c>
      <c r="AN27" s="1837">
        <v>90228.700581076191</v>
      </c>
      <c r="AO27" s="1837">
        <v>34770.68243362302</v>
      </c>
      <c r="AP27" s="1837">
        <v>55458.018147453178</v>
      </c>
      <c r="AQ27" s="1837">
        <v>58466.515590621115</v>
      </c>
      <c r="AR27" s="1837">
        <v>23551.196314623296</v>
      </c>
      <c r="AS27" s="1837">
        <v>34915.039585531398</v>
      </c>
      <c r="AT27" s="1837">
        <v>31762.105141680429</v>
      </c>
      <c r="AU27" s="1837">
        <v>11219.663233752863</v>
      </c>
      <c r="AV27" s="1837">
        <v>20542.978561921769</v>
      </c>
      <c r="AW27" s="1837">
        <v>252771.84990366394</v>
      </c>
      <c r="AX27" s="1837">
        <v>1246027.2326263036</v>
      </c>
      <c r="AY27" s="2228">
        <v>18930.687681749034</v>
      </c>
      <c r="AZ27" s="1877"/>
      <c r="BA27" s="1878"/>
      <c r="BB27" s="2249">
        <v>2008</v>
      </c>
      <c r="BC27" s="1908">
        <v>269.33731259091047</v>
      </c>
      <c r="BD27" s="1908">
        <v>391.99399375289681</v>
      </c>
      <c r="BE27" s="1908">
        <v>284.57832294847469</v>
      </c>
      <c r="BF27" s="1908">
        <v>237.40765628899948</v>
      </c>
      <c r="BG27" s="1908">
        <v>306.72692791664764</v>
      </c>
      <c r="BH27" s="1908">
        <v>271.57220645313771</v>
      </c>
      <c r="BI27" s="1908">
        <v>233.15058965804369</v>
      </c>
      <c r="BJ27" s="1908">
        <v>249.30452239635156</v>
      </c>
      <c r="BK27" s="1908">
        <v>224.04854201036329</v>
      </c>
      <c r="BL27" s="1908">
        <v>230.52142935142825</v>
      </c>
      <c r="BM27" s="1908">
        <v>241.76415931762162</v>
      </c>
      <c r="BN27" s="1908">
        <v>223.50872278394149</v>
      </c>
      <c r="BO27" s="1908">
        <v>238.14980587682172</v>
      </c>
      <c r="BP27" s="1908">
        <v>266.774076595152</v>
      </c>
      <c r="BQ27" s="1908">
        <v>224.97203058291836</v>
      </c>
      <c r="BR27" s="1908">
        <v>301.39779554383864</v>
      </c>
      <c r="BS27" s="1908">
        <v>495.3402959527337</v>
      </c>
      <c r="BT27" s="2250">
        <v>284.57832294847469</v>
      </c>
      <c r="BU27" s="1354"/>
      <c r="BV27" s="2144">
        <f t="shared" si="71"/>
        <v>167.95324181391251</v>
      </c>
      <c r="BW27" s="1788"/>
      <c r="BX27" s="1787"/>
      <c r="BY27" s="2209">
        <v>2019</v>
      </c>
      <c r="BZ27" s="3090">
        <v>692030.44082406186</v>
      </c>
      <c r="CA27" s="1802">
        <v>166616.36696740129</v>
      </c>
      <c r="CB27" s="1802">
        <v>858646.8077914631</v>
      </c>
      <c r="CC27" s="1802">
        <v>491300.40908039687</v>
      </c>
      <c r="CD27" s="1802">
        <v>94197.52805286237</v>
      </c>
      <c r="CE27" s="1802">
        <v>118187.82955085111</v>
      </c>
      <c r="CF27" s="1802">
        <v>58318.950675212443</v>
      </c>
      <c r="CG27" s="1802">
        <v>23590.931730014072</v>
      </c>
      <c r="CH27" s="1802">
        <v>34728.018945198368</v>
      </c>
      <c r="CI27" s="1802">
        <v>49705.852169384867</v>
      </c>
      <c r="CJ27" s="1802">
        <v>18068.5939798748</v>
      </c>
      <c r="CK27" s="1802">
        <v>31637.258189510067</v>
      </c>
      <c r="CL27" s="1802">
        <v>8613.0985058275728</v>
      </c>
      <c r="CM27" s="1802">
        <v>5522.3377501392724</v>
      </c>
      <c r="CN27" s="1802">
        <v>3090.7607556882995</v>
      </c>
      <c r="CO27" s="1802">
        <v>51098.719528040703</v>
      </c>
      <c r="CP27" s="1802">
        <v>8150.894056809133</v>
      </c>
      <c r="CQ27" s="1802">
        <v>619.26529078886188</v>
      </c>
      <c r="CR27" s="1802">
        <v>157360.70666732377</v>
      </c>
      <c r="CS27" s="1802">
        <v>858646.8077914631</v>
      </c>
      <c r="CT27" s="1802">
        <v>-722.48675631539118</v>
      </c>
      <c r="CU27" s="2210">
        <v>-1420.4719589064471</v>
      </c>
      <c r="CV27" s="1788">
        <v>-256.70684474922632</v>
      </c>
      <c r="CW27" s="1787"/>
      <c r="CX27" s="1354"/>
      <c r="CY27" s="2209">
        <v>2019</v>
      </c>
      <c r="CZ27" s="1802">
        <v>21650350.677649412</v>
      </c>
      <c r="DA27" s="1802">
        <v>3269949.4499533861</v>
      </c>
      <c r="DB27" s="1802">
        <v>24920300.127602797</v>
      </c>
      <c r="DC27" s="1802">
        <v>13936978.511632876</v>
      </c>
      <c r="DD27" s="1802">
        <v>3306846.5105171604</v>
      </c>
      <c r="DE27" s="1802">
        <v>2841065.0546827842</v>
      </c>
      <c r="DF27" s="1802">
        <v>1075016.5835579974</v>
      </c>
      <c r="DG27" s="1802">
        <v>552940.64634573681</v>
      </c>
      <c r="DH27" s="1802">
        <v>522075.93721226067</v>
      </c>
      <c r="DI27" s="1802">
        <v>863434.84018135106</v>
      </c>
      <c r="DJ27" s="1802">
        <v>396901.18207014934</v>
      </c>
      <c r="DK27" s="1802">
        <v>466533.65811120172</v>
      </c>
      <c r="DL27" s="1802">
        <v>211581.74337664645</v>
      </c>
      <c r="DM27" s="1802">
        <v>156039.46427558747</v>
      </c>
      <c r="DN27" s="1802">
        <v>55542.279101058986</v>
      </c>
      <c r="DO27" s="1802">
        <v>1387185.587711073</v>
      </c>
      <c r="DP27" s="1802">
        <v>362966.68609776656</v>
      </c>
      <c r="DQ27" s="1802">
        <v>15896.19731594728</v>
      </c>
      <c r="DR27" s="1802">
        <v>3743392.8284279662</v>
      </c>
      <c r="DS27" s="1802">
        <v>24920300.127602797</v>
      </c>
      <c r="DT27" s="1802">
        <v>230105.59944024109</v>
      </c>
      <c r="DU27" s="2210">
        <v>868709.10971664614</v>
      </c>
      <c r="DV27" s="1788">
        <v>-6797.4868148766454</v>
      </c>
      <c r="DW27" s="1787"/>
      <c r="DX27" s="2209">
        <v>2019</v>
      </c>
      <c r="DY27" s="1802">
        <v>2791.5905257352542</v>
      </c>
      <c r="DZ27" s="1802">
        <v>3144.2108466610152</v>
      </c>
      <c r="EA27" s="1802">
        <v>3932.2947231266289</v>
      </c>
      <c r="EB27" s="1802">
        <v>2573.3588686850649</v>
      </c>
      <c r="EC27" s="1802">
        <v>4565.469660476333</v>
      </c>
      <c r="ED27" s="1802">
        <v>3897.4680923919395</v>
      </c>
      <c r="EE27" s="1802">
        <v>3006.1369824582916</v>
      </c>
      <c r="EF27" s="1802">
        <v>3331.410895759675</v>
      </c>
      <c r="EG27" s="1802">
        <v>3678.8174495497765</v>
      </c>
      <c r="EH27" s="1802">
        <v>2252.4475518565059</v>
      </c>
      <c r="EI27" s="1802">
        <v>3069.2592916144404</v>
      </c>
      <c r="EJ27" s="1802">
        <v>2803.7894328002953</v>
      </c>
      <c r="EK27" s="1802">
        <v>4297.8584336204412</v>
      </c>
      <c r="EL27" s="1802">
        <v>3823.045362096655</v>
      </c>
      <c r="EM27" s="1802">
        <v>4412.4758171134918</v>
      </c>
      <c r="EN27" s="1802">
        <v>3132.0066551148111</v>
      </c>
      <c r="EO27" s="1802">
        <v>3049.6029297046703</v>
      </c>
      <c r="EP27" s="1802">
        <v>3227.8532664647655</v>
      </c>
      <c r="EQ27" s="1802">
        <v>3144.076054889902</v>
      </c>
      <c r="ER27" s="2210">
        <v>2989.8203542540696</v>
      </c>
      <c r="ES27" s="1354">
        <v>2469.8683389284593</v>
      </c>
      <c r="ET27" s="4306">
        <v>3172.5925901972018</v>
      </c>
      <c r="EU27" s="2294">
        <v>3128.5257700323737</v>
      </c>
      <c r="EV27" s="1847">
        <v>2012</v>
      </c>
      <c r="EW27" s="1858">
        <v>17342.1299228508</v>
      </c>
      <c r="EX27" s="1858">
        <v>502.41247016463353</v>
      </c>
      <c r="EY27" s="1858">
        <v>4980.0504771715259</v>
      </c>
      <c r="EZ27" s="1858">
        <v>74659.511435771303</v>
      </c>
      <c r="FA27" s="1858">
        <v>11582.944796229216</v>
      </c>
      <c r="FB27" s="1858">
        <v>25395.945712780165</v>
      </c>
      <c r="FC27" s="1858">
        <v>134462.99481496765</v>
      </c>
      <c r="FD27" s="1858">
        <v>65739.182730255401</v>
      </c>
      <c r="FE27" s="1858">
        <v>11136.652239864248</v>
      </c>
      <c r="FF27" s="1858">
        <v>56917.839692775757</v>
      </c>
      <c r="FG27" s="1858">
        <v>32211.244744284861</v>
      </c>
      <c r="FH27" s="1858">
        <v>55859.63359482646</v>
      </c>
      <c r="FI27" s="1858">
        <v>20007.612077784066</v>
      </c>
      <c r="FJ27" s="1858">
        <v>33540.241697908394</v>
      </c>
      <c r="FK27" s="1858">
        <v>23864.23826763533</v>
      </c>
      <c r="FL27" s="1858">
        <v>299276.64504533447</v>
      </c>
      <c r="FM27" s="1858">
        <v>6926.2575705005684</v>
      </c>
      <c r="FN27" s="1858">
        <v>426813.38228980161</v>
      </c>
      <c r="FO27" s="1858">
        <v>33320.392363137944</v>
      </c>
      <c r="FP27" s="1858">
        <v>8167.2421447973456</v>
      </c>
      <c r="FQ27" s="1858">
        <v>468301.01679773687</v>
      </c>
      <c r="FR27" s="1980"/>
      <c r="FS27" s="1981"/>
      <c r="FT27" s="1869">
        <v>2012</v>
      </c>
      <c r="FU27" s="1870">
        <v>174404.51780979522</v>
      </c>
      <c r="FV27" s="1870">
        <v>2975.7123284641389</v>
      </c>
      <c r="FW27" s="1870">
        <v>74593.046214884322</v>
      </c>
      <c r="FX27" s="1870">
        <v>383965.21547865623</v>
      </c>
      <c r="FY27" s="1870">
        <v>20079.529659019354</v>
      </c>
      <c r="FZ27" s="1870">
        <v>116776.27730705793</v>
      </c>
      <c r="GA27" s="1870">
        <v>772794.29879787716</v>
      </c>
      <c r="GB27" s="1870">
        <v>263817.59714841633</v>
      </c>
      <c r="GC27" s="1870">
        <v>46204.828617152059</v>
      </c>
      <c r="GD27" s="1870">
        <v>155930.06697960876</v>
      </c>
      <c r="GE27" s="1870">
        <v>126495.39338357549</v>
      </c>
      <c r="GF27" s="1870">
        <v>189537.56482995485</v>
      </c>
      <c r="GG27" s="1870">
        <v>153281.12352067482</v>
      </c>
      <c r="GH27" s="1870">
        <v>187507.90641740689</v>
      </c>
      <c r="GI27" s="1870">
        <v>76722.798911342805</v>
      </c>
      <c r="GJ27" s="1870">
        <v>1199497.279808132</v>
      </c>
      <c r="GK27" s="1870">
        <v>20270.39401661259</v>
      </c>
      <c r="GL27" s="1870">
        <v>1952021.1845893965</v>
      </c>
      <c r="GM27" s="1870">
        <v>195723.3391475578</v>
      </c>
      <c r="GN27" s="1870">
        <v>16501.352176579996</v>
      </c>
      <c r="GO27" s="1870">
        <v>2164245.8759135343</v>
      </c>
      <c r="GP27" s="1980"/>
      <c r="GQ27" s="1981"/>
      <c r="GR27" s="1895">
        <v>2012</v>
      </c>
      <c r="GS27" s="1896">
        <v>1005.6695376269307</v>
      </c>
      <c r="GT27" s="1896">
        <v>592.28472722602601</v>
      </c>
      <c r="GU27" s="1896">
        <v>1497.8371515874726</v>
      </c>
      <c r="GV27" s="1896">
        <v>514.28841160978789</v>
      </c>
      <c r="GW27" s="1896">
        <v>173.3542722706938</v>
      </c>
      <c r="GX27" s="1896">
        <v>459.82251902630207</v>
      </c>
      <c r="GY27" s="1896">
        <v>574.72637721724618</v>
      </c>
      <c r="GZ27" s="1896">
        <v>401.3095176904269</v>
      </c>
      <c r="HA27" s="1896">
        <v>414.88974982768497</v>
      </c>
      <c r="HB27" s="1896">
        <v>273.95640421574194</v>
      </c>
      <c r="HC27" s="1896">
        <v>392.70569761517572</v>
      </c>
      <c r="HD27" s="1896">
        <v>339.31043337081468</v>
      </c>
      <c r="HE27" s="1896">
        <v>766.11403162336501</v>
      </c>
      <c r="HF27" s="1896">
        <v>559.05353368130341</v>
      </c>
      <c r="HG27" s="1896">
        <v>321.4969531015546</v>
      </c>
      <c r="HH27" s="1896">
        <v>400.79882599139404</v>
      </c>
      <c r="HI27" s="1896">
        <v>292.66012432089826</v>
      </c>
      <c r="HJ27" s="1896">
        <v>457.34769938961176</v>
      </c>
      <c r="HK27" s="1896">
        <v>587.39806246724993</v>
      </c>
      <c r="HL27" s="1896">
        <v>202.04313627570846</v>
      </c>
      <c r="HM27" s="1896">
        <v>462.14844689271519</v>
      </c>
      <c r="HN27" s="1860"/>
      <c r="HO27" s="1819"/>
      <c r="HP27" s="1899"/>
      <c r="HQ27" s="1808"/>
      <c r="HR27" s="1808"/>
      <c r="HS27" s="1808"/>
      <c r="HT27" s="1808"/>
      <c r="HU27" s="1808"/>
      <c r="HV27" s="1808"/>
      <c r="HW27" s="2348"/>
      <c r="HX27" s="1808"/>
      <c r="HY27" s="1808"/>
      <c r="HZ27" s="1808"/>
      <c r="IA27" s="1808"/>
      <c r="IB27" s="1808"/>
      <c r="IC27" s="1808"/>
      <c r="ID27" s="1808"/>
      <c r="IE27" s="1808"/>
      <c r="IF27" s="1808"/>
      <c r="IG27" s="1808"/>
      <c r="IH27" s="2348"/>
      <c r="II27" s="2348"/>
      <c r="IJ27" s="1808"/>
      <c r="IK27" s="1808"/>
      <c r="IL27" s="1808"/>
      <c r="IM27" s="2348"/>
      <c r="IN27" s="1816"/>
      <c r="IO27" s="1816"/>
      <c r="IP27" s="1816"/>
      <c r="IQ27" s="1816"/>
      <c r="IR27" s="1816"/>
      <c r="IS27" s="1816"/>
      <c r="IT27" s="1816"/>
      <c r="IU27" s="1816"/>
      <c r="IV27" s="1816"/>
      <c r="IW27" s="1816"/>
      <c r="IX27" s="1816"/>
      <c r="IY27" s="1816"/>
      <c r="IZ27" s="1816"/>
      <c r="JA27" s="1816"/>
      <c r="JB27" s="1816"/>
      <c r="JC27" s="1816"/>
      <c r="JD27" s="1816"/>
      <c r="JE27" s="1816"/>
      <c r="JF27" s="1816"/>
      <c r="JG27" s="1816"/>
      <c r="JH27" s="1816"/>
      <c r="JI27" s="1816"/>
      <c r="JJ27" s="1816"/>
      <c r="JK27" s="1816"/>
      <c r="JL27" s="1816"/>
      <c r="JM27" s="1980"/>
      <c r="JN27" s="1981"/>
      <c r="JO27" s="2356"/>
      <c r="JP27" s="101"/>
      <c r="JQ27" s="101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816"/>
      <c r="KN27" s="1816"/>
      <c r="KO27" s="1816"/>
      <c r="KP27" s="1816"/>
      <c r="KQ27" s="1816"/>
      <c r="KR27" s="1816"/>
      <c r="KS27" s="1816"/>
      <c r="KT27" s="1816"/>
      <c r="KU27" s="1816"/>
      <c r="KV27" s="1816"/>
      <c r="KW27" s="1816"/>
      <c r="KX27" s="1816"/>
      <c r="KY27" s="1816"/>
      <c r="KZ27" s="1816"/>
      <c r="LA27" s="1816"/>
      <c r="LB27" s="1816"/>
      <c r="LC27" s="1816"/>
      <c r="LD27" s="1816"/>
      <c r="LE27" s="1816"/>
      <c r="LF27" s="1816"/>
      <c r="LG27" s="1816"/>
      <c r="LH27" s="1816"/>
      <c r="LI27" s="1816"/>
      <c r="LJ27" s="1816"/>
      <c r="LK27" s="1816"/>
      <c r="LL27" s="1980"/>
      <c r="LM27" s="1981"/>
      <c r="LN27" s="101"/>
      <c r="LO27" s="101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899"/>
      <c r="MN27" s="2349"/>
      <c r="MO27" s="2349"/>
      <c r="MP27" s="2349"/>
      <c r="MQ27" s="2349"/>
      <c r="MR27" s="2349"/>
      <c r="MS27" s="2349"/>
      <c r="MT27" s="2350"/>
      <c r="MU27" s="2349"/>
      <c r="MV27" s="2349"/>
      <c r="MW27" s="2349"/>
      <c r="MX27" s="2349"/>
      <c r="MY27" s="2349"/>
      <c r="MZ27" s="2349"/>
      <c r="NA27" s="2349"/>
      <c r="NB27" s="2349"/>
      <c r="NC27" s="2349"/>
      <c r="ND27" s="2349"/>
      <c r="NE27" s="2350"/>
      <c r="NF27" s="2350"/>
      <c r="NG27" s="2349"/>
      <c r="NH27" s="2349"/>
      <c r="NI27" s="2349"/>
      <c r="NJ27" s="2350"/>
    </row>
    <row r="28" spans="1:374">
      <c r="A28" s="433">
        <v>2009</v>
      </c>
      <c r="B28" s="4314">
        <f t="shared" si="69"/>
        <v>386704.38473253674</v>
      </c>
      <c r="C28" s="4314">
        <f t="shared" si="166"/>
        <v>608873</v>
      </c>
      <c r="D28" s="6071">
        <f t="shared" si="72"/>
        <v>0.85024147575649689</v>
      </c>
      <c r="E28" s="6071">
        <f t="shared" si="167"/>
        <v>-5.9184827620307301</v>
      </c>
      <c r="F28" s="4365">
        <f t="shared" si="142"/>
        <v>84.391402755697627</v>
      </c>
      <c r="G28" s="4316">
        <f>F28/F27-1</f>
        <v>-5.9184827620307301E-2</v>
      </c>
      <c r="I28" s="2218">
        <v>2009</v>
      </c>
      <c r="J28" s="2219">
        <v>386704.38473253674</v>
      </c>
      <c r="K28" s="2219">
        <v>44055.196083856419</v>
      </c>
      <c r="L28" s="2219">
        <v>430759.58081639319</v>
      </c>
      <c r="M28" s="2219">
        <v>251762.88012365552</v>
      </c>
      <c r="N28" s="2219">
        <v>48535.013845552858</v>
      </c>
      <c r="O28" s="2219">
        <v>79527.280888818306</v>
      </c>
      <c r="P28" s="2219">
        <v>31446.399902590656</v>
      </c>
      <c r="Q28" s="2219">
        <v>13005.390006226595</v>
      </c>
      <c r="R28" s="2219">
        <v>18441.009896364059</v>
      </c>
      <c r="S28" s="2219">
        <v>21708.154811308654</v>
      </c>
      <c r="T28" s="2219">
        <v>9527.0475053066057</v>
      </c>
      <c r="U28" s="2219">
        <v>12181.107306002046</v>
      </c>
      <c r="V28" s="2219">
        <v>9738.2450912820059</v>
      </c>
      <c r="W28" s="2219">
        <v>3478.3425009199914</v>
      </c>
      <c r="X28" s="2219">
        <v>6259.902590362015</v>
      </c>
      <c r="Y28" s="2219">
        <v>48080.880986227654</v>
      </c>
      <c r="Z28" s="2219">
        <v>47761.158058563909</v>
      </c>
      <c r="AA28" s="2219">
        <v>430759.58081639319</v>
      </c>
      <c r="AB28" s="2220">
        <v>3173.2478998025672</v>
      </c>
      <c r="AC28" s="1877"/>
      <c r="AD28" s="1878"/>
      <c r="AE28" s="1925"/>
      <c r="AF28" s="2232">
        <v>2009</v>
      </c>
      <c r="AG28" s="2233">
        <v>1145458.3363663894</v>
      </c>
      <c r="AH28" s="2233">
        <v>183300.26270547547</v>
      </c>
      <c r="AI28" s="2233">
        <v>1328758.5990718647</v>
      </c>
      <c r="AJ28" s="2233">
        <v>667374.57384478825</v>
      </c>
      <c r="AK28" s="2233">
        <v>174001.91143833613</v>
      </c>
      <c r="AL28" s="2233">
        <v>239637.018349494</v>
      </c>
      <c r="AM28" s="2233">
        <v>156978.9561818841</v>
      </c>
      <c r="AN28" s="2233">
        <v>82658.062167609896</v>
      </c>
      <c r="AO28" s="2233">
        <v>37931.212439773575</v>
      </c>
      <c r="AP28" s="2233">
        <v>44726.849727836328</v>
      </c>
      <c r="AQ28" s="2233">
        <v>56646.199170078267</v>
      </c>
      <c r="AR28" s="2233">
        <v>27194.553772669889</v>
      </c>
      <c r="AS28" s="2233">
        <v>29451.645397408385</v>
      </c>
      <c r="AT28" s="2233">
        <v>26011.714803399835</v>
      </c>
      <c r="AU28" s="2233">
        <v>10736.510472971888</v>
      </c>
      <c r="AV28" s="2233">
        <v>15275.204330427945</v>
      </c>
      <c r="AW28" s="2233">
        <v>244568.80151183688</v>
      </c>
      <c r="AX28" s="2233">
        <v>1328758.5990718647</v>
      </c>
      <c r="AY28" s="2234">
        <v>3176.2939274095261</v>
      </c>
      <c r="AZ28" s="1877"/>
      <c r="BA28" s="1878"/>
      <c r="BB28" s="2196">
        <v>2009</v>
      </c>
      <c r="BC28" s="2254">
        <v>296.21033057554888</v>
      </c>
      <c r="BD28" s="2254">
        <v>416.06956499881295</v>
      </c>
      <c r="BE28" s="2254">
        <v>308.46872785825144</v>
      </c>
      <c r="BF28" s="2254">
        <v>265.08060819649086</v>
      </c>
      <c r="BG28" s="2254">
        <v>358.50800824337148</v>
      </c>
      <c r="BH28" s="2254">
        <v>301.32680970761999</v>
      </c>
      <c r="BI28" s="2254">
        <v>262.85381609231604</v>
      </c>
      <c r="BJ28" s="2254">
        <v>291.65763134833509</v>
      </c>
      <c r="BK28" s="2254">
        <v>242.54013190814968</v>
      </c>
      <c r="BL28" s="2254">
        <v>260.94433019507022</v>
      </c>
      <c r="BM28" s="2254">
        <v>285.44576646146049</v>
      </c>
      <c r="BN28" s="2254">
        <v>241.78134760291093</v>
      </c>
      <c r="BO28" s="2254">
        <v>267.10885338762284</v>
      </c>
      <c r="BP28" s="2254">
        <v>308.66743197750577</v>
      </c>
      <c r="BQ28" s="2254">
        <v>244.01664578529116</v>
      </c>
      <c r="BR28" s="2254">
        <v>326.48935078134144</v>
      </c>
      <c r="BS28" s="2254">
        <v>512.06631382754745</v>
      </c>
      <c r="BT28" s="2255">
        <v>308.46872785825144</v>
      </c>
      <c r="BU28" s="1354"/>
      <c r="BV28" s="2144">
        <f t="shared" si="71"/>
        <v>184.71070643857408</v>
      </c>
      <c r="BW28" s="1788"/>
      <c r="BX28" s="1787"/>
      <c r="BY28" s="2218"/>
      <c r="BZ28" s="3089"/>
      <c r="CA28" s="2219"/>
      <c r="CB28" s="2219"/>
      <c r="CC28" s="2219"/>
      <c r="CD28" s="2219"/>
      <c r="CE28" s="2219"/>
      <c r="CF28" s="2219"/>
      <c r="CG28" s="2219"/>
      <c r="CH28" s="2219"/>
      <c r="CI28" s="2219"/>
      <c r="CJ28" s="2219"/>
      <c r="CK28" s="2219"/>
      <c r="CL28" s="2219"/>
      <c r="CM28" s="2219"/>
      <c r="CN28" s="2219"/>
      <c r="CO28" s="2219"/>
      <c r="CP28" s="2219"/>
      <c r="CQ28" s="2219"/>
      <c r="CR28" s="2219"/>
      <c r="CS28" s="2219"/>
      <c r="CT28" s="2219"/>
      <c r="CU28" s="2220"/>
      <c r="CV28" s="1788"/>
      <c r="CW28" s="1787"/>
      <c r="CX28" s="1354"/>
      <c r="CY28" s="2218"/>
      <c r="CZ28" s="2219"/>
      <c r="DA28" s="2219"/>
      <c r="DB28" s="2219"/>
      <c r="DC28" s="2219"/>
      <c r="DD28" s="2219"/>
      <c r="DE28" s="2219"/>
      <c r="DF28" s="2219"/>
      <c r="DG28" s="2219"/>
      <c r="DH28" s="2219"/>
      <c r="DI28" s="2219"/>
      <c r="DJ28" s="2219"/>
      <c r="DK28" s="2219"/>
      <c r="DL28" s="2219"/>
      <c r="DM28" s="2219"/>
      <c r="DN28" s="2219"/>
      <c r="DO28" s="2219"/>
      <c r="DP28" s="2219"/>
      <c r="DQ28" s="2219"/>
      <c r="DR28" s="2219"/>
      <c r="DS28" s="2219"/>
      <c r="DT28" s="2219"/>
      <c r="DU28" s="2220"/>
      <c r="DV28" s="1788"/>
      <c r="DW28" s="1787"/>
      <c r="DX28" s="2218"/>
      <c r="DY28" s="2219"/>
      <c r="DZ28" s="2219"/>
      <c r="EA28" s="2219"/>
      <c r="EB28" s="2219"/>
      <c r="EC28" s="2219"/>
      <c r="ED28" s="2219"/>
      <c r="EE28" s="2219"/>
      <c r="EF28" s="2219"/>
      <c r="EG28" s="2219"/>
      <c r="EH28" s="2219"/>
      <c r="EI28" s="2219"/>
      <c r="EJ28" s="2219"/>
      <c r="EK28" s="2219"/>
      <c r="EL28" s="2219"/>
      <c r="EM28" s="2219"/>
      <c r="EN28" s="2219"/>
      <c r="EO28" s="2219"/>
      <c r="EP28" s="2219"/>
      <c r="EQ28" s="2219"/>
      <c r="ER28" s="2220"/>
      <c r="ES28" s="1354"/>
      <c r="ET28" s="4305"/>
      <c r="EU28" s="1354"/>
      <c r="EV28" s="101"/>
      <c r="EW28" s="10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980"/>
      <c r="FS28" s="1981"/>
      <c r="FT28" s="1925"/>
      <c r="FU28" s="1861"/>
      <c r="FV28" s="1861"/>
      <c r="FW28" s="1861"/>
      <c r="FX28" s="1861"/>
      <c r="FY28" s="1861"/>
      <c r="FZ28" s="1861"/>
      <c r="GA28" s="1861"/>
      <c r="GB28" s="1861"/>
      <c r="GC28" s="1861"/>
      <c r="GD28" s="1861"/>
      <c r="GE28" s="1861"/>
      <c r="GF28" s="1861"/>
      <c r="GG28" s="1861"/>
      <c r="GH28" s="1861"/>
      <c r="GI28" s="1861"/>
      <c r="GJ28" s="1861"/>
      <c r="GK28" s="1861"/>
      <c r="GL28" s="1861"/>
      <c r="GM28" s="1861"/>
      <c r="GN28" s="1861"/>
      <c r="GO28" s="1861"/>
      <c r="GP28" s="1980"/>
      <c r="GQ28" s="1981"/>
      <c r="GR28" s="101"/>
      <c r="GS28" s="101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860"/>
      <c r="HO28" s="1819"/>
      <c r="HP28" s="101"/>
      <c r="HQ28" s="10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2348"/>
      <c r="IO28" s="2348"/>
      <c r="IP28" s="2348"/>
      <c r="IQ28" s="2348"/>
      <c r="IR28" s="2348"/>
      <c r="IS28" s="2348"/>
      <c r="IT28" s="2348"/>
      <c r="IU28" s="2348"/>
      <c r="IV28" s="2348"/>
      <c r="IW28" s="2348"/>
      <c r="IX28" s="2348"/>
      <c r="IY28" s="2348"/>
      <c r="IZ28" s="2348"/>
      <c r="JA28" s="2348"/>
      <c r="JB28" s="2348"/>
      <c r="JC28" s="2348"/>
      <c r="JD28" s="2348"/>
      <c r="JE28" s="2348"/>
      <c r="JF28" s="2348"/>
      <c r="JG28" s="2348"/>
      <c r="JH28" s="2348"/>
      <c r="JI28" s="2348"/>
      <c r="JJ28" s="2348"/>
      <c r="JK28" s="2348"/>
      <c r="JL28" s="2348"/>
      <c r="JM28" s="1980"/>
      <c r="JN28" s="1981"/>
      <c r="JO28" s="101"/>
      <c r="JP28" s="101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2348"/>
      <c r="KN28" s="2348"/>
      <c r="KO28" s="2348"/>
      <c r="KP28" s="2348"/>
      <c r="KQ28" s="2348"/>
      <c r="KR28" s="2348"/>
      <c r="KS28" s="2348"/>
      <c r="KT28" s="2348"/>
      <c r="KU28" s="2348"/>
      <c r="KV28" s="2348"/>
      <c r="KW28" s="2348"/>
      <c r="KX28" s="2348"/>
      <c r="KY28" s="2348"/>
      <c r="KZ28" s="2348"/>
      <c r="LA28" s="2348"/>
      <c r="LB28" s="2348"/>
      <c r="LC28" s="2348"/>
      <c r="LD28" s="2348"/>
      <c r="LE28" s="2348"/>
      <c r="LF28" s="2348"/>
      <c r="LG28" s="2348"/>
      <c r="LH28" s="2348"/>
      <c r="LI28" s="2348"/>
      <c r="LJ28" s="2348"/>
      <c r="LK28" s="2348"/>
      <c r="LL28" s="1980"/>
      <c r="LM28" s="1981"/>
      <c r="LN28" s="101"/>
      <c r="LO28" s="101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</row>
    <row r="29" spans="1:374">
      <c r="A29" s="433">
        <v>2010</v>
      </c>
      <c r="B29" s="4314">
        <f t="shared" si="69"/>
        <v>422130.05216134537</v>
      </c>
      <c r="C29" s="4314">
        <f t="shared" si="166"/>
        <v>670524</v>
      </c>
      <c r="D29" s="6071">
        <f t="shared" si="72"/>
        <v>9.1609169245160604</v>
      </c>
      <c r="E29" s="6071">
        <f t="shared" si="167"/>
        <v>10.125428455523554</v>
      </c>
      <c r="F29" s="4365">
        <f t="shared" si="142"/>
        <v>92.936393864338527</v>
      </c>
      <c r="I29" s="2209">
        <v>2010</v>
      </c>
      <c r="J29" s="1802">
        <v>422130.05216134537</v>
      </c>
      <c r="K29" s="1802">
        <v>59023.550052513034</v>
      </c>
      <c r="L29" s="1802">
        <v>481153.60221385839</v>
      </c>
      <c r="M29" s="1802">
        <v>274395.57591593754</v>
      </c>
      <c r="N29" s="1802">
        <v>53097.342918692651</v>
      </c>
      <c r="O29" s="1802">
        <v>96409.314120825016</v>
      </c>
      <c r="P29" s="1802">
        <v>44379.946244357947</v>
      </c>
      <c r="Q29" s="1802">
        <v>15661.348306435471</v>
      </c>
      <c r="R29" s="1802">
        <v>28718.597937922474</v>
      </c>
      <c r="S29" s="1802">
        <v>28725.791578651246</v>
      </c>
      <c r="T29" s="1802">
        <v>11005.587662630291</v>
      </c>
      <c r="U29" s="1802">
        <v>17720.203916020957</v>
      </c>
      <c r="V29" s="1802">
        <v>15654.527171490623</v>
      </c>
      <c r="W29" s="1802">
        <v>4656.1331495891081</v>
      </c>
      <c r="X29" s="1802">
        <v>10998.394021901517</v>
      </c>
      <c r="Y29" s="1802">
        <v>52029.367876467084</v>
      </c>
      <c r="Z29" s="1802">
        <v>54734.015836811835</v>
      </c>
      <c r="AA29" s="1802">
        <v>481153.60221385839</v>
      </c>
      <c r="AB29" s="2210">
        <v>2517.3534215913733</v>
      </c>
      <c r="AC29" s="1877"/>
      <c r="AD29" s="1878"/>
      <c r="AE29" s="1925"/>
      <c r="AF29" s="2227">
        <v>2010</v>
      </c>
      <c r="AG29" s="1837">
        <v>1442655.3785971645</v>
      </c>
      <c r="AH29" s="1837">
        <v>265451.46877779497</v>
      </c>
      <c r="AI29" s="1837">
        <v>1708106.8473749596</v>
      </c>
      <c r="AJ29" s="1837">
        <v>826794.21668660559</v>
      </c>
      <c r="AK29" s="1837">
        <v>215278.10437745354</v>
      </c>
      <c r="AL29" s="1837">
        <v>317416.60719045124</v>
      </c>
      <c r="AM29" s="1837">
        <v>193308.40606823264</v>
      </c>
      <c r="AN29" s="1837">
        <v>124108.20112221857</v>
      </c>
      <c r="AO29" s="1837">
        <v>50697.651050473949</v>
      </c>
      <c r="AP29" s="1837">
        <v>73410.550071744627</v>
      </c>
      <c r="AQ29" s="1837">
        <v>79732.094182258763</v>
      </c>
      <c r="AR29" s="1837">
        <v>34470.886627580039</v>
      </c>
      <c r="AS29" s="1837">
        <v>45261.207554678731</v>
      </c>
      <c r="AT29" s="1837">
        <v>44375.169159519908</v>
      </c>
      <c r="AU29" s="1837">
        <v>16225.82664245402</v>
      </c>
      <c r="AV29" s="1837">
        <v>28149.342517065888</v>
      </c>
      <c r="AW29" s="1837">
        <v>313149.53931314556</v>
      </c>
      <c r="AX29" s="1837">
        <v>1708106.8473749596</v>
      </c>
      <c r="AY29" s="2228">
        <v>35468.379807303463</v>
      </c>
      <c r="AZ29" s="1877"/>
      <c r="BA29" s="1878"/>
      <c r="BB29" s="2249">
        <v>2010</v>
      </c>
      <c r="BC29" s="1908">
        <v>341.75614155178812</v>
      </c>
      <c r="BD29" s="1908">
        <v>449.73822913332697</v>
      </c>
      <c r="BE29" s="1908">
        <v>355.0024024585307</v>
      </c>
      <c r="BF29" s="1908">
        <v>301.31470375451613</v>
      </c>
      <c r="BG29" s="1908">
        <v>405.44044681690838</v>
      </c>
      <c r="BH29" s="1908">
        <v>329.23852854367237</v>
      </c>
      <c r="BI29" s="1908">
        <v>279.64928222056267</v>
      </c>
      <c r="BJ29" s="1908">
        <v>323.71191840259092</v>
      </c>
      <c r="BK29" s="1908">
        <v>255.6202438239755</v>
      </c>
      <c r="BL29" s="1908">
        <v>277.5627399647185</v>
      </c>
      <c r="BM29" s="1908">
        <v>313.21259422272084</v>
      </c>
      <c r="BN29" s="1908">
        <v>255.42148255843583</v>
      </c>
      <c r="BO29" s="1908">
        <v>283.46540699315483</v>
      </c>
      <c r="BP29" s="1908">
        <v>348.48287454764704</v>
      </c>
      <c r="BQ29" s="1908">
        <v>255.94048059208498</v>
      </c>
      <c r="BR29" s="1908">
        <v>371.53710290542688</v>
      </c>
      <c r="BS29" s="1908">
        <v>572.12966109922115</v>
      </c>
      <c r="BT29" s="2250">
        <v>355.0024024585307</v>
      </c>
      <c r="BU29" s="1354"/>
      <c r="BV29" s="2144">
        <f t="shared" si="71"/>
        <v>213.11214302720521</v>
      </c>
      <c r="BW29" s="1788"/>
      <c r="BX29" s="1787"/>
      <c r="BY29" s="2209"/>
      <c r="BZ29" s="3090"/>
      <c r="CA29" s="1802"/>
      <c r="CB29" s="1802"/>
      <c r="CC29" s="1802"/>
      <c r="CD29" s="1802"/>
      <c r="CE29" s="1802"/>
      <c r="CF29" s="1802"/>
      <c r="CG29" s="1802"/>
      <c r="CH29" s="1802"/>
      <c r="CI29" s="1802"/>
      <c r="CJ29" s="1802"/>
      <c r="CK29" s="1802"/>
      <c r="CL29" s="1802"/>
      <c r="CM29" s="1802"/>
      <c r="CN29" s="1802"/>
      <c r="CO29" s="1802"/>
      <c r="CP29" s="1802"/>
      <c r="CQ29" s="1802"/>
      <c r="CR29" s="1802"/>
      <c r="CS29" s="1802"/>
      <c r="CT29" s="1802"/>
      <c r="CU29" s="2210"/>
      <c r="CV29" s="1788"/>
      <c r="CW29" s="1787"/>
      <c r="CX29" s="1354"/>
      <c r="CY29" s="2209"/>
      <c r="CZ29" s="1802"/>
      <c r="DA29" s="1802"/>
      <c r="DB29" s="1802"/>
      <c r="DC29" s="1802"/>
      <c r="DD29" s="1802"/>
      <c r="DE29" s="1802"/>
      <c r="DF29" s="1802"/>
      <c r="DG29" s="1802"/>
      <c r="DH29" s="1802"/>
      <c r="DI29" s="1802"/>
      <c r="DJ29" s="1802"/>
      <c r="DK29" s="1802"/>
      <c r="DL29" s="1802"/>
      <c r="DM29" s="1802"/>
      <c r="DN29" s="1802"/>
      <c r="DO29" s="1802"/>
      <c r="DP29" s="1802"/>
      <c r="DQ29" s="1802"/>
      <c r="DR29" s="1802"/>
      <c r="DS29" s="1802"/>
      <c r="DT29" s="1802"/>
      <c r="DU29" s="2210"/>
      <c r="DV29" s="1788"/>
      <c r="DW29" s="1787"/>
      <c r="DX29" s="2209"/>
      <c r="DY29" s="1802"/>
      <c r="DZ29" s="1802"/>
      <c r="EA29" s="1802"/>
      <c r="EB29" s="1802"/>
      <c r="EC29" s="1802"/>
      <c r="ED29" s="1802"/>
      <c r="EE29" s="1802"/>
      <c r="EF29" s="1802"/>
      <c r="EG29" s="1802"/>
      <c r="EH29" s="1802"/>
      <c r="EI29" s="1802"/>
      <c r="EJ29" s="1802"/>
      <c r="EK29" s="1802"/>
      <c r="EL29" s="1802"/>
      <c r="EM29" s="1802"/>
      <c r="EN29" s="1802"/>
      <c r="EO29" s="1802"/>
      <c r="EP29" s="1802"/>
      <c r="EQ29" s="1802"/>
      <c r="ER29" s="2210"/>
      <c r="ES29" s="1354"/>
      <c r="ET29" s="4305"/>
      <c r="EU29" s="1354"/>
      <c r="EV29" s="101"/>
      <c r="EW29" s="10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980"/>
      <c r="FS29" s="1981"/>
      <c r="FT29" s="1925"/>
      <c r="FU29" s="1861"/>
      <c r="FV29" s="1861"/>
      <c r="FW29" s="1861"/>
      <c r="FX29" s="1861"/>
      <c r="FY29" s="1861"/>
      <c r="FZ29" s="1861"/>
      <c r="GA29" s="1861"/>
      <c r="GB29" s="1861"/>
      <c r="GC29" s="1861"/>
      <c r="GD29" s="1861"/>
      <c r="GE29" s="1861"/>
      <c r="GF29" s="1861"/>
      <c r="GG29" s="1861"/>
      <c r="GH29" s="1861"/>
      <c r="GI29" s="1861"/>
      <c r="GJ29" s="1861"/>
      <c r="GK29" s="1861"/>
      <c r="GL29" s="1861"/>
      <c r="GM29" s="1861"/>
      <c r="GN29" s="1861"/>
      <c r="GO29" s="1861"/>
      <c r="GP29" s="1980"/>
      <c r="GQ29" s="1981"/>
      <c r="GR29" s="101"/>
      <c r="GS29" s="101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860"/>
      <c r="HO29" s="1819"/>
      <c r="HP29" s="101"/>
      <c r="HQ29" s="10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2350"/>
      <c r="IO29" s="2350"/>
      <c r="IP29" s="2350"/>
      <c r="IQ29" s="2350"/>
      <c r="IR29" s="2350"/>
      <c r="IS29" s="2350"/>
      <c r="IT29" s="2350"/>
      <c r="IU29" s="2350"/>
      <c r="IV29" s="2350"/>
      <c r="IW29" s="2350"/>
      <c r="IX29" s="2350"/>
      <c r="IY29" s="2350"/>
      <c r="IZ29" s="2350"/>
      <c r="JA29" s="2350"/>
      <c r="JB29" s="2350"/>
      <c r="JC29" s="2350"/>
      <c r="JD29" s="2350"/>
      <c r="JE29" s="2350"/>
      <c r="JF29" s="2350"/>
      <c r="JG29" s="2350"/>
      <c r="JH29" s="2350"/>
      <c r="JI29" s="2350"/>
      <c r="JJ29" s="2350"/>
      <c r="JK29" s="2350"/>
      <c r="JL29" s="2350"/>
      <c r="JM29" s="1980"/>
      <c r="JN29" s="1981"/>
      <c r="JO29" s="101"/>
      <c r="JP29" s="101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2350"/>
      <c r="KN29" s="2350"/>
      <c r="KO29" s="2350"/>
      <c r="KP29" s="2350"/>
      <c r="KQ29" s="2350"/>
      <c r="KR29" s="2350"/>
      <c r="KS29" s="2350"/>
      <c r="KT29" s="2350"/>
      <c r="KU29" s="2350"/>
      <c r="KV29" s="2350"/>
      <c r="KW29" s="2350"/>
      <c r="KX29" s="2350"/>
      <c r="KY29" s="2350"/>
      <c r="KZ29" s="2350"/>
      <c r="LA29" s="2350"/>
      <c r="LB29" s="2350"/>
      <c r="LC29" s="2350"/>
      <c r="LD29" s="2350"/>
      <c r="LE29" s="2350"/>
      <c r="LF29" s="2350"/>
      <c r="LG29" s="2350"/>
      <c r="LH29" s="2350"/>
      <c r="LI29" s="2350"/>
      <c r="LJ29" s="2350"/>
      <c r="LK29" s="2350"/>
      <c r="LL29" s="1980"/>
      <c r="LM29" s="1981"/>
      <c r="LN29" s="101"/>
      <c r="LO29" s="101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</row>
    <row r="30" spans="1:374">
      <c r="A30" s="433">
        <v>2011</v>
      </c>
      <c r="B30" s="4314">
        <f t="shared" si="69"/>
        <v>459571.10469599476</v>
      </c>
      <c r="C30" s="4314">
        <f t="shared" si="166"/>
        <v>710782</v>
      </c>
      <c r="D30" s="6071">
        <f t="shared" si="72"/>
        <v>8.8695539071306904</v>
      </c>
      <c r="E30" s="6071">
        <f t="shared" si="167"/>
        <v>6.0039610811842614</v>
      </c>
      <c r="F30" s="4365">
        <f t="shared" si="142"/>
        <v>98.516258782209533</v>
      </c>
      <c r="I30" s="2218">
        <v>2011</v>
      </c>
      <c r="J30" s="2219">
        <v>459571.10469599476</v>
      </c>
      <c r="K30" s="2219">
        <v>69527.173485498963</v>
      </c>
      <c r="L30" s="2219">
        <v>529098.27818149375</v>
      </c>
      <c r="M30" s="2219">
        <v>303623.48753100395</v>
      </c>
      <c r="N30" s="2219">
        <v>58881.473164934738</v>
      </c>
      <c r="O30" s="2219">
        <v>112365.92091558268</v>
      </c>
      <c r="P30" s="2219">
        <v>56008.015513682752</v>
      </c>
      <c r="Q30" s="2219">
        <v>18651.372120017411</v>
      </c>
      <c r="R30" s="2219">
        <v>37356.643393665334</v>
      </c>
      <c r="S30" s="2219">
        <v>36869.621697069306</v>
      </c>
      <c r="T30" s="2219">
        <v>12942.809920559574</v>
      </c>
      <c r="U30" s="2219">
        <v>23926.811776509738</v>
      </c>
      <c r="V30" s="2219">
        <v>19138.393816613439</v>
      </c>
      <c r="W30" s="2219">
        <v>5708.5621994578414</v>
      </c>
      <c r="X30" s="2219">
        <v>13429.831617155596</v>
      </c>
      <c r="Y30" s="2219">
        <v>56357.90540189993</v>
      </c>
      <c r="Z30" s="2219">
        <v>57064.309970113594</v>
      </c>
      <c r="AA30" s="2219">
        <v>529098.27818149375</v>
      </c>
      <c r="AB30" s="2220">
        <v>-2836.9134001412294</v>
      </c>
      <c r="AC30" s="1877"/>
      <c r="AD30" s="1878"/>
      <c r="AE30" s="1925"/>
      <c r="AF30" s="2232">
        <v>2011</v>
      </c>
      <c r="AG30" s="2233">
        <v>1842022.1347372239</v>
      </c>
      <c r="AH30" s="2233">
        <v>359773.6481719485</v>
      </c>
      <c r="AI30" s="2233">
        <v>2201795.7829091726</v>
      </c>
      <c r="AJ30" s="2233">
        <v>1039072.3737629661</v>
      </c>
      <c r="AK30" s="2233">
        <v>278960.96971624315</v>
      </c>
      <c r="AL30" s="2233">
        <v>415836.34424829268</v>
      </c>
      <c r="AM30" s="2233">
        <v>241522.1444699541</v>
      </c>
      <c r="AN30" s="2233">
        <v>174314.19977833855</v>
      </c>
      <c r="AO30" s="2233">
        <v>71932.196102738235</v>
      </c>
      <c r="AP30" s="2233">
        <v>102382.0036756003</v>
      </c>
      <c r="AQ30" s="2233">
        <v>114220.12491947075</v>
      </c>
      <c r="AR30" s="2233">
        <v>47932.108464636243</v>
      </c>
      <c r="AS30" s="2233">
        <v>66288.016454834506</v>
      </c>
      <c r="AT30" s="2233">
        <v>60094.074858867796</v>
      </c>
      <c r="AU30" s="2233">
        <v>24000.087638101999</v>
      </c>
      <c r="AV30" s="2233">
        <v>36093.98722076579</v>
      </c>
      <c r="AW30" s="2233">
        <v>401992.37093499815</v>
      </c>
      <c r="AX30" s="2233">
        <v>2201795.7829091726</v>
      </c>
      <c r="AY30" s="2234">
        <v>65933.724246672296</v>
      </c>
      <c r="AZ30" s="1877"/>
      <c r="BA30" s="1878"/>
      <c r="BB30" s="2196">
        <v>2011</v>
      </c>
      <c r="BC30" s="2254">
        <v>400.81330525680403</v>
      </c>
      <c r="BD30" s="2254">
        <v>517.45760705630471</v>
      </c>
      <c r="BE30" s="2254">
        <v>416.14117333300078</v>
      </c>
      <c r="BF30" s="2254">
        <v>342.22397687756722</v>
      </c>
      <c r="BG30" s="2254">
        <v>473.76696730198455</v>
      </c>
      <c r="BH30" s="2254">
        <v>370.07336464647381</v>
      </c>
      <c r="BI30" s="2254">
        <v>311.23080898260645</v>
      </c>
      <c r="BJ30" s="2254">
        <v>385.66704712055838</v>
      </c>
      <c r="BK30" s="2254">
        <v>274.06638920069969</v>
      </c>
      <c r="BL30" s="2254">
        <v>309.79467556769066</v>
      </c>
      <c r="BM30" s="2254">
        <v>370.33773005115671</v>
      </c>
      <c r="BN30" s="2254">
        <v>277.04491962407246</v>
      </c>
      <c r="BO30" s="2254">
        <v>313.99748293768528</v>
      </c>
      <c r="BP30" s="2254">
        <v>420.42263532455434</v>
      </c>
      <c r="BQ30" s="2254">
        <v>268.75978977024886</v>
      </c>
      <c r="BR30" s="2254">
        <v>428.55060483105171</v>
      </c>
      <c r="BS30" s="2254">
        <v>704.45497570291207</v>
      </c>
      <c r="BT30" s="2255">
        <v>416.14117333300078</v>
      </c>
      <c r="BU30" s="1354"/>
      <c r="BV30" s="2144">
        <f t="shared" si="71"/>
        <v>249.93898295212057</v>
      </c>
      <c r="BW30" s="1788"/>
      <c r="BX30" s="1787"/>
      <c r="BY30" s="2218"/>
      <c r="BZ30" s="3089"/>
      <c r="CA30" s="2219"/>
      <c r="CB30" s="2219"/>
      <c r="CC30" s="2219"/>
      <c r="CD30" s="2219"/>
      <c r="CE30" s="2219"/>
      <c r="CF30" s="2219"/>
      <c r="CG30" s="2219"/>
      <c r="CH30" s="2219"/>
      <c r="CI30" s="2219"/>
      <c r="CJ30" s="2219"/>
      <c r="CK30" s="2219"/>
      <c r="CL30" s="2219"/>
      <c r="CM30" s="2219"/>
      <c r="CN30" s="2219"/>
      <c r="CO30" s="2219"/>
      <c r="CP30" s="2219"/>
      <c r="CQ30" s="2219"/>
      <c r="CR30" s="2219"/>
      <c r="CS30" s="2219"/>
      <c r="CT30" s="2219"/>
      <c r="CU30" s="2220"/>
      <c r="CV30" s="1809"/>
      <c r="CW30" s="1805"/>
      <c r="CX30" s="1925"/>
      <c r="CY30" s="2218"/>
      <c r="CZ30" s="2219"/>
      <c r="DA30" s="2219"/>
      <c r="DB30" s="2219"/>
      <c r="DC30" s="2219"/>
      <c r="DD30" s="2219"/>
      <c r="DE30" s="2219"/>
      <c r="DF30" s="2219"/>
      <c r="DG30" s="2219"/>
      <c r="DH30" s="2219"/>
      <c r="DI30" s="2219"/>
      <c r="DJ30" s="2219"/>
      <c r="DK30" s="2219"/>
      <c r="DL30" s="2219"/>
      <c r="DM30" s="2219"/>
      <c r="DN30" s="2219"/>
      <c r="DO30" s="2219"/>
      <c r="DP30" s="2219"/>
      <c r="DQ30" s="2219"/>
      <c r="DR30" s="2219"/>
      <c r="DS30" s="2219"/>
      <c r="DT30" s="2219"/>
      <c r="DU30" s="2220"/>
      <c r="DV30" s="1809"/>
      <c r="DW30" s="1805"/>
      <c r="DX30" s="2218"/>
      <c r="DY30" s="2219"/>
      <c r="DZ30" s="2219"/>
      <c r="EA30" s="2219"/>
      <c r="EB30" s="2219"/>
      <c r="EC30" s="2219"/>
      <c r="ED30" s="2219"/>
      <c r="EE30" s="2219"/>
      <c r="EF30" s="2219"/>
      <c r="EG30" s="2219"/>
      <c r="EH30" s="2219"/>
      <c r="EI30" s="2219"/>
      <c r="EJ30" s="2219"/>
      <c r="EK30" s="2219"/>
      <c r="EL30" s="2219"/>
      <c r="EM30" s="2219"/>
      <c r="EN30" s="2219"/>
      <c r="EO30" s="2219"/>
      <c r="EP30" s="2219"/>
      <c r="EQ30" s="2219"/>
      <c r="ER30" s="2220"/>
      <c r="ES30" s="1354"/>
      <c r="ET30" s="4307"/>
      <c r="EU30" s="2293"/>
      <c r="EV30" s="101"/>
      <c r="EW30" s="10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980"/>
      <c r="FS30" s="1981"/>
      <c r="FT30" s="1925"/>
      <c r="FU30" s="1861"/>
      <c r="FV30" s="1861"/>
      <c r="FW30" s="1861"/>
      <c r="FX30" s="1861"/>
      <c r="FY30" s="1861"/>
      <c r="FZ30" s="1861"/>
      <c r="GA30" s="1861"/>
      <c r="GB30" s="1861"/>
      <c r="GC30" s="1861"/>
      <c r="GD30" s="1861"/>
      <c r="GE30" s="1861"/>
      <c r="GF30" s="1861"/>
      <c r="GG30" s="1861"/>
      <c r="GH30" s="1861"/>
      <c r="GI30" s="1861"/>
      <c r="GJ30" s="1861"/>
      <c r="GK30" s="1861"/>
      <c r="GL30" s="1861"/>
      <c r="GM30" s="1861"/>
      <c r="GN30" s="1861"/>
      <c r="GO30" s="1861"/>
      <c r="GP30" s="1980"/>
      <c r="GQ30" s="1981"/>
      <c r="GR30" s="101"/>
      <c r="GS30" s="101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860"/>
      <c r="HO30" s="1819"/>
      <c r="HP30" s="101"/>
      <c r="HQ30" s="10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2350"/>
      <c r="IO30" s="2350"/>
      <c r="IP30" s="2350"/>
      <c r="IQ30" s="2350"/>
      <c r="IR30" s="2350"/>
      <c r="IS30" s="2350"/>
      <c r="IT30" s="2350"/>
      <c r="IU30" s="2350"/>
      <c r="IV30" s="2350"/>
      <c r="IW30" s="2350"/>
      <c r="IX30" s="2350"/>
      <c r="IY30" s="2350"/>
      <c r="IZ30" s="2350"/>
      <c r="JA30" s="2350"/>
      <c r="JB30" s="2350"/>
      <c r="JC30" s="2350"/>
      <c r="JD30" s="2350"/>
      <c r="JE30" s="2350"/>
      <c r="JF30" s="2350"/>
      <c r="JG30" s="2350"/>
      <c r="JH30" s="2350"/>
      <c r="JI30" s="2350"/>
      <c r="JJ30" s="2350"/>
      <c r="JK30" s="2350"/>
      <c r="JL30" s="2350"/>
      <c r="JM30" s="1980"/>
      <c r="JN30" s="1981"/>
      <c r="JO30" s="101"/>
      <c r="JP30" s="101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2350"/>
      <c r="KN30" s="2350"/>
      <c r="KO30" s="2350"/>
      <c r="KP30" s="2350"/>
      <c r="KQ30" s="2350"/>
      <c r="KR30" s="2350"/>
      <c r="KS30" s="2350"/>
      <c r="KT30" s="2350"/>
      <c r="KU30" s="2350"/>
      <c r="KV30" s="2350"/>
      <c r="KW30" s="2350"/>
      <c r="KX30" s="2350"/>
      <c r="KY30" s="2350"/>
      <c r="KZ30" s="2350"/>
      <c r="LA30" s="2350"/>
      <c r="LB30" s="2350"/>
      <c r="LC30" s="2350"/>
      <c r="LD30" s="2350"/>
      <c r="LE30" s="2350"/>
      <c r="LF30" s="2350"/>
      <c r="LG30" s="2350"/>
      <c r="LH30" s="2350"/>
      <c r="LI30" s="2350"/>
      <c r="LJ30" s="2350"/>
      <c r="LK30" s="2350"/>
      <c r="LL30" s="1980"/>
      <c r="LM30" s="1981"/>
      <c r="LN30" s="101"/>
      <c r="LO30" s="101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</row>
    <row r="31" spans="1:374" ht="13.15" thickBot="1">
      <c r="A31" s="433">
        <v>2012</v>
      </c>
      <c r="B31" s="4314">
        <f t="shared" si="69"/>
        <v>468301.01679773687</v>
      </c>
      <c r="C31" s="4314">
        <f t="shared" si="166"/>
        <v>703486</v>
      </c>
      <c r="D31" s="6071">
        <f t="shared" si="72"/>
        <v>1.8995781093585018</v>
      </c>
      <c r="E31" s="6071">
        <f t="shared" si="167"/>
        <v>-1.0264750654912502</v>
      </c>
      <c r="F31" s="4365">
        <f t="shared" si="142"/>
        <v>97.50501395035532</v>
      </c>
      <c r="I31" s="2211">
        <v>2012</v>
      </c>
      <c r="J31" s="2212">
        <v>468301.01679773687</v>
      </c>
      <c r="K31" s="2212">
        <v>65887.150754345552</v>
      </c>
      <c r="L31" s="2212">
        <v>534188.16755208245</v>
      </c>
      <c r="M31" s="2212">
        <v>317074.60979494255</v>
      </c>
      <c r="N31" s="2212">
        <v>62722.536236385247</v>
      </c>
      <c r="O31" s="2212">
        <v>106904.78380118863</v>
      </c>
      <c r="P31" s="2212">
        <v>52102.871297505335</v>
      </c>
      <c r="Q31" s="2212">
        <v>19820.710285797009</v>
      </c>
      <c r="R31" s="2212">
        <v>32282.161011708326</v>
      </c>
      <c r="S31" s="2212">
        <v>35991.496844497364</v>
      </c>
      <c r="T31" s="2212">
        <v>13930.550394813836</v>
      </c>
      <c r="U31" s="2212">
        <v>22060.946449683524</v>
      </c>
      <c r="V31" s="2212">
        <v>16111.374453007968</v>
      </c>
      <c r="W31" s="2212">
        <v>5890.1598909831691</v>
      </c>
      <c r="X31" s="2212">
        <v>10221.214562024797</v>
      </c>
      <c r="Y31" s="2212">
        <v>54801.912503683292</v>
      </c>
      <c r="Z31" s="2212">
        <v>53276.64047734849</v>
      </c>
      <c r="AA31" s="2212">
        <v>534188.16755208245</v>
      </c>
      <c r="AB31" s="2213">
        <v>-5790.4027577825527</v>
      </c>
      <c r="AC31" s="1877"/>
      <c r="AD31" s="1878"/>
      <c r="AE31" s="1925"/>
      <c r="AF31" s="2229">
        <v>2012</v>
      </c>
      <c r="AG31" s="2230">
        <v>2164245.8759135343</v>
      </c>
      <c r="AH31" s="2230">
        <v>376669.23864529777</v>
      </c>
      <c r="AI31" s="2230">
        <v>2540915.1145588318</v>
      </c>
      <c r="AJ31" s="2230">
        <v>1235401.1909582268</v>
      </c>
      <c r="AK31" s="2230">
        <v>359628.2016588308</v>
      </c>
      <c r="AL31" s="2230">
        <v>471364.10814161296</v>
      </c>
      <c r="AM31" s="2230">
        <v>279513.3420530961</v>
      </c>
      <c r="AN31" s="2230">
        <v>191850.76608851686</v>
      </c>
      <c r="AO31" s="2230">
        <v>89818.681714949926</v>
      </c>
      <c r="AP31" s="2230">
        <v>102032.08437356695</v>
      </c>
      <c r="AQ31" s="2230">
        <v>128831.74137298987</v>
      </c>
      <c r="AR31" s="2230">
        <v>63019.024715526997</v>
      </c>
      <c r="AS31" s="2230">
        <v>67616.086042594834</v>
      </c>
      <c r="AT31" s="2230">
        <v>63019.024715526997</v>
      </c>
      <c r="AU31" s="2230">
        <v>28603.026384554883</v>
      </c>
      <c r="AV31" s="2230">
        <v>34415.998330972114</v>
      </c>
      <c r="AW31" s="2230">
        <v>426670.10619786929</v>
      </c>
      <c r="AX31" s="2230">
        <v>2540915.1145588318</v>
      </c>
      <c r="AY31" s="2231">
        <v>47851.507602292433</v>
      </c>
      <c r="AZ31" s="1877"/>
      <c r="BA31" s="1878"/>
      <c r="BB31" s="2251">
        <v>2012</v>
      </c>
      <c r="BC31" s="2252">
        <v>462.14844689271519</v>
      </c>
      <c r="BD31" s="2252">
        <v>571.68846176043621</v>
      </c>
      <c r="BE31" s="2252">
        <v>475.65919069352969</v>
      </c>
      <c r="BF31" s="2252">
        <v>389.62476111133009</v>
      </c>
      <c r="BG31" s="2252">
        <v>573.36361575603996</v>
      </c>
      <c r="BH31" s="2252">
        <v>440.9195654127239</v>
      </c>
      <c r="BI31" s="2252">
        <v>368.21534266903751</v>
      </c>
      <c r="BJ31" s="2252">
        <v>453.15571651996544</v>
      </c>
      <c r="BK31" s="2252">
        <v>316.06336495428923</v>
      </c>
      <c r="BL31" s="2252">
        <v>357.9504957229546</v>
      </c>
      <c r="BM31" s="2252">
        <v>452.3800060260948</v>
      </c>
      <c r="BN31" s="2252">
        <v>306.49675976873073</v>
      </c>
      <c r="BO31" s="2252">
        <v>391.14617377514583</v>
      </c>
      <c r="BP31" s="2252">
        <v>485.60695997983424</v>
      </c>
      <c r="BQ31" s="2252">
        <v>336.71143602482391</v>
      </c>
      <c r="BR31" s="2252">
        <v>510.04304281225535</v>
      </c>
      <c r="BS31" s="2252">
        <v>800.85775374533159</v>
      </c>
      <c r="BT31" s="2253">
        <v>475.65919069352969</v>
      </c>
      <c r="BU31" s="1354"/>
      <c r="BV31" s="2144">
        <f t="shared" si="71"/>
        <v>288.18632334388184</v>
      </c>
      <c r="BW31" s="1788"/>
      <c r="BX31" s="1787"/>
      <c r="BY31" s="2209"/>
      <c r="BZ31" s="3090"/>
      <c r="CA31" s="1802"/>
      <c r="CB31" s="1802"/>
      <c r="CC31" s="1802"/>
      <c r="CD31" s="1802"/>
      <c r="CE31" s="1802"/>
      <c r="CF31" s="1802"/>
      <c r="CG31" s="1802"/>
      <c r="CH31" s="1802"/>
      <c r="CI31" s="1802"/>
      <c r="CJ31" s="1802"/>
      <c r="CK31" s="1802"/>
      <c r="CL31" s="1802"/>
      <c r="CM31" s="1802"/>
      <c r="CN31" s="1802"/>
      <c r="CO31" s="1802"/>
      <c r="CP31" s="1802"/>
      <c r="CQ31" s="1802"/>
      <c r="CR31" s="1802"/>
      <c r="CS31" s="1802"/>
      <c r="CT31" s="1802"/>
      <c r="CU31" s="2210"/>
      <c r="CV31" s="1809"/>
      <c r="CW31" s="1805"/>
      <c r="CX31" s="1925"/>
      <c r="CY31" s="2209"/>
      <c r="CZ31" s="1802"/>
      <c r="DA31" s="1802"/>
      <c r="DB31" s="1802"/>
      <c r="DC31" s="1802"/>
      <c r="DD31" s="1802"/>
      <c r="DE31" s="1802"/>
      <c r="DF31" s="1802"/>
      <c r="DG31" s="1802"/>
      <c r="DH31" s="1802"/>
      <c r="DI31" s="1802"/>
      <c r="DJ31" s="1802"/>
      <c r="DK31" s="1802"/>
      <c r="DL31" s="1802"/>
      <c r="DM31" s="1802"/>
      <c r="DN31" s="1802"/>
      <c r="DO31" s="1802"/>
      <c r="DP31" s="1802"/>
      <c r="DQ31" s="1802"/>
      <c r="DR31" s="1802"/>
      <c r="DS31" s="1802"/>
      <c r="DT31" s="1802"/>
      <c r="DU31" s="2210"/>
      <c r="DV31" s="1809"/>
      <c r="DW31" s="1805"/>
      <c r="DX31" s="2209"/>
      <c r="DY31" s="1802"/>
      <c r="DZ31" s="1802"/>
      <c r="EA31" s="1802"/>
      <c r="EB31" s="1802"/>
      <c r="EC31" s="1802"/>
      <c r="ED31" s="1802"/>
      <c r="EE31" s="1802"/>
      <c r="EF31" s="1802"/>
      <c r="EG31" s="1802"/>
      <c r="EH31" s="1802"/>
      <c r="EI31" s="1802"/>
      <c r="EJ31" s="1802"/>
      <c r="EK31" s="1802"/>
      <c r="EL31" s="1802"/>
      <c r="EM31" s="1802"/>
      <c r="EN31" s="1802"/>
      <c r="EO31" s="1802"/>
      <c r="EP31" s="1802"/>
      <c r="EQ31" s="1802"/>
      <c r="ER31" s="2210"/>
      <c r="ES31" s="1354"/>
      <c r="ET31" s="4305"/>
      <c r="EU31" s="1354"/>
      <c r="EV31" s="101"/>
      <c r="EW31" s="10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980"/>
      <c r="FS31" s="1981"/>
      <c r="FT31" s="1925"/>
      <c r="FU31" s="1861"/>
      <c r="FV31" s="1861"/>
      <c r="FW31" s="1861"/>
      <c r="FX31" s="1861"/>
      <c r="FY31" s="1861"/>
      <c r="FZ31" s="1861"/>
      <c r="GA31" s="1861"/>
      <c r="GB31" s="1861"/>
      <c r="GC31" s="1861"/>
      <c r="GD31" s="1861"/>
      <c r="GE31" s="1861"/>
      <c r="GF31" s="1861"/>
      <c r="GG31" s="1861"/>
      <c r="GH31" s="1861"/>
      <c r="GI31" s="1861"/>
      <c r="GJ31" s="1861"/>
      <c r="GK31" s="1861"/>
      <c r="GL31" s="1861"/>
      <c r="GM31" s="1861"/>
      <c r="GN31" s="1861"/>
      <c r="GO31" s="1861"/>
      <c r="GP31" s="1980"/>
      <c r="GQ31" s="1981"/>
      <c r="GR31" s="101"/>
      <c r="GS31" s="101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860"/>
      <c r="HO31" s="1819"/>
      <c r="HP31" s="101"/>
      <c r="HQ31" s="10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2350"/>
      <c r="IO31" s="2350"/>
      <c r="IP31" s="2350"/>
      <c r="IQ31" s="2350"/>
      <c r="IR31" s="2350"/>
      <c r="IS31" s="2350"/>
      <c r="IT31" s="2350"/>
      <c r="IU31" s="2350"/>
      <c r="IV31" s="2350"/>
      <c r="IW31" s="2350"/>
      <c r="IX31" s="2350"/>
      <c r="IY31" s="2350"/>
      <c r="IZ31" s="2350"/>
      <c r="JA31" s="2350"/>
      <c r="JB31" s="2350"/>
      <c r="JC31" s="2350"/>
      <c r="JD31" s="2350"/>
      <c r="JE31" s="2350"/>
      <c r="JF31" s="2350"/>
      <c r="JG31" s="2350"/>
      <c r="JH31" s="2350"/>
      <c r="JI31" s="2350"/>
      <c r="JJ31" s="2350"/>
      <c r="JK31" s="2350"/>
      <c r="JL31" s="2350"/>
      <c r="JM31" s="1980"/>
      <c r="JN31" s="1981"/>
      <c r="JO31" s="101"/>
      <c r="JP31" s="101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2350"/>
      <c r="KN31" s="2350"/>
      <c r="KO31" s="2350"/>
      <c r="KP31" s="2350"/>
      <c r="KQ31" s="2350"/>
      <c r="KR31" s="2350"/>
      <c r="KS31" s="2350"/>
      <c r="KT31" s="2350"/>
      <c r="KU31" s="2350"/>
      <c r="KV31" s="2350"/>
      <c r="KW31" s="2350"/>
      <c r="KX31" s="2350"/>
      <c r="KY31" s="2350"/>
      <c r="KZ31" s="2350"/>
      <c r="LA31" s="2350"/>
      <c r="LB31" s="2350"/>
      <c r="LC31" s="2350"/>
      <c r="LD31" s="2350"/>
      <c r="LE31" s="2350"/>
      <c r="LF31" s="2350"/>
      <c r="LG31" s="2350"/>
      <c r="LH31" s="2350"/>
      <c r="LI31" s="2350"/>
      <c r="LJ31" s="2350"/>
      <c r="LK31" s="2350"/>
      <c r="LL31" s="1980"/>
      <c r="LM31" s="1981"/>
      <c r="LN31" s="101"/>
      <c r="LO31" s="101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</row>
    <row r="32" spans="1:374">
      <c r="A32" s="433">
        <v>2013</v>
      </c>
      <c r="B32" s="4314"/>
      <c r="C32" s="4314">
        <f t="shared" si="166"/>
        <v>720407</v>
      </c>
      <c r="D32" s="6072"/>
      <c r="E32" s="6071">
        <f t="shared" si="167"/>
        <v>2.4053072840113376</v>
      </c>
      <c r="F32" s="4365">
        <f t="shared" si="142"/>
        <v>99.850309153179481</v>
      </c>
      <c r="I32" s="1799"/>
      <c r="J32" s="1802"/>
      <c r="K32" s="1802"/>
      <c r="L32" s="1802"/>
      <c r="M32" s="1802"/>
      <c r="N32" s="1802"/>
      <c r="O32" s="1802"/>
      <c r="P32" s="1802"/>
      <c r="Q32" s="1802"/>
      <c r="R32" s="1802"/>
      <c r="S32" s="1802"/>
      <c r="T32" s="1802"/>
      <c r="U32" s="1802"/>
      <c r="V32" s="1802"/>
      <c r="W32" s="1802"/>
      <c r="X32" s="1802"/>
      <c r="Y32" s="1802"/>
      <c r="Z32" s="1802"/>
      <c r="AA32" s="1802"/>
      <c r="AB32" s="1802"/>
      <c r="AC32" s="1877"/>
      <c r="AD32" s="1878"/>
      <c r="AE32" s="1925"/>
      <c r="AF32" s="1354"/>
      <c r="AG32" s="1830"/>
      <c r="AH32" s="1830"/>
      <c r="AI32" s="1830"/>
      <c r="AJ32" s="1830"/>
      <c r="AK32" s="1830"/>
      <c r="AL32" s="1830"/>
      <c r="AM32" s="1830"/>
      <c r="AN32" s="1830"/>
      <c r="AO32" s="1830"/>
      <c r="AP32" s="1830"/>
      <c r="AQ32" s="1830"/>
      <c r="AR32" s="1830"/>
      <c r="AS32" s="1830"/>
      <c r="AT32" s="1830"/>
      <c r="AU32" s="1830"/>
      <c r="AV32" s="1829"/>
      <c r="AW32" s="1829"/>
      <c r="AX32" s="1829"/>
      <c r="AY32" s="1829"/>
      <c r="AZ32" s="1877"/>
      <c r="BA32" s="1878"/>
      <c r="BB32" s="1902"/>
      <c r="BC32" s="1902"/>
      <c r="BD32" s="1902"/>
      <c r="BE32" s="1902"/>
      <c r="BF32" s="1902"/>
      <c r="BG32" s="1902"/>
      <c r="BH32" s="1902"/>
      <c r="BI32" s="1902"/>
      <c r="BJ32" s="1902"/>
      <c r="BK32" s="1902"/>
      <c r="BL32" s="1902"/>
      <c r="BM32" s="1902"/>
      <c r="BN32" s="1902"/>
      <c r="BO32" s="1902"/>
      <c r="BP32" s="1902"/>
      <c r="BQ32" s="1902"/>
      <c r="BR32" s="1902"/>
      <c r="BS32" s="1902"/>
      <c r="BT32" s="1902"/>
      <c r="BU32" s="1794"/>
      <c r="BV32" s="1794"/>
      <c r="BW32" s="1901"/>
      <c r="BX32" s="1900"/>
      <c r="BY32" s="1842"/>
      <c r="BZ32" s="3090"/>
      <c r="CA32" s="1802"/>
      <c r="CB32" s="1802"/>
      <c r="CC32" s="1802"/>
      <c r="CD32" s="1802"/>
      <c r="CE32" s="1802"/>
      <c r="CF32" s="1802"/>
      <c r="CG32" s="1802"/>
      <c r="CH32" s="1802"/>
      <c r="CI32" s="1802"/>
      <c r="CJ32" s="1802"/>
      <c r="CK32" s="1802"/>
      <c r="CL32" s="1802"/>
      <c r="CM32" s="1802"/>
      <c r="CN32" s="1802"/>
      <c r="CO32" s="1802"/>
      <c r="CP32" s="1802"/>
      <c r="CQ32" s="1802"/>
      <c r="CR32" s="1802"/>
      <c r="CS32" s="1802"/>
      <c r="CT32" s="1802"/>
      <c r="CU32" s="1802"/>
      <c r="CV32" s="1809"/>
      <c r="CW32" s="1805"/>
      <c r="CX32" s="1925"/>
      <c r="CY32" s="2218"/>
      <c r="CZ32" s="2219"/>
      <c r="DA32" s="2219"/>
      <c r="DB32" s="2219"/>
      <c r="DC32" s="2219"/>
      <c r="DD32" s="2219"/>
      <c r="DE32" s="2219"/>
      <c r="DF32" s="2219"/>
      <c r="DG32" s="2219"/>
      <c r="DH32" s="2219"/>
      <c r="DI32" s="2219"/>
      <c r="DJ32" s="2219"/>
      <c r="DK32" s="2219"/>
      <c r="DL32" s="2219"/>
      <c r="DM32" s="2219"/>
      <c r="DN32" s="2219"/>
      <c r="DO32" s="2219"/>
      <c r="DP32" s="2219"/>
      <c r="DQ32" s="2219"/>
      <c r="DR32" s="2219"/>
      <c r="DS32" s="2219"/>
      <c r="DT32" s="2219"/>
      <c r="DU32" s="2220"/>
      <c r="DV32" s="1809"/>
      <c r="DW32" s="1805"/>
      <c r="DX32" s="2218"/>
      <c r="DY32" s="2219"/>
      <c r="DZ32" s="2219"/>
      <c r="EA32" s="2219"/>
      <c r="EB32" s="2219"/>
      <c r="EC32" s="2219"/>
      <c r="ED32" s="2219"/>
      <c r="EE32" s="2219"/>
      <c r="EF32" s="2219"/>
      <c r="EG32" s="2219"/>
      <c r="EH32" s="2219"/>
      <c r="EI32" s="2219"/>
      <c r="EJ32" s="2219"/>
      <c r="EK32" s="2219"/>
      <c r="EL32" s="2219"/>
      <c r="EM32" s="2219"/>
      <c r="EN32" s="2219"/>
      <c r="EO32" s="2219"/>
      <c r="EP32" s="2219"/>
      <c r="EQ32" s="2219"/>
      <c r="ER32" s="2220"/>
      <c r="ES32" s="1794"/>
      <c r="ET32" s="4308"/>
      <c r="EU32" s="1794"/>
      <c r="EV32" s="101"/>
      <c r="EW32" s="101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980"/>
      <c r="FS32" s="1981"/>
      <c r="FT32" s="1925"/>
      <c r="FU32" s="1861"/>
      <c r="FV32" s="1861"/>
      <c r="FW32" s="1861"/>
      <c r="FX32" s="1861"/>
      <c r="FY32" s="1861"/>
      <c r="FZ32" s="1861"/>
      <c r="GA32" s="1861"/>
      <c r="GB32" s="1861"/>
      <c r="GC32" s="1861"/>
      <c r="GD32" s="1861"/>
      <c r="GE32" s="1861"/>
      <c r="GF32" s="1861"/>
      <c r="GG32" s="1861"/>
      <c r="GH32" s="1861"/>
      <c r="GI32" s="1861"/>
      <c r="GJ32" s="1861"/>
      <c r="GK32" s="1861"/>
      <c r="GL32" s="1861"/>
      <c r="GM32" s="1861"/>
      <c r="GN32" s="1861"/>
      <c r="GO32" s="1861"/>
      <c r="GP32" s="1980"/>
      <c r="GQ32" s="1981"/>
      <c r="GR32" s="101"/>
      <c r="GS32" s="101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860"/>
      <c r="HO32" s="1819"/>
      <c r="HP32" s="101"/>
      <c r="HQ32" s="10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2350"/>
      <c r="IO32" s="2350"/>
      <c r="IP32" s="2350"/>
      <c r="IQ32" s="2350"/>
      <c r="IR32" s="2350"/>
      <c r="IS32" s="2350"/>
      <c r="IT32" s="2350"/>
      <c r="IU32" s="2350"/>
      <c r="IV32" s="2350"/>
      <c r="IW32" s="2350"/>
      <c r="IX32" s="2350"/>
      <c r="IY32" s="2350"/>
      <c r="IZ32" s="2350"/>
      <c r="JA32" s="2350"/>
      <c r="JB32" s="2350"/>
      <c r="JC32" s="2350"/>
      <c r="JD32" s="2350"/>
      <c r="JE32" s="2350"/>
      <c r="JF32" s="2350"/>
      <c r="JG32" s="2350"/>
      <c r="JH32" s="2350"/>
      <c r="JI32" s="2350"/>
      <c r="JJ32" s="2350"/>
      <c r="JK32" s="2350"/>
      <c r="JL32" s="2350"/>
      <c r="JM32" s="1980"/>
      <c r="JN32" s="1981"/>
      <c r="JO32" s="101"/>
      <c r="JP32" s="101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2350"/>
      <c r="KN32" s="2350"/>
      <c r="KO32" s="2350"/>
      <c r="KP32" s="2350"/>
      <c r="KQ32" s="2350"/>
      <c r="KR32" s="2350"/>
      <c r="KS32" s="2350"/>
      <c r="KT32" s="2350"/>
      <c r="KU32" s="2350"/>
      <c r="KV32" s="2350"/>
      <c r="KW32" s="2350"/>
      <c r="KX32" s="2350"/>
      <c r="KY32" s="2350"/>
      <c r="KZ32" s="2350"/>
      <c r="LA32" s="2350"/>
      <c r="LB32" s="2350"/>
      <c r="LC32" s="2350"/>
      <c r="LD32" s="2350"/>
      <c r="LE32" s="2350"/>
      <c r="LF32" s="2350"/>
      <c r="LG32" s="2350"/>
      <c r="LH32" s="2350"/>
      <c r="LI32" s="2350"/>
      <c r="LJ32" s="2350"/>
      <c r="LK32" s="2350"/>
      <c r="LL32" s="1980"/>
      <c r="LM32" s="1981"/>
      <c r="LN32" s="101"/>
      <c r="LO32" s="101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</row>
    <row r="33" spans="1:374">
      <c r="A33" s="433">
        <v>2014</v>
      </c>
      <c r="B33" s="4314"/>
      <c r="C33" s="4314">
        <f t="shared" si="166"/>
        <v>702306</v>
      </c>
      <c r="D33" s="6072"/>
      <c r="E33" s="6071">
        <f t="shared" si="167"/>
        <v>-2.5126074566182766</v>
      </c>
      <c r="F33" s="4365">
        <f>F34/(1+E34%)</f>
        <v>97.341462839940291</v>
      </c>
      <c r="I33" s="1799"/>
      <c r="J33" s="1802"/>
      <c r="K33" s="1802"/>
      <c r="L33" s="1802"/>
      <c r="M33" s="1802"/>
      <c r="N33" s="1802"/>
      <c r="O33" s="1802"/>
      <c r="P33" s="1802"/>
      <c r="Q33" s="1802"/>
      <c r="R33" s="1802"/>
      <c r="S33" s="1802"/>
      <c r="T33" s="1802"/>
      <c r="U33" s="1802"/>
      <c r="V33" s="1802"/>
      <c r="W33" s="1802"/>
      <c r="X33" s="1802"/>
      <c r="Y33" s="1802"/>
      <c r="Z33" s="1802"/>
      <c r="AA33" s="1802"/>
      <c r="AB33" s="1802"/>
      <c r="AF33" s="1354"/>
      <c r="AG33" s="1830"/>
      <c r="AH33" s="1830"/>
      <c r="AI33" s="1830"/>
      <c r="AJ33" s="1830"/>
      <c r="AK33" s="1830"/>
      <c r="AL33" s="1830"/>
      <c r="AM33" s="1830"/>
      <c r="AN33" s="1830"/>
      <c r="AO33" s="1830"/>
      <c r="AP33" s="1830"/>
      <c r="AQ33" s="1830"/>
      <c r="AR33" s="1830"/>
      <c r="AS33" s="1830"/>
      <c r="AT33" s="1830"/>
      <c r="AU33" s="1830"/>
      <c r="AV33" s="1829"/>
      <c r="AW33" s="1829"/>
      <c r="AX33" s="1829"/>
      <c r="AY33" s="1829"/>
      <c r="BB33" s="1902"/>
      <c r="BC33" s="1902"/>
      <c r="BD33" s="1902"/>
      <c r="BE33" s="1902"/>
      <c r="BF33" s="1902"/>
      <c r="BG33" s="1902"/>
      <c r="BH33" s="1902"/>
      <c r="BI33" s="1902"/>
      <c r="BJ33" s="1902"/>
      <c r="BK33" s="1902"/>
      <c r="BL33" s="1902"/>
      <c r="BM33" s="1902"/>
      <c r="BN33" s="1902"/>
      <c r="BO33" s="1902"/>
      <c r="BP33" s="1902"/>
      <c r="BQ33" s="1902"/>
      <c r="BR33" s="1902"/>
      <c r="BS33" s="1902"/>
      <c r="BT33" s="1902"/>
      <c r="BY33" s="1842"/>
      <c r="BZ33" s="3090"/>
      <c r="CA33" s="1802"/>
      <c r="CB33" s="1802"/>
      <c r="CC33" s="1802"/>
      <c r="CD33" s="1802"/>
      <c r="CE33" s="1802"/>
      <c r="CF33" s="1802"/>
      <c r="CG33" s="1802"/>
      <c r="CH33" s="1802"/>
      <c r="CI33" s="1802"/>
      <c r="CJ33" s="1802"/>
      <c r="CK33" s="1802"/>
      <c r="CL33" s="1802"/>
      <c r="CM33" s="1802"/>
      <c r="CN33" s="1802"/>
      <c r="CO33" s="1802"/>
      <c r="CP33" s="1802"/>
      <c r="CQ33" s="1802"/>
      <c r="CR33" s="1802"/>
      <c r="CS33" s="1802"/>
      <c r="CT33" s="1802"/>
      <c r="CU33" s="1802"/>
      <c r="CV33" s="1809"/>
      <c r="CW33" s="1805"/>
      <c r="CX33" s="1925"/>
      <c r="CY33" s="2209"/>
      <c r="CZ33" s="1802"/>
      <c r="DA33" s="1802"/>
      <c r="DB33" s="1802"/>
      <c r="DC33" s="1802"/>
      <c r="DD33" s="1802"/>
      <c r="DE33" s="1802"/>
      <c r="DF33" s="1802"/>
      <c r="DG33" s="1802"/>
      <c r="DH33" s="1802"/>
      <c r="DI33" s="1802"/>
      <c r="DJ33" s="1802"/>
      <c r="DK33" s="1802"/>
      <c r="DL33" s="1802"/>
      <c r="DM33" s="1802"/>
      <c r="DN33" s="1802"/>
      <c r="DO33" s="1802"/>
      <c r="DP33" s="1802"/>
      <c r="DQ33" s="1802"/>
      <c r="DR33" s="1802"/>
      <c r="DS33" s="1802"/>
      <c r="DT33" s="1802"/>
      <c r="DU33" s="2210"/>
      <c r="DV33" s="1809"/>
      <c r="DW33" s="1805"/>
      <c r="DX33" s="1842"/>
      <c r="DY33" s="1802"/>
      <c r="DZ33" s="1802"/>
      <c r="EA33" s="1802"/>
      <c r="EB33" s="1802"/>
      <c r="EC33" s="1802"/>
      <c r="ED33" s="1802"/>
      <c r="EE33" s="1802"/>
      <c r="EF33" s="1802"/>
      <c r="EG33" s="1802"/>
      <c r="EH33" s="1802"/>
      <c r="EI33" s="1802"/>
      <c r="EJ33" s="1802"/>
      <c r="EK33" s="1802"/>
      <c r="EL33" s="1802"/>
      <c r="EM33" s="1802"/>
      <c r="EN33" s="1802"/>
      <c r="EO33" s="1802"/>
      <c r="EP33" s="1802"/>
      <c r="EQ33" s="1802"/>
      <c r="ER33" s="1802"/>
      <c r="EV33" s="101"/>
      <c r="EW33" s="1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980"/>
      <c r="FS33" s="1981"/>
      <c r="FT33" s="1925"/>
      <c r="FU33" s="1861"/>
      <c r="FV33" s="1861"/>
      <c r="FW33" s="1861"/>
      <c r="FX33" s="1861"/>
      <c r="FY33" s="1861"/>
      <c r="FZ33" s="1861"/>
      <c r="GA33" s="1861"/>
      <c r="GB33" s="1861"/>
      <c r="GC33" s="1861"/>
      <c r="GD33" s="1861"/>
      <c r="GE33" s="1861"/>
      <c r="GF33" s="1861"/>
      <c r="GG33" s="1861"/>
      <c r="GH33" s="1861"/>
      <c r="GI33" s="1861"/>
      <c r="GJ33" s="1861"/>
      <c r="GK33" s="1861"/>
      <c r="GL33" s="1861"/>
      <c r="GM33" s="1861"/>
      <c r="GN33" s="1861"/>
      <c r="GO33" s="1861"/>
      <c r="GP33" s="1980"/>
      <c r="GQ33" s="1981"/>
      <c r="GR33" s="101"/>
      <c r="GS33" s="101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860"/>
      <c r="HO33" s="1819"/>
      <c r="HP33" s="101"/>
      <c r="HQ33" s="10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2350"/>
      <c r="IO33" s="2350"/>
      <c r="IP33" s="2350"/>
      <c r="IQ33" s="2350"/>
      <c r="IR33" s="2350"/>
      <c r="IS33" s="2350"/>
      <c r="IT33" s="2350"/>
      <c r="IU33" s="2350"/>
      <c r="IV33" s="2350"/>
      <c r="IW33" s="2350"/>
      <c r="IX33" s="2350"/>
      <c r="IY33" s="2350"/>
      <c r="IZ33" s="2350"/>
      <c r="JA33" s="2350"/>
      <c r="JB33" s="2350"/>
      <c r="JC33" s="2350"/>
      <c r="JD33" s="2350"/>
      <c r="JE33" s="2350"/>
      <c r="JF33" s="2350"/>
      <c r="JG33" s="2350"/>
      <c r="JH33" s="2350"/>
      <c r="JI33" s="2350"/>
      <c r="JJ33" s="2350"/>
      <c r="JK33" s="2350"/>
      <c r="JL33" s="2350"/>
      <c r="JM33" s="1980"/>
      <c r="JN33" s="1981"/>
      <c r="JO33" s="101"/>
      <c r="JP33" s="101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2350"/>
      <c r="KN33" s="2350"/>
      <c r="KO33" s="2350"/>
      <c r="KP33" s="2350"/>
      <c r="KQ33" s="2350"/>
      <c r="KR33" s="2350"/>
      <c r="KS33" s="2350"/>
      <c r="KT33" s="2350"/>
      <c r="KU33" s="2350"/>
      <c r="KV33" s="2350"/>
      <c r="KW33" s="2350"/>
      <c r="KX33" s="2350"/>
      <c r="KY33" s="2350"/>
      <c r="KZ33" s="2350"/>
      <c r="LA33" s="2350"/>
      <c r="LB33" s="2350"/>
      <c r="LC33" s="2350"/>
      <c r="LD33" s="2350"/>
      <c r="LE33" s="2350"/>
      <c r="LF33" s="2350"/>
      <c r="LG33" s="2350"/>
      <c r="LH33" s="2350"/>
      <c r="LI33" s="2350"/>
      <c r="LJ33" s="2350"/>
      <c r="LK33" s="2350"/>
      <c r="LL33" s="1980"/>
      <c r="LM33" s="1981"/>
      <c r="LN33" s="101"/>
      <c r="LO33" s="101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</row>
    <row r="34" spans="1:374">
      <c r="A34" s="433">
        <v>2015</v>
      </c>
      <c r="B34" s="4314"/>
      <c r="C34" s="4314">
        <f t="shared" si="166"/>
        <v>721487</v>
      </c>
      <c r="D34" s="6072"/>
      <c r="E34" s="6071">
        <f t="shared" si="167"/>
        <v>2.7311456829359315</v>
      </c>
      <c r="F34" s="4366">
        <v>100</v>
      </c>
      <c r="I34" s="1799"/>
      <c r="J34" s="2349"/>
      <c r="K34" s="1802"/>
      <c r="L34" s="1802"/>
      <c r="M34" s="1802"/>
      <c r="N34" s="1802"/>
      <c r="O34" s="1802"/>
      <c r="P34" s="1802"/>
      <c r="Q34" s="1802"/>
      <c r="R34" s="1802"/>
      <c r="S34" s="1802"/>
      <c r="T34" s="1802"/>
      <c r="U34" s="1802"/>
      <c r="V34" s="1802"/>
      <c r="W34" s="1802"/>
      <c r="X34" s="1802"/>
      <c r="Y34" s="1802"/>
      <c r="Z34" s="1802"/>
      <c r="AA34" s="1802"/>
      <c r="AB34" s="1802"/>
      <c r="AF34" s="1354"/>
      <c r="AG34" s="1830"/>
      <c r="AH34" s="1830"/>
      <c r="AI34" s="1830"/>
      <c r="AJ34" s="1830"/>
      <c r="AK34" s="1830"/>
      <c r="AL34" s="1830"/>
      <c r="AM34" s="1830"/>
      <c r="AN34" s="1830"/>
      <c r="AO34" s="1830"/>
      <c r="AP34" s="1830"/>
      <c r="AQ34" s="1830"/>
      <c r="AR34" s="1830"/>
      <c r="AS34" s="1830"/>
      <c r="AT34" s="1830"/>
      <c r="AU34" s="1830"/>
      <c r="AV34" s="1829"/>
      <c r="AW34" s="1829"/>
      <c r="AX34" s="1829"/>
      <c r="AY34" s="1829"/>
      <c r="BB34" s="1902"/>
      <c r="BC34" s="1902"/>
      <c r="BD34" s="1902"/>
      <c r="BE34" s="1902"/>
      <c r="BF34" s="1902"/>
      <c r="BG34" s="1902"/>
      <c r="BH34" s="1902"/>
      <c r="BI34" s="1902"/>
      <c r="BJ34" s="1902"/>
      <c r="BK34" s="1902"/>
      <c r="BL34" s="1902"/>
      <c r="BM34" s="1902"/>
      <c r="BN34" s="1902"/>
      <c r="BO34" s="1902"/>
      <c r="BP34" s="1902"/>
      <c r="BQ34" s="1902"/>
      <c r="BR34" s="1902"/>
      <c r="BS34" s="1902"/>
      <c r="BT34" s="1902"/>
      <c r="BY34" s="1842"/>
      <c r="BZ34" s="4214"/>
      <c r="CA34" s="1802"/>
      <c r="CB34" s="1802"/>
      <c r="CC34" s="1802"/>
      <c r="CD34" s="1802"/>
      <c r="CE34" s="1802"/>
      <c r="CF34" s="1802"/>
      <c r="CG34" s="1802"/>
      <c r="CH34" s="1802"/>
      <c r="CI34" s="1802"/>
      <c r="CJ34" s="1802"/>
      <c r="CK34" s="1802"/>
      <c r="CL34" s="1802"/>
      <c r="CM34" s="1802"/>
      <c r="CN34" s="1802"/>
      <c r="CO34" s="1802"/>
      <c r="CP34" s="1802"/>
      <c r="CQ34" s="1802"/>
      <c r="CR34" s="1802"/>
      <c r="CS34" s="1802"/>
      <c r="CT34" s="1802"/>
      <c r="CU34" s="1802"/>
      <c r="CV34" s="1809"/>
      <c r="CW34" s="1805"/>
      <c r="CX34" s="1925"/>
      <c r="CY34" s="1842"/>
      <c r="CZ34" s="1802"/>
      <c r="DA34" s="1802"/>
      <c r="DB34" s="1802"/>
      <c r="DC34" s="1802"/>
      <c r="DD34" s="1802"/>
      <c r="DE34" s="1802"/>
      <c r="DF34" s="1802"/>
      <c r="DG34" s="1802"/>
      <c r="DH34" s="1802"/>
      <c r="DI34" s="1802"/>
      <c r="DJ34" s="1802"/>
      <c r="DK34" s="1802"/>
      <c r="DL34" s="1802"/>
      <c r="DM34" s="1802"/>
      <c r="DN34" s="1802"/>
      <c r="DO34" s="1802"/>
      <c r="DP34" s="1802"/>
      <c r="DQ34" s="1802"/>
      <c r="DR34" s="1802"/>
      <c r="DS34" s="1802"/>
      <c r="DT34" s="1802"/>
      <c r="DU34" s="1802"/>
      <c r="DV34" s="1809"/>
      <c r="DW34" s="1805"/>
      <c r="DX34" s="1842"/>
      <c r="DY34" s="1802"/>
      <c r="DZ34" s="1802"/>
      <c r="EA34" s="1802"/>
      <c r="EB34" s="1802"/>
      <c r="EC34" s="1802"/>
      <c r="ED34" s="1802"/>
      <c r="EE34" s="1802"/>
      <c r="EF34" s="1802"/>
      <c r="EG34" s="1802"/>
      <c r="EH34" s="1802"/>
      <c r="EI34" s="1802"/>
      <c r="EJ34" s="1802"/>
      <c r="EK34" s="1802"/>
      <c r="EL34" s="1802"/>
      <c r="EM34" s="1802"/>
      <c r="EN34" s="1802"/>
      <c r="EO34" s="1802"/>
      <c r="EP34" s="1802"/>
      <c r="EQ34" s="1802"/>
      <c r="ER34" s="1802"/>
      <c r="EV34" s="101"/>
      <c r="EW34" s="1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980"/>
      <c r="FS34" s="1981"/>
      <c r="FT34" s="1925"/>
      <c r="FU34" s="1861"/>
      <c r="FV34" s="1861"/>
      <c r="FW34" s="1861"/>
      <c r="FX34" s="1861"/>
      <c r="FY34" s="1861"/>
      <c r="FZ34" s="1861"/>
      <c r="GA34" s="1861"/>
      <c r="GB34" s="1861"/>
      <c r="GC34" s="1861"/>
      <c r="GD34" s="1861"/>
      <c r="GE34" s="1861"/>
      <c r="GF34" s="1861"/>
      <c r="GG34" s="1861"/>
      <c r="GH34" s="1861"/>
      <c r="GI34" s="1861"/>
      <c r="GJ34" s="1861"/>
      <c r="GK34" s="1861"/>
      <c r="GL34" s="1861"/>
      <c r="GM34" s="1861"/>
      <c r="GN34" s="1861"/>
      <c r="GO34" s="1861"/>
      <c r="GP34" s="1980"/>
      <c r="GQ34" s="1981"/>
      <c r="GR34" s="101"/>
      <c r="GS34" s="101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860"/>
      <c r="HO34" s="1819"/>
      <c r="HP34" s="101"/>
      <c r="HQ34" s="10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2350"/>
      <c r="IO34" s="2350"/>
      <c r="IP34" s="2350"/>
      <c r="IQ34" s="2350"/>
      <c r="IR34" s="2350"/>
      <c r="IS34" s="2350"/>
      <c r="IT34" s="2350"/>
      <c r="IU34" s="2350"/>
      <c r="IV34" s="2350"/>
      <c r="IW34" s="2350"/>
      <c r="IX34" s="2350"/>
      <c r="IY34" s="2350"/>
      <c r="IZ34" s="2350"/>
      <c r="JA34" s="2350"/>
      <c r="JB34" s="2350"/>
      <c r="JC34" s="2350"/>
      <c r="JD34" s="2350"/>
      <c r="JE34" s="2350"/>
      <c r="JF34" s="2350"/>
      <c r="JG34" s="2350"/>
      <c r="JH34" s="2350"/>
      <c r="JI34" s="2350"/>
      <c r="JJ34" s="2350"/>
      <c r="JK34" s="2350"/>
      <c r="JL34" s="2350"/>
      <c r="JM34" s="1980"/>
      <c r="JN34" s="1981"/>
      <c r="JO34" s="101"/>
      <c r="JP34" s="101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2350"/>
      <c r="KN34" s="2350"/>
      <c r="KO34" s="2350"/>
      <c r="KP34" s="2350"/>
      <c r="KQ34" s="2350"/>
      <c r="KR34" s="2350"/>
      <c r="KS34" s="2350"/>
      <c r="KT34" s="2350"/>
      <c r="KU34" s="2350"/>
      <c r="KV34" s="2350"/>
      <c r="KW34" s="2350"/>
      <c r="KX34" s="2350"/>
      <c r="KY34" s="2350"/>
      <c r="KZ34" s="2350"/>
      <c r="LA34" s="2350"/>
      <c r="LB34" s="2350"/>
      <c r="LC34" s="2350"/>
      <c r="LD34" s="2350"/>
      <c r="LE34" s="2350"/>
      <c r="LF34" s="2350"/>
      <c r="LG34" s="2350"/>
      <c r="LH34" s="2350"/>
      <c r="LI34" s="2350"/>
      <c r="LJ34" s="2350"/>
      <c r="LK34" s="2350"/>
      <c r="LL34" s="1980"/>
      <c r="LM34" s="1981"/>
      <c r="LN34" s="101"/>
      <c r="LO34" s="101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</row>
    <row r="35" spans="1:374">
      <c r="A35" s="433">
        <v>2016</v>
      </c>
      <c r="B35" s="4314"/>
      <c r="C35" s="4314">
        <f t="shared" si="166"/>
        <v>706478</v>
      </c>
      <c r="D35" s="6072"/>
      <c r="E35" s="6071">
        <f t="shared" si="167"/>
        <v>-2.0802869628974596</v>
      </c>
      <c r="F35" s="4365">
        <f>F34*(1+E35%)</f>
        <v>97.919713037102539</v>
      </c>
      <c r="I35" s="1799"/>
      <c r="J35" s="1802"/>
      <c r="K35" s="1802"/>
      <c r="L35" s="1802"/>
      <c r="M35" s="1802"/>
      <c r="N35" s="1802"/>
      <c r="O35" s="1802"/>
      <c r="P35" s="1802"/>
      <c r="Q35" s="1802"/>
      <c r="R35" s="1802"/>
      <c r="S35" s="1802"/>
      <c r="T35" s="1802"/>
      <c r="U35" s="1802"/>
      <c r="V35" s="1802"/>
      <c r="W35" s="1802"/>
      <c r="X35" s="1802"/>
      <c r="Y35" s="1802"/>
      <c r="Z35" s="1802"/>
      <c r="AA35" s="1802"/>
      <c r="AB35" s="1802"/>
      <c r="AF35" s="1354"/>
      <c r="AG35" s="1830"/>
      <c r="AH35" s="1830"/>
      <c r="AI35" s="1830"/>
      <c r="AJ35" s="1830"/>
      <c r="AK35" s="1830"/>
      <c r="AL35" s="1830"/>
      <c r="AM35" s="1830"/>
      <c r="AN35" s="1830"/>
      <c r="AO35" s="1830"/>
      <c r="AP35" s="1830"/>
      <c r="AQ35" s="1830"/>
      <c r="AR35" s="1830"/>
      <c r="AS35" s="1830"/>
      <c r="AT35" s="1830"/>
      <c r="AU35" s="1830"/>
      <c r="AV35" s="1829"/>
      <c r="AW35" s="1829"/>
      <c r="AX35" s="1829"/>
      <c r="AY35" s="1829"/>
      <c r="BB35" s="1902"/>
      <c r="BC35" s="1902"/>
      <c r="BD35" s="1902"/>
      <c r="BE35" s="1902"/>
      <c r="BF35" s="1902"/>
      <c r="BG35" s="1902"/>
      <c r="BH35" s="1902"/>
      <c r="BI35" s="1902"/>
      <c r="BJ35" s="1902"/>
      <c r="BK35" s="1902"/>
      <c r="BL35" s="1902"/>
      <c r="BM35" s="1902"/>
      <c r="BN35" s="1902"/>
      <c r="BO35" s="1902"/>
      <c r="BP35" s="1902"/>
      <c r="BQ35" s="1902"/>
      <c r="BR35" s="1902"/>
      <c r="BS35" s="1902"/>
      <c r="BT35" s="1902"/>
      <c r="BY35" s="1842"/>
      <c r="BZ35" s="3090"/>
      <c r="CA35" s="1802"/>
      <c r="CB35" s="1802"/>
      <c r="CC35" s="1802"/>
      <c r="CD35" s="1802"/>
      <c r="CE35" s="1802"/>
      <c r="CF35" s="1802"/>
      <c r="CG35" s="1802"/>
      <c r="CH35" s="1802"/>
      <c r="CI35" s="1802"/>
      <c r="CJ35" s="1802"/>
      <c r="CK35" s="1802"/>
      <c r="CL35" s="1802"/>
      <c r="CM35" s="1802"/>
      <c r="CN35" s="1802"/>
      <c r="CO35" s="1802"/>
      <c r="CP35" s="1802"/>
      <c r="CQ35" s="1802"/>
      <c r="CR35" s="1802"/>
      <c r="CS35" s="1802"/>
      <c r="CT35" s="1802"/>
      <c r="CU35" s="1802"/>
      <c r="CV35" s="1809"/>
      <c r="CW35" s="1805"/>
      <c r="CX35" s="1925"/>
      <c r="CY35" s="1842"/>
      <c r="CZ35" s="1802"/>
      <c r="DA35" s="1802"/>
      <c r="DB35" s="1802"/>
      <c r="DC35" s="1802"/>
      <c r="DD35" s="1802"/>
      <c r="DE35" s="1802"/>
      <c r="DF35" s="1802"/>
      <c r="DG35" s="1802"/>
      <c r="DH35" s="1802"/>
      <c r="DI35" s="1802"/>
      <c r="DJ35" s="1802"/>
      <c r="DK35" s="1802"/>
      <c r="DL35" s="1802"/>
      <c r="DM35" s="1802"/>
      <c r="DN35" s="1802"/>
      <c r="DO35" s="1802"/>
      <c r="DP35" s="1802"/>
      <c r="DQ35" s="1802"/>
      <c r="DR35" s="1802"/>
      <c r="DS35" s="1802"/>
      <c r="DT35" s="1802"/>
      <c r="DU35" s="1802"/>
      <c r="DV35" s="1809"/>
      <c r="DW35" s="1805"/>
      <c r="DX35" s="1842"/>
      <c r="DY35" s="1802"/>
      <c r="DZ35" s="1802"/>
      <c r="EA35" s="1802"/>
      <c r="EB35" s="1802"/>
      <c r="EC35" s="1802"/>
      <c r="ED35" s="1802"/>
      <c r="EE35" s="1802"/>
      <c r="EF35" s="1802"/>
      <c r="EG35" s="1802"/>
      <c r="EH35" s="1802"/>
      <c r="EI35" s="1802"/>
      <c r="EJ35" s="1802"/>
      <c r="EK35" s="1802"/>
      <c r="EL35" s="1802"/>
      <c r="EM35" s="1802"/>
      <c r="EN35" s="1802"/>
      <c r="EO35" s="1802"/>
      <c r="EP35" s="1802"/>
      <c r="EQ35" s="1802"/>
      <c r="ER35" s="1802"/>
      <c r="EV35" s="101"/>
      <c r="EW35" s="1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980"/>
      <c r="FS35" s="1981"/>
      <c r="FT35" s="1925"/>
      <c r="FU35" s="1861"/>
      <c r="FV35" s="1861"/>
      <c r="FW35" s="1861"/>
      <c r="FX35" s="1861"/>
      <c r="FY35" s="1861"/>
      <c r="FZ35" s="1861"/>
      <c r="GA35" s="1861"/>
      <c r="GB35" s="1861"/>
      <c r="GC35" s="1861"/>
      <c r="GD35" s="1861"/>
      <c r="GE35" s="1861"/>
      <c r="GF35" s="1861"/>
      <c r="GG35" s="1861"/>
      <c r="GH35" s="1861"/>
      <c r="GI35" s="1861"/>
      <c r="GJ35" s="1861"/>
      <c r="GK35" s="1861"/>
      <c r="GL35" s="1861"/>
      <c r="GM35" s="1861"/>
      <c r="GN35" s="1861"/>
      <c r="GO35" s="1861"/>
      <c r="GP35" s="1980"/>
      <c r="GQ35" s="1981"/>
      <c r="GR35" s="101"/>
      <c r="GS35" s="101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860"/>
      <c r="HO35" s="1819"/>
      <c r="HP35" s="101"/>
      <c r="HQ35" s="10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2350"/>
      <c r="IO35" s="2350"/>
      <c r="IP35" s="2350"/>
      <c r="IQ35" s="2350"/>
      <c r="IR35" s="2350"/>
      <c r="IS35" s="2350"/>
      <c r="IT35" s="2350"/>
      <c r="IU35" s="2350"/>
      <c r="IV35" s="2350"/>
      <c r="IW35" s="2350"/>
      <c r="IX35" s="2350"/>
      <c r="IY35" s="2350"/>
      <c r="IZ35" s="2350"/>
      <c r="JA35" s="2350"/>
      <c r="JB35" s="2350"/>
      <c r="JC35" s="2350"/>
      <c r="JD35" s="2350"/>
      <c r="JE35" s="2350"/>
      <c r="JF35" s="2350"/>
      <c r="JG35" s="2350"/>
      <c r="JH35" s="2350"/>
      <c r="JI35" s="2350"/>
      <c r="JJ35" s="2350"/>
      <c r="JK35" s="2350"/>
      <c r="JL35" s="2350"/>
      <c r="JM35" s="1980"/>
      <c r="JN35" s="1981"/>
      <c r="JO35" s="101"/>
      <c r="JP35" s="101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2350"/>
      <c r="KN35" s="2350"/>
      <c r="KO35" s="2350"/>
      <c r="KP35" s="2350"/>
      <c r="KQ35" s="2350"/>
      <c r="KR35" s="2350"/>
      <c r="KS35" s="2350"/>
      <c r="KT35" s="2350"/>
      <c r="KU35" s="2350"/>
      <c r="KV35" s="2350"/>
      <c r="KW35" s="2350"/>
      <c r="KX35" s="2350"/>
      <c r="KY35" s="2350"/>
      <c r="KZ35" s="2350"/>
      <c r="LA35" s="2350"/>
      <c r="LB35" s="2350"/>
      <c r="LC35" s="2350"/>
      <c r="LD35" s="2350"/>
      <c r="LE35" s="2350"/>
      <c r="LF35" s="2350"/>
      <c r="LG35" s="2350"/>
      <c r="LH35" s="2350"/>
      <c r="LI35" s="2350"/>
      <c r="LJ35" s="2350"/>
      <c r="LK35" s="2350"/>
      <c r="LL35" s="1980"/>
      <c r="LM35" s="1981"/>
      <c r="LN35" s="101"/>
      <c r="LO35" s="101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</row>
    <row r="36" spans="1:374">
      <c r="A36" s="433">
        <v>2017</v>
      </c>
      <c r="B36" s="4314"/>
      <c r="C36" s="4314">
        <f t="shared" si="166"/>
        <v>725331</v>
      </c>
      <c r="D36" s="6072"/>
      <c r="E36" s="6071">
        <f t="shared" si="167"/>
        <v>2.6685898216221915</v>
      </c>
      <c r="F36" s="4365">
        <f t="shared" ref="F36:F38" si="168">F35*(1+E36%)</f>
        <v>100.53278853257231</v>
      </c>
      <c r="I36" s="1799"/>
      <c r="J36" s="1802"/>
      <c r="K36" s="1802"/>
      <c r="L36" s="1802"/>
      <c r="M36" s="1802"/>
      <c r="N36" s="1802"/>
      <c r="O36" s="1802"/>
      <c r="P36" s="1802"/>
      <c r="Q36" s="1802"/>
      <c r="R36" s="1802"/>
      <c r="S36" s="1802"/>
      <c r="T36" s="1802"/>
      <c r="U36" s="1802"/>
      <c r="V36" s="1802"/>
      <c r="W36" s="1802"/>
      <c r="X36" s="1802"/>
      <c r="Y36" s="1802"/>
      <c r="Z36" s="1802"/>
      <c r="AA36" s="1802"/>
      <c r="AB36" s="1802"/>
      <c r="AF36" s="1354"/>
      <c r="AG36" s="1830"/>
      <c r="AH36" s="1830"/>
      <c r="AI36" s="1830"/>
      <c r="AJ36" s="1830"/>
      <c r="AK36" s="1830"/>
      <c r="AL36" s="1830"/>
      <c r="AM36" s="1830"/>
      <c r="AN36" s="1830"/>
      <c r="AO36" s="1830"/>
      <c r="AP36" s="1830"/>
      <c r="AQ36" s="1830"/>
      <c r="AR36" s="1830"/>
      <c r="AS36" s="1830"/>
      <c r="AT36" s="1830"/>
      <c r="AU36" s="1830"/>
      <c r="AV36" s="1829"/>
      <c r="AW36" s="1829"/>
      <c r="AX36" s="1829"/>
      <c r="AY36" s="1829"/>
      <c r="BB36" s="1902"/>
      <c r="BC36" s="1902"/>
      <c r="BD36" s="1902"/>
      <c r="BE36" s="1902"/>
      <c r="BF36" s="1902"/>
      <c r="BG36" s="1902"/>
      <c r="BH36" s="1902"/>
      <c r="BI36" s="1902"/>
      <c r="BJ36" s="1902"/>
      <c r="BK36" s="1902"/>
      <c r="BL36" s="1902"/>
      <c r="BM36" s="1902"/>
      <c r="BN36" s="1902"/>
      <c r="BO36" s="1902"/>
      <c r="BP36" s="1902"/>
      <c r="BQ36" s="1902"/>
      <c r="BR36" s="1902"/>
      <c r="BS36" s="1902"/>
      <c r="BT36" s="1902"/>
      <c r="BY36" s="1842"/>
      <c r="BZ36" s="3090"/>
      <c r="CA36" s="1802"/>
      <c r="CB36" s="1802"/>
      <c r="CC36" s="1802"/>
      <c r="CD36" s="1802"/>
      <c r="CE36" s="1802"/>
      <c r="CF36" s="1802"/>
      <c r="CG36" s="1802"/>
      <c r="CH36" s="1802"/>
      <c r="CI36" s="1802"/>
      <c r="CJ36" s="1802"/>
      <c r="CK36" s="1802"/>
      <c r="CL36" s="1802"/>
      <c r="CM36" s="1802"/>
      <c r="CN36" s="1802"/>
      <c r="CO36" s="1802"/>
      <c r="CP36" s="1802"/>
      <c r="CQ36" s="1802"/>
      <c r="CR36" s="1802"/>
      <c r="CS36" s="1802"/>
      <c r="CT36" s="1802"/>
      <c r="CU36" s="1802"/>
      <c r="CV36" s="1809"/>
      <c r="CW36" s="1805"/>
      <c r="CX36" s="1925"/>
      <c r="CY36" s="1842"/>
      <c r="CZ36" s="1802"/>
      <c r="DA36" s="1802"/>
      <c r="DB36" s="1802"/>
      <c r="DC36" s="1802"/>
      <c r="DD36" s="1802"/>
      <c r="DE36" s="1802"/>
      <c r="DF36" s="1802"/>
      <c r="DG36" s="1802"/>
      <c r="DH36" s="1802"/>
      <c r="DI36" s="1802"/>
      <c r="DJ36" s="1802"/>
      <c r="DK36" s="1802"/>
      <c r="DL36" s="1802"/>
      <c r="DM36" s="1802"/>
      <c r="DN36" s="1802"/>
      <c r="DO36" s="1802"/>
      <c r="DP36" s="1802"/>
      <c r="DQ36" s="1802"/>
      <c r="DR36" s="1802"/>
      <c r="DS36" s="1802"/>
      <c r="DT36" s="1802"/>
      <c r="DU36" s="1802"/>
      <c r="DV36" s="1809"/>
      <c r="DW36" s="1805"/>
      <c r="DX36" s="1842"/>
      <c r="DY36" s="1802"/>
      <c r="DZ36" s="1802"/>
      <c r="EA36" s="1802"/>
      <c r="EB36" s="1802"/>
      <c r="EC36" s="1802"/>
      <c r="ED36" s="1802"/>
      <c r="EE36" s="1802"/>
      <c r="EF36" s="1802"/>
      <c r="EG36" s="1802"/>
      <c r="EH36" s="1802"/>
      <c r="EI36" s="1802"/>
      <c r="EJ36" s="1802"/>
      <c r="EK36" s="1802"/>
      <c r="EL36" s="1802"/>
      <c r="EM36" s="1802"/>
      <c r="EN36" s="1802"/>
      <c r="EO36" s="1802"/>
      <c r="EP36" s="1802"/>
      <c r="EQ36" s="1802"/>
      <c r="ER36" s="1802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980"/>
      <c r="FS36" s="1981"/>
      <c r="FT36" s="1925"/>
      <c r="FU36" s="1861"/>
      <c r="FV36" s="1861"/>
      <c r="FW36" s="1861"/>
      <c r="FX36" s="1861"/>
      <c r="FY36" s="1861"/>
      <c r="FZ36" s="1861"/>
      <c r="GA36" s="1861"/>
      <c r="GB36" s="1861"/>
      <c r="GC36" s="1861"/>
      <c r="GD36" s="1861"/>
      <c r="GE36" s="1861"/>
      <c r="GF36" s="1861"/>
      <c r="GG36" s="1861"/>
      <c r="GH36" s="1861"/>
      <c r="GI36" s="1861"/>
      <c r="GJ36" s="1861"/>
      <c r="GK36" s="1861"/>
      <c r="GL36" s="1861"/>
      <c r="GM36" s="1861"/>
      <c r="GN36" s="1861"/>
      <c r="GO36" s="1861"/>
      <c r="GP36" s="1980"/>
      <c r="GQ36" s="1981"/>
      <c r="GR36" s="101"/>
      <c r="GS36" s="101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860"/>
      <c r="HO36" s="1819"/>
      <c r="HP36" s="101"/>
      <c r="HQ36" s="10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2350"/>
      <c r="IO36" s="2350"/>
      <c r="IP36" s="2350"/>
      <c r="IQ36" s="2350"/>
      <c r="IR36" s="2350"/>
      <c r="IS36" s="2350"/>
      <c r="IT36" s="2350"/>
      <c r="IU36" s="2350"/>
      <c r="IV36" s="2350"/>
      <c r="IW36" s="2350"/>
      <c r="IX36" s="2350"/>
      <c r="IY36" s="2350"/>
      <c r="IZ36" s="2350"/>
      <c r="JA36" s="2350"/>
      <c r="JB36" s="2350"/>
      <c r="JC36" s="2350"/>
      <c r="JD36" s="2350"/>
      <c r="JE36" s="2350"/>
      <c r="JF36" s="2350"/>
      <c r="JG36" s="2350"/>
      <c r="JH36" s="2350"/>
      <c r="JI36" s="2350"/>
      <c r="JJ36" s="2350"/>
      <c r="JK36" s="2350"/>
      <c r="JL36" s="2350"/>
      <c r="JM36" s="1980"/>
      <c r="JN36" s="1981"/>
      <c r="JO36" s="101"/>
      <c r="JP36" s="101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2350"/>
      <c r="KN36" s="2350"/>
      <c r="KO36" s="2350"/>
      <c r="KP36" s="2350"/>
      <c r="KQ36" s="2350"/>
      <c r="KR36" s="2350"/>
      <c r="KS36" s="2350"/>
      <c r="KT36" s="2350"/>
      <c r="KU36" s="2350"/>
      <c r="KV36" s="2350"/>
      <c r="KW36" s="2350"/>
      <c r="KX36" s="2350"/>
      <c r="KY36" s="2350"/>
      <c r="KZ36" s="2350"/>
      <c r="LA36" s="2350"/>
      <c r="LB36" s="2350"/>
      <c r="LC36" s="2350"/>
      <c r="LD36" s="2350"/>
      <c r="LE36" s="2350"/>
      <c r="LF36" s="2350"/>
      <c r="LG36" s="2350"/>
      <c r="LH36" s="2350"/>
      <c r="LI36" s="2350"/>
      <c r="LJ36" s="2350"/>
      <c r="LK36" s="2350"/>
      <c r="LL36" s="1980"/>
      <c r="LM36" s="1981"/>
      <c r="LN36" s="101"/>
      <c r="LO36" s="101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</row>
    <row r="37" spans="1:374">
      <c r="A37" s="433">
        <v>2018</v>
      </c>
      <c r="B37" s="4314"/>
      <c r="C37" s="4314">
        <f t="shared" si="166"/>
        <v>707329.64232907048</v>
      </c>
      <c r="D37" s="6072"/>
      <c r="E37" s="6071">
        <f t="shared" si="167"/>
        <v>-2.4818128097281789</v>
      </c>
      <c r="F37" s="4365">
        <f t="shared" si="168"/>
        <v>98.037752908793991</v>
      </c>
      <c r="I37" s="1799"/>
      <c r="J37" s="1802"/>
      <c r="K37" s="1802"/>
      <c r="L37" s="1802"/>
      <c r="M37" s="1802"/>
      <c r="N37" s="1802"/>
      <c r="O37" s="1802"/>
      <c r="P37" s="1802"/>
      <c r="Q37" s="1802"/>
      <c r="R37" s="1802"/>
      <c r="S37" s="1802"/>
      <c r="T37" s="1802"/>
      <c r="U37" s="1802"/>
      <c r="V37" s="1802"/>
      <c r="W37" s="1802"/>
      <c r="X37" s="1802"/>
      <c r="Y37" s="1802"/>
      <c r="Z37" s="1802"/>
      <c r="AA37" s="1802"/>
      <c r="AB37" s="1802"/>
      <c r="AF37" s="1354"/>
      <c r="AG37" s="1830"/>
      <c r="AH37" s="1830"/>
      <c r="AI37" s="1830"/>
      <c r="AJ37" s="1830"/>
      <c r="AK37" s="1830"/>
      <c r="AL37" s="1830"/>
      <c r="AM37" s="1830"/>
      <c r="AN37" s="1830"/>
      <c r="AO37" s="1830"/>
      <c r="AP37" s="1830"/>
      <c r="AQ37" s="1830"/>
      <c r="AR37" s="1830"/>
      <c r="AS37" s="1830"/>
      <c r="AT37" s="1830"/>
      <c r="AU37" s="1830"/>
      <c r="AV37" s="1829"/>
      <c r="AW37" s="1829"/>
      <c r="AX37" s="1829"/>
      <c r="AY37" s="1829"/>
      <c r="BB37" s="1902"/>
      <c r="BC37" s="1902"/>
      <c r="BD37" s="1902"/>
      <c r="BE37" s="1902"/>
      <c r="BF37" s="1902"/>
      <c r="BG37" s="1902"/>
      <c r="BH37" s="1902"/>
      <c r="BI37" s="1902"/>
      <c r="BJ37" s="1902"/>
      <c r="BK37" s="1902"/>
      <c r="BL37" s="1902"/>
      <c r="BM37" s="1902"/>
      <c r="BN37" s="1902"/>
      <c r="BO37" s="1902"/>
      <c r="BP37" s="1902"/>
      <c r="BQ37" s="1902"/>
      <c r="BR37" s="1902"/>
      <c r="BS37" s="1902"/>
      <c r="BT37" s="1902"/>
      <c r="BY37" s="1842"/>
      <c r="BZ37" s="3090"/>
      <c r="CA37" s="1802"/>
      <c r="CB37" s="1802"/>
      <c r="CC37" s="1802"/>
      <c r="CD37" s="1802"/>
      <c r="CE37" s="1802"/>
      <c r="CF37" s="1802"/>
      <c r="CG37" s="1802"/>
      <c r="CH37" s="1802"/>
      <c r="CI37" s="1802"/>
      <c r="CJ37" s="1802"/>
      <c r="CK37" s="1802"/>
      <c r="CL37" s="1802"/>
      <c r="CM37" s="1802"/>
      <c r="CN37" s="1802"/>
      <c r="CO37" s="1802"/>
      <c r="CP37" s="1802"/>
      <c r="CQ37" s="1802"/>
      <c r="CR37" s="1802"/>
      <c r="CS37" s="1802"/>
      <c r="CT37" s="1802"/>
      <c r="CU37" s="1802"/>
      <c r="CV37" s="1809"/>
      <c r="CW37" s="1805"/>
      <c r="CX37" s="1925"/>
      <c r="CY37" s="1842"/>
      <c r="CZ37" s="1802"/>
      <c r="DA37" s="1802"/>
      <c r="DB37" s="1802"/>
      <c r="DC37" s="1802"/>
      <c r="DD37" s="1802"/>
      <c r="DE37" s="1802"/>
      <c r="DF37" s="1802"/>
      <c r="DG37" s="1802"/>
      <c r="DH37" s="1802"/>
      <c r="DI37" s="1802"/>
      <c r="DJ37" s="1802"/>
      <c r="DK37" s="1802"/>
      <c r="DL37" s="1802"/>
      <c r="DM37" s="1802"/>
      <c r="DN37" s="1802"/>
      <c r="DO37" s="1802"/>
      <c r="DP37" s="1802"/>
      <c r="DQ37" s="1802"/>
      <c r="DR37" s="1802"/>
      <c r="DS37" s="1802"/>
      <c r="DT37" s="1802"/>
      <c r="DU37" s="1802"/>
      <c r="DV37" s="1809"/>
      <c r="DW37" s="1805"/>
      <c r="DX37" s="1842"/>
      <c r="DY37" s="1802"/>
      <c r="DZ37" s="1802"/>
      <c r="EA37" s="1802"/>
      <c r="EB37" s="1802"/>
      <c r="EC37" s="1802"/>
      <c r="ED37" s="1802"/>
      <c r="EE37" s="1802"/>
      <c r="EF37" s="1802"/>
      <c r="EG37" s="1802"/>
      <c r="EH37" s="1802"/>
      <c r="EI37" s="1802"/>
      <c r="EJ37" s="1802"/>
      <c r="EK37" s="1802"/>
      <c r="EL37" s="1802"/>
      <c r="EM37" s="1802"/>
      <c r="EN37" s="1802"/>
      <c r="EO37" s="1802"/>
      <c r="EP37" s="1802"/>
      <c r="EQ37" s="1802"/>
      <c r="ER37" s="1802"/>
      <c r="EV37" s="101"/>
      <c r="EW37" s="1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980"/>
      <c r="FS37" s="1981"/>
      <c r="FT37" s="1925"/>
      <c r="FU37" s="1861"/>
      <c r="FV37" s="1861"/>
      <c r="FW37" s="1861"/>
      <c r="FX37" s="1861"/>
      <c r="FY37" s="1861"/>
      <c r="FZ37" s="1861"/>
      <c r="GA37" s="1861"/>
      <c r="GB37" s="1861"/>
      <c r="GC37" s="1861"/>
      <c r="GD37" s="1861"/>
      <c r="GE37" s="1861"/>
      <c r="GF37" s="1861"/>
      <c r="GG37" s="1861"/>
      <c r="GH37" s="1861"/>
      <c r="GI37" s="1861"/>
      <c r="GJ37" s="1861"/>
      <c r="GK37" s="1861"/>
      <c r="GL37" s="1861"/>
      <c r="GM37" s="1861"/>
      <c r="GN37" s="1861"/>
      <c r="GO37" s="1861"/>
      <c r="GP37" s="1980"/>
      <c r="GQ37" s="1981"/>
      <c r="GR37" s="2349"/>
      <c r="GS37" s="2349"/>
      <c r="GT37" s="2349"/>
      <c r="GU37" s="2349"/>
      <c r="GV37" s="2349"/>
      <c r="GW37" s="2349"/>
      <c r="GX37" s="2349"/>
      <c r="GY37" s="2349"/>
      <c r="GZ37" s="2349"/>
      <c r="HA37" s="2349"/>
      <c r="HB37" s="2349"/>
      <c r="HC37" s="2349"/>
      <c r="HD37" s="2349"/>
      <c r="HE37" s="2349"/>
      <c r="HF37" s="2349"/>
      <c r="HG37" s="2349"/>
      <c r="HH37" s="2349"/>
      <c r="HI37" s="2349"/>
      <c r="HJ37" s="2349"/>
      <c r="HK37" s="2349"/>
      <c r="HL37" s="2349"/>
      <c r="HM37" s="2349"/>
      <c r="HN37" s="1860"/>
      <c r="HO37" s="1819"/>
      <c r="HP37" s="101"/>
      <c r="HQ37" s="10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2350"/>
      <c r="IO37" s="2350"/>
      <c r="IP37" s="2350"/>
      <c r="IQ37" s="2350"/>
      <c r="IR37" s="2350"/>
      <c r="IS37" s="2350"/>
      <c r="IT37" s="2350"/>
      <c r="IU37" s="2350"/>
      <c r="IV37" s="2350"/>
      <c r="IW37" s="2350"/>
      <c r="IX37" s="2350"/>
      <c r="IY37" s="2350"/>
      <c r="IZ37" s="2350"/>
      <c r="JA37" s="2350"/>
      <c r="JB37" s="2350"/>
      <c r="JC37" s="2350"/>
      <c r="JD37" s="2350"/>
      <c r="JE37" s="2350"/>
      <c r="JF37" s="2350"/>
      <c r="JG37" s="2350"/>
      <c r="JH37" s="2350"/>
      <c r="JI37" s="2350"/>
      <c r="JJ37" s="2350"/>
      <c r="JK37" s="2350"/>
      <c r="JL37" s="2350"/>
      <c r="JM37" s="1980"/>
      <c r="JN37" s="1981"/>
      <c r="JO37" s="101"/>
      <c r="JP37" s="101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2350"/>
      <c r="KN37" s="2350"/>
      <c r="KO37" s="2350"/>
      <c r="KP37" s="2350"/>
      <c r="KQ37" s="2350"/>
      <c r="KR37" s="2350"/>
      <c r="KS37" s="2350"/>
      <c r="KT37" s="2350"/>
      <c r="KU37" s="2350"/>
      <c r="KV37" s="2350"/>
      <c r="KW37" s="2350"/>
      <c r="KX37" s="2350"/>
      <c r="KY37" s="2350"/>
      <c r="KZ37" s="2350"/>
      <c r="LA37" s="2350"/>
      <c r="LB37" s="2350"/>
      <c r="LC37" s="2350"/>
      <c r="LD37" s="2350"/>
      <c r="LE37" s="2350"/>
      <c r="LF37" s="2350"/>
      <c r="LG37" s="2350"/>
      <c r="LH37" s="2350"/>
      <c r="LI37" s="2350"/>
      <c r="LJ37" s="2350"/>
      <c r="LK37" s="2350"/>
      <c r="LL37" s="1980"/>
      <c r="LM37" s="1981"/>
      <c r="LN37" s="101"/>
      <c r="LO37" s="101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</row>
    <row r="38" spans="1:374">
      <c r="A38" s="433">
        <v>2019</v>
      </c>
      <c r="C38" s="4314">
        <f t="shared" si="166"/>
        <v>692030.44082406186</v>
      </c>
      <c r="D38" s="6072"/>
      <c r="E38" s="6071">
        <f t="shared" si="167"/>
        <v>-2.1629521215358549</v>
      </c>
      <c r="F38" s="4365">
        <f t="shared" si="168"/>
        <v>95.917243252347149</v>
      </c>
      <c r="I38" s="1799"/>
      <c r="J38" s="1802"/>
      <c r="K38" s="1802"/>
      <c r="L38" s="1802"/>
      <c r="M38" s="1802"/>
      <c r="N38" s="1802"/>
      <c r="O38" s="1802"/>
      <c r="P38" s="1802"/>
      <c r="Q38" s="1802"/>
      <c r="R38" s="1802"/>
      <c r="S38" s="1802"/>
      <c r="T38" s="1802"/>
      <c r="U38" s="1802"/>
      <c r="V38" s="1802"/>
      <c r="W38" s="1802"/>
      <c r="X38" s="1802"/>
      <c r="Y38" s="1802"/>
      <c r="Z38" s="1802"/>
      <c r="AA38" s="1802"/>
      <c r="AB38" s="1802"/>
      <c r="AC38" s="4309"/>
      <c r="AF38" s="1354"/>
      <c r="AG38" s="1830"/>
      <c r="AH38" s="1830"/>
      <c r="AI38" s="1830"/>
      <c r="AJ38" s="1830"/>
      <c r="AK38" s="1830"/>
      <c r="AL38" s="1830"/>
      <c r="AM38" s="1830"/>
      <c r="AN38" s="1830"/>
      <c r="AO38" s="1830"/>
      <c r="AP38" s="1830"/>
      <c r="AQ38" s="1830"/>
      <c r="AR38" s="1830"/>
      <c r="AS38" s="1830"/>
      <c r="AT38" s="1830"/>
      <c r="AU38" s="1830"/>
      <c r="AV38" s="1829"/>
      <c r="AW38" s="1829"/>
      <c r="AX38" s="1829"/>
      <c r="AY38" s="1829"/>
      <c r="AZ38" s="4309"/>
      <c r="BB38" s="1902"/>
      <c r="BC38" s="1902"/>
      <c r="BD38" s="1902"/>
      <c r="BE38" s="1902"/>
      <c r="BF38" s="1902"/>
      <c r="BG38" s="1902"/>
      <c r="BH38" s="1902"/>
      <c r="BI38" s="1902"/>
      <c r="BJ38" s="1902"/>
      <c r="BK38" s="1902"/>
      <c r="BL38" s="1902"/>
      <c r="BM38" s="1902"/>
      <c r="BN38" s="1902"/>
      <c r="BO38" s="1902"/>
      <c r="BP38" s="1902"/>
      <c r="BQ38" s="1902"/>
      <c r="BR38" s="1902"/>
      <c r="BS38" s="1902"/>
      <c r="BT38" s="1902"/>
      <c r="BW38" s="4310"/>
      <c r="BY38" s="1842"/>
      <c r="BZ38" s="3090"/>
      <c r="CA38" s="1802"/>
      <c r="CB38" s="1802"/>
      <c r="CC38" s="1802"/>
      <c r="CD38" s="1802"/>
      <c r="CE38" s="1802"/>
      <c r="CF38" s="1802"/>
      <c r="CG38" s="1802"/>
      <c r="CH38" s="1802"/>
      <c r="CI38" s="1802"/>
      <c r="CJ38" s="1802"/>
      <c r="CK38" s="1802"/>
      <c r="CL38" s="1802"/>
      <c r="CM38" s="1802"/>
      <c r="CN38" s="1802"/>
      <c r="CO38" s="1802"/>
      <c r="CP38" s="1802"/>
      <c r="CQ38" s="1802"/>
      <c r="CR38" s="1802"/>
      <c r="CS38" s="1802"/>
      <c r="CT38" s="1802"/>
      <c r="CU38" s="1802"/>
      <c r="CV38" s="4311"/>
      <c r="CW38" s="1805"/>
      <c r="CX38" s="1925"/>
      <c r="CY38" s="1842"/>
      <c r="CZ38" s="1802"/>
      <c r="DA38" s="1802"/>
      <c r="DB38" s="1802"/>
      <c r="DC38" s="1802"/>
      <c r="DD38" s="1802"/>
      <c r="DE38" s="1802"/>
      <c r="DF38" s="1802"/>
      <c r="DG38" s="1802"/>
      <c r="DH38" s="1802"/>
      <c r="DI38" s="1802"/>
      <c r="DJ38" s="1802"/>
      <c r="DK38" s="1802"/>
      <c r="DL38" s="1802"/>
      <c r="DM38" s="1802"/>
      <c r="DN38" s="1802"/>
      <c r="DO38" s="1802"/>
      <c r="DP38" s="1802"/>
      <c r="DQ38" s="1802"/>
      <c r="DR38" s="1802"/>
      <c r="DS38" s="1802"/>
      <c r="DT38" s="1802"/>
      <c r="DU38" s="1802"/>
      <c r="DV38" s="4311"/>
      <c r="DW38" s="1805"/>
      <c r="DX38" s="1842"/>
      <c r="DY38" s="1802"/>
      <c r="DZ38" s="1802"/>
      <c r="EA38" s="1802"/>
      <c r="EB38" s="1802"/>
      <c r="EC38" s="1802"/>
      <c r="ED38" s="1802"/>
      <c r="EE38" s="1802"/>
      <c r="EF38" s="1802"/>
      <c r="EG38" s="1802"/>
      <c r="EH38" s="1802"/>
      <c r="EI38" s="1802"/>
      <c r="EJ38" s="1802"/>
      <c r="EK38" s="1802"/>
      <c r="EL38" s="1802"/>
      <c r="EM38" s="1802"/>
      <c r="EN38" s="1802"/>
      <c r="EO38" s="1802"/>
      <c r="EP38" s="1802"/>
      <c r="EQ38" s="1802"/>
      <c r="ER38" s="1802"/>
      <c r="EV38" s="101"/>
      <c r="EW38" s="1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4312"/>
      <c r="FS38" s="1981"/>
      <c r="FT38" s="1925"/>
      <c r="FU38" s="1861"/>
      <c r="FV38" s="1861"/>
      <c r="FW38" s="1861"/>
      <c r="FX38" s="1861"/>
      <c r="FY38" s="1861"/>
      <c r="FZ38" s="1861"/>
      <c r="GA38" s="1861"/>
      <c r="GB38" s="1861"/>
      <c r="GC38" s="1861"/>
      <c r="GD38" s="1861"/>
      <c r="GE38" s="1861"/>
      <c r="GF38" s="1861"/>
      <c r="GG38" s="1861"/>
      <c r="GH38" s="1861"/>
      <c r="GI38" s="1861"/>
      <c r="GJ38" s="1861"/>
      <c r="GK38" s="1861"/>
      <c r="GL38" s="1861"/>
      <c r="GM38" s="1861"/>
      <c r="GN38" s="1861"/>
      <c r="GO38" s="1861"/>
      <c r="GP38" s="4312"/>
      <c r="GQ38" s="1981"/>
      <c r="GR38" s="2349"/>
      <c r="GS38" s="2349"/>
      <c r="GT38" s="2349"/>
      <c r="GU38" s="2349"/>
      <c r="GV38" s="2349"/>
      <c r="GW38" s="2349"/>
      <c r="GX38" s="2349"/>
      <c r="GY38" s="2349"/>
      <c r="GZ38" s="2349"/>
      <c r="HA38" s="2349"/>
      <c r="HB38" s="2349"/>
      <c r="HC38" s="2349"/>
      <c r="HD38" s="2349"/>
      <c r="HE38" s="2349"/>
      <c r="HF38" s="2349"/>
      <c r="HG38" s="2349"/>
      <c r="HH38" s="2349"/>
      <c r="HI38" s="2349"/>
      <c r="HJ38" s="2349"/>
      <c r="HK38" s="2349"/>
      <c r="HL38" s="2349"/>
      <c r="HM38" s="2349"/>
      <c r="HN38" s="4313"/>
      <c r="HO38" s="1819"/>
      <c r="HP38" s="101"/>
      <c r="HQ38" s="10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2350"/>
      <c r="IO38" s="2350"/>
      <c r="IP38" s="2350"/>
      <c r="IQ38" s="2350"/>
      <c r="IR38" s="2350"/>
      <c r="IS38" s="2350"/>
      <c r="IT38" s="2350"/>
      <c r="IU38" s="2350"/>
      <c r="IV38" s="2350"/>
      <c r="IW38" s="2350"/>
      <c r="IX38" s="2350"/>
      <c r="IY38" s="2350"/>
      <c r="IZ38" s="2350"/>
      <c r="JA38" s="2350"/>
      <c r="JB38" s="2350"/>
      <c r="JC38" s="2350"/>
      <c r="JD38" s="2350"/>
      <c r="JE38" s="2350"/>
      <c r="JF38" s="2350"/>
      <c r="JG38" s="2350"/>
      <c r="JH38" s="2350"/>
      <c r="JI38" s="2350"/>
      <c r="JJ38" s="2350"/>
      <c r="JK38" s="2350"/>
      <c r="JL38" s="2350"/>
      <c r="JM38" s="4312"/>
      <c r="JN38" s="1981"/>
      <c r="JO38" s="101"/>
      <c r="JP38" s="101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2350"/>
      <c r="KN38" s="2350"/>
      <c r="KO38" s="2350"/>
      <c r="KP38" s="2350"/>
      <c r="KQ38" s="2350"/>
      <c r="KR38" s="2350"/>
      <c r="KS38" s="2350"/>
      <c r="KT38" s="2350"/>
      <c r="KU38" s="2350"/>
      <c r="KV38" s="2350"/>
      <c r="KW38" s="2350"/>
      <c r="KX38" s="2350"/>
      <c r="KY38" s="2350"/>
      <c r="KZ38" s="2350"/>
      <c r="LA38" s="2350"/>
      <c r="LB38" s="2350"/>
      <c r="LC38" s="2350"/>
      <c r="LD38" s="2350"/>
      <c r="LE38" s="2350"/>
      <c r="LF38" s="2350"/>
      <c r="LG38" s="2350"/>
      <c r="LH38" s="2350"/>
      <c r="LI38" s="2350"/>
      <c r="LJ38" s="2350"/>
      <c r="LK38" s="2350"/>
      <c r="LL38" s="4312"/>
      <c r="LM38" s="1981"/>
      <c r="LN38" s="101"/>
      <c r="LO38" s="101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</row>
    <row r="39" spans="1:374">
      <c r="D39" s="6072"/>
      <c r="E39" s="6071"/>
      <c r="F39" s="4365"/>
      <c r="I39" s="1799"/>
      <c r="J39" s="1802"/>
      <c r="K39" s="1802"/>
      <c r="L39" s="1802"/>
      <c r="M39" s="1802"/>
      <c r="N39" s="1802"/>
      <c r="O39" s="1802"/>
      <c r="P39" s="1802"/>
      <c r="Q39" s="1802"/>
      <c r="R39" s="1802"/>
      <c r="S39" s="1802"/>
      <c r="T39" s="1802"/>
      <c r="U39" s="1802"/>
      <c r="V39" s="1802"/>
      <c r="W39" s="1802"/>
      <c r="X39" s="1802"/>
      <c r="Y39" s="1802"/>
      <c r="Z39" s="1802"/>
      <c r="AA39" s="1802"/>
      <c r="AB39" s="1802"/>
      <c r="AC39" s="4309"/>
      <c r="AF39" s="1354"/>
      <c r="AG39" s="1830"/>
      <c r="AH39" s="1830"/>
      <c r="AI39" s="1830"/>
      <c r="AJ39" s="1830"/>
      <c r="AK39" s="1830"/>
      <c r="AL39" s="1830"/>
      <c r="AM39" s="1830"/>
      <c r="AN39" s="1830"/>
      <c r="AO39" s="1830"/>
      <c r="AP39" s="1830"/>
      <c r="AQ39" s="1830"/>
      <c r="AR39" s="1830"/>
      <c r="AS39" s="1830"/>
      <c r="AT39" s="1830"/>
      <c r="AU39" s="1830"/>
      <c r="AV39" s="1829"/>
      <c r="AW39" s="1829"/>
      <c r="AX39" s="1829"/>
      <c r="AY39" s="1829"/>
      <c r="AZ39" s="4309"/>
      <c r="BB39" s="1902"/>
      <c r="BC39" s="1902"/>
      <c r="BD39" s="1902"/>
      <c r="BE39" s="1902"/>
      <c r="BF39" s="1902"/>
      <c r="BG39" s="1902"/>
      <c r="BH39" s="1902"/>
      <c r="BI39" s="1902"/>
      <c r="BJ39" s="1902"/>
      <c r="BK39" s="1902"/>
      <c r="BL39" s="1902"/>
      <c r="BM39" s="1902"/>
      <c r="BN39" s="1902"/>
      <c r="BO39" s="1902"/>
      <c r="BP39" s="1902"/>
      <c r="BQ39" s="1902"/>
      <c r="BR39" s="1902"/>
      <c r="BS39" s="1902"/>
      <c r="BT39" s="1902"/>
      <c r="BW39" s="4310"/>
      <c r="BY39" s="1842"/>
      <c r="BZ39" s="3090"/>
      <c r="CA39" s="1802"/>
      <c r="CB39" s="1802"/>
      <c r="CC39" s="1802"/>
      <c r="CD39" s="1802"/>
      <c r="CE39" s="1802"/>
      <c r="CF39" s="1802"/>
      <c r="CG39" s="1802"/>
      <c r="CH39" s="1802"/>
      <c r="CI39" s="1802"/>
      <c r="CJ39" s="1802"/>
      <c r="CK39" s="1802"/>
      <c r="CL39" s="1802"/>
      <c r="CM39" s="1802"/>
      <c r="CN39" s="1802"/>
      <c r="CO39" s="1802"/>
      <c r="CP39" s="1802"/>
      <c r="CQ39" s="1802"/>
      <c r="CR39" s="1802"/>
      <c r="CS39" s="1802"/>
      <c r="CT39" s="1802"/>
      <c r="CU39" s="1802"/>
      <c r="CV39" s="4311"/>
      <c r="CW39" s="1805"/>
      <c r="CX39" s="1925"/>
      <c r="CY39" s="1842"/>
      <c r="CZ39" s="1802"/>
      <c r="DA39" s="1802"/>
      <c r="DB39" s="1802"/>
      <c r="DC39" s="1802"/>
      <c r="DD39" s="1802"/>
      <c r="DE39" s="1802"/>
      <c r="DF39" s="1802"/>
      <c r="DG39" s="1802"/>
      <c r="DH39" s="1802"/>
      <c r="DI39" s="1802"/>
      <c r="DJ39" s="1802"/>
      <c r="DK39" s="1802"/>
      <c r="DL39" s="1802"/>
      <c r="DM39" s="1802"/>
      <c r="DN39" s="1802"/>
      <c r="DO39" s="1802"/>
      <c r="DP39" s="1802"/>
      <c r="DQ39" s="1802"/>
      <c r="DR39" s="1802"/>
      <c r="DS39" s="1802"/>
      <c r="DT39" s="1802"/>
      <c r="DU39" s="1802"/>
      <c r="DV39" s="4311"/>
      <c r="DW39" s="1805"/>
      <c r="DX39" s="1842"/>
      <c r="DY39" s="1802"/>
      <c r="DZ39" s="1802"/>
      <c r="EA39" s="1802"/>
      <c r="EB39" s="1802"/>
      <c r="EC39" s="1802"/>
      <c r="ED39" s="1802"/>
      <c r="EE39" s="1802"/>
      <c r="EF39" s="1802"/>
      <c r="EG39" s="1802"/>
      <c r="EH39" s="1802"/>
      <c r="EI39" s="1802"/>
      <c r="EJ39" s="1802"/>
      <c r="EK39" s="1802"/>
      <c r="EL39" s="1802"/>
      <c r="EM39" s="1802"/>
      <c r="EN39" s="1802"/>
      <c r="EO39" s="1802"/>
      <c r="EP39" s="1802"/>
      <c r="EQ39" s="1802"/>
      <c r="ER39" s="1802"/>
      <c r="EV39" s="101"/>
      <c r="EW39" s="1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4312"/>
      <c r="FS39" s="1981"/>
      <c r="FT39" s="1925"/>
      <c r="FU39" s="1861"/>
      <c r="FV39" s="1861"/>
      <c r="FW39" s="1861"/>
      <c r="FX39" s="1861"/>
      <c r="FY39" s="1861"/>
      <c r="FZ39" s="1861"/>
      <c r="GA39" s="1861"/>
      <c r="GB39" s="1861"/>
      <c r="GC39" s="1861"/>
      <c r="GD39" s="1861"/>
      <c r="GE39" s="1861"/>
      <c r="GF39" s="1861"/>
      <c r="GG39" s="1861"/>
      <c r="GH39" s="1861"/>
      <c r="GI39" s="1861"/>
      <c r="GJ39" s="1861"/>
      <c r="GK39" s="1861"/>
      <c r="GL39" s="1861"/>
      <c r="GM39" s="1861"/>
      <c r="GN39" s="1861"/>
      <c r="GO39" s="1861"/>
      <c r="GP39" s="4312"/>
      <c r="GQ39" s="1981"/>
      <c r="GR39" s="2349"/>
      <c r="GS39" s="2349"/>
      <c r="GT39" s="2349"/>
      <c r="GU39" s="2349"/>
      <c r="GV39" s="2349"/>
      <c r="GW39" s="2349"/>
      <c r="GX39" s="2349"/>
      <c r="GY39" s="2349"/>
      <c r="GZ39" s="2349"/>
      <c r="HA39" s="2349"/>
      <c r="HB39" s="2349"/>
      <c r="HC39" s="2349"/>
      <c r="HD39" s="2349"/>
      <c r="HE39" s="2349"/>
      <c r="HF39" s="2349"/>
      <c r="HG39" s="2349"/>
      <c r="HH39" s="2349"/>
      <c r="HI39" s="2349"/>
      <c r="HJ39" s="2349"/>
      <c r="HK39" s="2349"/>
      <c r="HL39" s="2349"/>
      <c r="HM39" s="2349"/>
      <c r="HN39" s="4313"/>
      <c r="HO39" s="1819"/>
      <c r="HP39" s="101"/>
      <c r="HQ39" s="10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2350"/>
      <c r="IO39" s="2350"/>
      <c r="IP39" s="2350"/>
      <c r="IQ39" s="2350"/>
      <c r="IR39" s="2350"/>
      <c r="IS39" s="2350"/>
      <c r="IT39" s="2350"/>
      <c r="IU39" s="2350"/>
      <c r="IV39" s="2350"/>
      <c r="IW39" s="2350"/>
      <c r="IX39" s="2350"/>
      <c r="IY39" s="2350"/>
      <c r="IZ39" s="2350"/>
      <c r="JA39" s="2350"/>
      <c r="JB39" s="2350"/>
      <c r="JC39" s="2350"/>
      <c r="JD39" s="2350"/>
      <c r="JE39" s="2350"/>
      <c r="JF39" s="2350"/>
      <c r="JG39" s="2350"/>
      <c r="JH39" s="2350"/>
      <c r="JI39" s="2350"/>
      <c r="JJ39" s="2350"/>
      <c r="JK39" s="2350"/>
      <c r="JL39" s="2350"/>
      <c r="JM39" s="4312"/>
      <c r="JN39" s="1981"/>
      <c r="JO39" s="101"/>
      <c r="JP39" s="101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2350"/>
      <c r="KN39" s="2350"/>
      <c r="KO39" s="2350"/>
      <c r="KP39" s="2350"/>
      <c r="KQ39" s="2350"/>
      <c r="KR39" s="2350"/>
      <c r="KS39" s="2350"/>
      <c r="KT39" s="2350"/>
      <c r="KU39" s="2350"/>
      <c r="KV39" s="2350"/>
      <c r="KW39" s="2350"/>
      <c r="KX39" s="2350"/>
      <c r="KY39" s="2350"/>
      <c r="KZ39" s="2350"/>
      <c r="LA39" s="2350"/>
      <c r="LB39" s="2350"/>
      <c r="LC39" s="2350"/>
      <c r="LD39" s="2350"/>
      <c r="LE39" s="2350"/>
      <c r="LF39" s="2350"/>
      <c r="LG39" s="2350"/>
      <c r="LH39" s="2350"/>
      <c r="LI39" s="2350"/>
      <c r="LJ39" s="2350"/>
      <c r="LK39" s="2350"/>
      <c r="LL39" s="4312"/>
      <c r="LM39" s="1981"/>
      <c r="LN39" s="101"/>
      <c r="LO39" s="101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</row>
    <row r="40" spans="1:374">
      <c r="D40" s="6072"/>
      <c r="E40" s="6071"/>
      <c r="F40" s="4365"/>
      <c r="I40" s="1799"/>
      <c r="J40" s="1802"/>
      <c r="K40" s="1802"/>
      <c r="L40" s="1802"/>
      <c r="M40" s="1802"/>
      <c r="N40" s="1802"/>
      <c r="O40" s="1802"/>
      <c r="P40" s="1802"/>
      <c r="Q40" s="1802"/>
      <c r="R40" s="1802"/>
      <c r="S40" s="1802"/>
      <c r="T40" s="1802"/>
      <c r="U40" s="1802"/>
      <c r="V40" s="1802"/>
      <c r="W40" s="1802"/>
      <c r="X40" s="1802"/>
      <c r="Y40" s="1802"/>
      <c r="Z40" s="1802"/>
      <c r="AA40" s="1802"/>
      <c r="AB40" s="1802"/>
      <c r="AC40" s="4309"/>
      <c r="AF40" s="1354"/>
      <c r="AG40" s="1830"/>
      <c r="AH40" s="1830"/>
      <c r="AI40" s="1830"/>
      <c r="AJ40" s="1830"/>
      <c r="AK40" s="1830"/>
      <c r="AL40" s="1830"/>
      <c r="AM40" s="1830"/>
      <c r="AN40" s="1830"/>
      <c r="AO40" s="1830"/>
      <c r="AP40" s="1830"/>
      <c r="AQ40" s="1830"/>
      <c r="AR40" s="1830"/>
      <c r="AS40" s="1830"/>
      <c r="AT40" s="1830"/>
      <c r="AU40" s="1830"/>
      <c r="AV40" s="1829"/>
      <c r="AW40" s="1829"/>
      <c r="AX40" s="1829"/>
      <c r="AY40" s="1829"/>
      <c r="AZ40" s="4309"/>
      <c r="BB40" s="1902"/>
      <c r="BC40" s="1902"/>
      <c r="BD40" s="1902"/>
      <c r="BE40" s="1902"/>
      <c r="BF40" s="1902"/>
      <c r="BG40" s="1902"/>
      <c r="BH40" s="1902"/>
      <c r="BI40" s="1902"/>
      <c r="BJ40" s="1902"/>
      <c r="BK40" s="1902"/>
      <c r="BL40" s="1902"/>
      <c r="BM40" s="1902"/>
      <c r="BN40" s="1902"/>
      <c r="BO40" s="1902"/>
      <c r="BP40" s="1902"/>
      <c r="BQ40" s="1902"/>
      <c r="BR40" s="1902"/>
      <c r="BS40" s="1902"/>
      <c r="BT40" s="1902"/>
      <c r="BW40" s="4310"/>
      <c r="BY40" s="1842"/>
      <c r="BZ40" s="3090"/>
      <c r="CA40" s="1802"/>
      <c r="CB40" s="1802"/>
      <c r="CC40" s="1802"/>
      <c r="CD40" s="1802"/>
      <c r="CE40" s="1802"/>
      <c r="CF40" s="1802"/>
      <c r="CG40" s="1802"/>
      <c r="CH40" s="1802"/>
      <c r="CI40" s="1802"/>
      <c r="CJ40" s="1802"/>
      <c r="CK40" s="1802"/>
      <c r="CL40" s="1802"/>
      <c r="CM40" s="1802"/>
      <c r="CN40" s="1802"/>
      <c r="CO40" s="1802"/>
      <c r="CP40" s="1802"/>
      <c r="CQ40" s="1802"/>
      <c r="CR40" s="1802"/>
      <c r="CS40" s="1802"/>
      <c r="CT40" s="1802"/>
      <c r="CU40" s="1802"/>
      <c r="CV40" s="4311"/>
      <c r="CW40" s="1805"/>
      <c r="CX40" s="1925"/>
      <c r="CY40" s="1842"/>
      <c r="CZ40" s="1802"/>
      <c r="DA40" s="1802"/>
      <c r="DB40" s="1802"/>
      <c r="DC40" s="1802"/>
      <c r="DD40" s="1802"/>
      <c r="DE40" s="1802"/>
      <c r="DF40" s="1802"/>
      <c r="DG40" s="1802"/>
      <c r="DH40" s="1802"/>
      <c r="DI40" s="1802"/>
      <c r="DJ40" s="1802"/>
      <c r="DK40" s="1802"/>
      <c r="DL40" s="1802"/>
      <c r="DM40" s="1802"/>
      <c r="DN40" s="1802"/>
      <c r="DO40" s="1802"/>
      <c r="DP40" s="1802"/>
      <c r="DQ40" s="1802"/>
      <c r="DR40" s="1802"/>
      <c r="DS40" s="1802"/>
      <c r="DT40" s="1802"/>
      <c r="DU40" s="1802"/>
      <c r="DV40" s="4311"/>
      <c r="DW40" s="1805"/>
      <c r="DX40" s="1842"/>
      <c r="DY40" s="1802"/>
      <c r="DZ40" s="1802"/>
      <c r="EA40" s="1802"/>
      <c r="EB40" s="1802"/>
      <c r="EC40" s="1802"/>
      <c r="ED40" s="1802"/>
      <c r="EE40" s="1802"/>
      <c r="EF40" s="1802"/>
      <c r="EG40" s="1802"/>
      <c r="EH40" s="1802"/>
      <c r="EI40" s="1802"/>
      <c r="EJ40" s="1802"/>
      <c r="EK40" s="1802"/>
      <c r="EL40" s="1802"/>
      <c r="EM40" s="1802"/>
      <c r="EN40" s="1802"/>
      <c r="EO40" s="1802"/>
      <c r="EP40" s="1802"/>
      <c r="EQ40" s="1802"/>
      <c r="ER40" s="1802"/>
      <c r="EV40" s="101"/>
      <c r="EW40" s="1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4312"/>
      <c r="FS40" s="1981"/>
      <c r="FT40" s="1925"/>
      <c r="FU40" s="1861"/>
      <c r="FV40" s="1861"/>
      <c r="FW40" s="1861"/>
      <c r="FX40" s="1861"/>
      <c r="FY40" s="1861"/>
      <c r="FZ40" s="1861"/>
      <c r="GA40" s="1861"/>
      <c r="GB40" s="1861"/>
      <c r="GC40" s="1861"/>
      <c r="GD40" s="1861"/>
      <c r="GE40" s="1861"/>
      <c r="GF40" s="1861"/>
      <c r="GG40" s="1861"/>
      <c r="GH40" s="1861"/>
      <c r="GI40" s="1861"/>
      <c r="GJ40" s="1861"/>
      <c r="GK40" s="1861"/>
      <c r="GL40" s="1861"/>
      <c r="GM40" s="1861"/>
      <c r="GN40" s="1861"/>
      <c r="GO40" s="1861"/>
      <c r="GP40" s="4312"/>
      <c r="GQ40" s="1981"/>
      <c r="GR40" s="2349"/>
      <c r="GS40" s="2349"/>
      <c r="GT40" s="2349"/>
      <c r="GU40" s="2349"/>
      <c r="GV40" s="2349"/>
      <c r="GW40" s="2349"/>
      <c r="GX40" s="2349"/>
      <c r="GY40" s="2349"/>
      <c r="GZ40" s="2349"/>
      <c r="HA40" s="2349"/>
      <c r="HB40" s="2349"/>
      <c r="HC40" s="2349"/>
      <c r="HD40" s="2349"/>
      <c r="HE40" s="2349"/>
      <c r="HF40" s="2349"/>
      <c r="HG40" s="2349"/>
      <c r="HH40" s="2349"/>
      <c r="HI40" s="2349"/>
      <c r="HJ40" s="2349"/>
      <c r="HK40" s="2349"/>
      <c r="HL40" s="2349"/>
      <c r="HM40" s="2349"/>
      <c r="HN40" s="4313"/>
      <c r="HO40" s="1819"/>
      <c r="HP40" s="101"/>
      <c r="HQ40" s="10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2350"/>
      <c r="IO40" s="2350"/>
      <c r="IP40" s="2350"/>
      <c r="IQ40" s="2350"/>
      <c r="IR40" s="2350"/>
      <c r="IS40" s="2350"/>
      <c r="IT40" s="2350"/>
      <c r="IU40" s="2350"/>
      <c r="IV40" s="2350"/>
      <c r="IW40" s="2350"/>
      <c r="IX40" s="2350"/>
      <c r="IY40" s="2350"/>
      <c r="IZ40" s="2350"/>
      <c r="JA40" s="2350"/>
      <c r="JB40" s="2350"/>
      <c r="JC40" s="2350"/>
      <c r="JD40" s="2350"/>
      <c r="JE40" s="2350"/>
      <c r="JF40" s="2350"/>
      <c r="JG40" s="2350"/>
      <c r="JH40" s="2350"/>
      <c r="JI40" s="2350"/>
      <c r="JJ40" s="2350"/>
      <c r="JK40" s="2350"/>
      <c r="JL40" s="2350"/>
      <c r="JM40" s="4312"/>
      <c r="JN40" s="1981"/>
      <c r="JO40" s="101"/>
      <c r="JP40" s="101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2350"/>
      <c r="KN40" s="2350"/>
      <c r="KO40" s="2350"/>
      <c r="KP40" s="2350"/>
      <c r="KQ40" s="2350"/>
      <c r="KR40" s="2350"/>
      <c r="KS40" s="2350"/>
      <c r="KT40" s="2350"/>
      <c r="KU40" s="2350"/>
      <c r="KV40" s="2350"/>
      <c r="KW40" s="2350"/>
      <c r="KX40" s="2350"/>
      <c r="KY40" s="2350"/>
      <c r="KZ40" s="2350"/>
      <c r="LA40" s="2350"/>
      <c r="LB40" s="2350"/>
      <c r="LC40" s="2350"/>
      <c r="LD40" s="2350"/>
      <c r="LE40" s="2350"/>
      <c r="LF40" s="2350"/>
      <c r="LG40" s="2350"/>
      <c r="LH40" s="2350"/>
      <c r="LI40" s="2350"/>
      <c r="LJ40" s="2350"/>
      <c r="LK40" s="2350"/>
      <c r="LL40" s="4312"/>
      <c r="LM40" s="1981"/>
      <c r="LN40" s="101"/>
      <c r="LO40" s="101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</row>
    <row r="41" spans="1:374">
      <c r="D41" s="6072"/>
      <c r="E41" s="6071"/>
      <c r="F41" s="4365"/>
      <c r="I41" s="1799"/>
      <c r="J41" s="1802"/>
      <c r="K41" s="1802"/>
      <c r="L41" s="1802"/>
      <c r="M41" s="1802"/>
      <c r="N41" s="1802"/>
      <c r="O41" s="1802"/>
      <c r="P41" s="1802"/>
      <c r="Q41" s="1802"/>
      <c r="R41" s="1802"/>
      <c r="S41" s="1802"/>
      <c r="T41" s="1802"/>
      <c r="U41" s="1802"/>
      <c r="V41" s="1802"/>
      <c r="W41" s="1802"/>
      <c r="X41" s="1802"/>
      <c r="Y41" s="1802"/>
      <c r="Z41" s="1802"/>
      <c r="AA41" s="1802"/>
      <c r="AB41" s="1802"/>
      <c r="AC41" s="4309"/>
      <c r="AF41" s="1354"/>
      <c r="AG41" s="1830"/>
      <c r="AH41" s="1830"/>
      <c r="AI41" s="1830"/>
      <c r="AJ41" s="1830"/>
      <c r="AK41" s="1830"/>
      <c r="AL41" s="1830"/>
      <c r="AM41" s="1830"/>
      <c r="AN41" s="1830"/>
      <c r="AO41" s="1830"/>
      <c r="AP41" s="1830"/>
      <c r="AQ41" s="1830"/>
      <c r="AR41" s="1830"/>
      <c r="AS41" s="1830"/>
      <c r="AT41" s="1830"/>
      <c r="AU41" s="1830"/>
      <c r="AV41" s="1829"/>
      <c r="AW41" s="1829"/>
      <c r="AX41" s="1829"/>
      <c r="AY41" s="1829"/>
      <c r="AZ41" s="4309"/>
      <c r="BB41" s="1902"/>
      <c r="BC41" s="1902"/>
      <c r="BD41" s="1902"/>
      <c r="BE41" s="1902"/>
      <c r="BF41" s="1902"/>
      <c r="BG41" s="1902"/>
      <c r="BH41" s="1902"/>
      <c r="BI41" s="1902"/>
      <c r="BJ41" s="1902"/>
      <c r="BK41" s="1902"/>
      <c r="BL41" s="1902"/>
      <c r="BM41" s="1902"/>
      <c r="BN41" s="1902"/>
      <c r="BO41" s="1902"/>
      <c r="BP41" s="1902"/>
      <c r="BQ41" s="1902"/>
      <c r="BR41" s="1902"/>
      <c r="BS41" s="1902"/>
      <c r="BT41" s="1902"/>
      <c r="BW41" s="4310"/>
      <c r="BY41" s="1842"/>
      <c r="BZ41" s="3090"/>
      <c r="CA41" s="1802"/>
      <c r="CB41" s="1802"/>
      <c r="CC41" s="1802"/>
      <c r="CD41" s="1802"/>
      <c r="CE41" s="1802"/>
      <c r="CF41" s="1802"/>
      <c r="CG41" s="1802"/>
      <c r="CH41" s="1802"/>
      <c r="CI41" s="1802"/>
      <c r="CJ41" s="1802"/>
      <c r="CK41" s="1802"/>
      <c r="CL41" s="1802"/>
      <c r="CM41" s="1802"/>
      <c r="CN41" s="1802"/>
      <c r="CO41" s="1802"/>
      <c r="CP41" s="1802"/>
      <c r="CQ41" s="1802"/>
      <c r="CR41" s="1802"/>
      <c r="CS41" s="1802"/>
      <c r="CT41" s="1802"/>
      <c r="CU41" s="1802"/>
      <c r="CV41" s="4311"/>
      <c r="CW41" s="1805"/>
      <c r="CX41" s="1925"/>
      <c r="CY41" s="1842"/>
      <c r="CZ41" s="1802"/>
      <c r="DA41" s="1802"/>
      <c r="DB41" s="1802"/>
      <c r="DC41" s="1802"/>
      <c r="DD41" s="1802"/>
      <c r="DE41" s="1802"/>
      <c r="DF41" s="1802"/>
      <c r="DG41" s="1802"/>
      <c r="DH41" s="1802"/>
      <c r="DI41" s="1802"/>
      <c r="DJ41" s="1802"/>
      <c r="DK41" s="1802"/>
      <c r="DL41" s="1802"/>
      <c r="DM41" s="1802"/>
      <c r="DN41" s="1802"/>
      <c r="DO41" s="1802"/>
      <c r="DP41" s="1802"/>
      <c r="DQ41" s="1802"/>
      <c r="DR41" s="1802"/>
      <c r="DS41" s="1802"/>
      <c r="DT41" s="1802"/>
      <c r="DU41" s="1802"/>
      <c r="DV41" s="4311"/>
      <c r="DW41" s="1805"/>
      <c r="DX41" s="1842"/>
      <c r="DY41" s="1802"/>
      <c r="DZ41" s="1802"/>
      <c r="EA41" s="1802"/>
      <c r="EB41" s="1802"/>
      <c r="EC41" s="1802"/>
      <c r="ED41" s="1802"/>
      <c r="EE41" s="1802"/>
      <c r="EF41" s="1802"/>
      <c r="EG41" s="1802"/>
      <c r="EH41" s="1802"/>
      <c r="EI41" s="1802"/>
      <c r="EJ41" s="1802"/>
      <c r="EK41" s="1802"/>
      <c r="EL41" s="1802"/>
      <c r="EM41" s="1802"/>
      <c r="EN41" s="1802"/>
      <c r="EO41" s="1802"/>
      <c r="EP41" s="1802"/>
      <c r="EQ41" s="1802"/>
      <c r="ER41" s="1802"/>
      <c r="EV41" s="101"/>
      <c r="EW41" s="1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4312"/>
      <c r="FS41" s="1981"/>
      <c r="FT41" s="1925"/>
      <c r="FU41" s="1861"/>
      <c r="FV41" s="1861"/>
      <c r="FW41" s="1861"/>
      <c r="FX41" s="1861"/>
      <c r="FY41" s="1861"/>
      <c r="FZ41" s="1861"/>
      <c r="GA41" s="1861"/>
      <c r="GB41" s="1861"/>
      <c r="GC41" s="1861"/>
      <c r="GD41" s="1861"/>
      <c r="GE41" s="1861"/>
      <c r="GF41" s="1861"/>
      <c r="GG41" s="1861"/>
      <c r="GH41" s="1861"/>
      <c r="GI41" s="1861"/>
      <c r="GJ41" s="1861"/>
      <c r="GK41" s="1861"/>
      <c r="GL41" s="1861"/>
      <c r="GM41" s="1861"/>
      <c r="GN41" s="1861"/>
      <c r="GO41" s="1861"/>
      <c r="GP41" s="4312"/>
      <c r="GQ41" s="1981"/>
      <c r="GR41" s="2349"/>
      <c r="GS41" s="2349"/>
      <c r="GT41" s="2349"/>
      <c r="GU41" s="2349"/>
      <c r="GV41" s="2349"/>
      <c r="GW41" s="2349"/>
      <c r="GX41" s="2349"/>
      <c r="GY41" s="2349"/>
      <c r="GZ41" s="2349"/>
      <c r="HA41" s="2349"/>
      <c r="HB41" s="2349"/>
      <c r="HC41" s="2349"/>
      <c r="HD41" s="2349"/>
      <c r="HE41" s="2349"/>
      <c r="HF41" s="2349"/>
      <c r="HG41" s="2349"/>
      <c r="HH41" s="2349"/>
      <c r="HI41" s="2349"/>
      <c r="HJ41" s="2349"/>
      <c r="HK41" s="2349"/>
      <c r="HL41" s="2349"/>
      <c r="HM41" s="2349"/>
      <c r="HN41" s="4313"/>
      <c r="HO41" s="1819"/>
      <c r="HP41" s="101"/>
      <c r="HQ41" s="10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2350"/>
      <c r="IO41" s="2350"/>
      <c r="IP41" s="2350"/>
      <c r="IQ41" s="2350"/>
      <c r="IR41" s="2350"/>
      <c r="IS41" s="2350"/>
      <c r="IT41" s="2350"/>
      <c r="IU41" s="2350"/>
      <c r="IV41" s="2350"/>
      <c r="IW41" s="2350"/>
      <c r="IX41" s="2350"/>
      <c r="IY41" s="2350"/>
      <c r="IZ41" s="2350"/>
      <c r="JA41" s="2350"/>
      <c r="JB41" s="2350"/>
      <c r="JC41" s="2350"/>
      <c r="JD41" s="2350"/>
      <c r="JE41" s="2350"/>
      <c r="JF41" s="2350"/>
      <c r="JG41" s="2350"/>
      <c r="JH41" s="2350"/>
      <c r="JI41" s="2350"/>
      <c r="JJ41" s="2350"/>
      <c r="JK41" s="2350"/>
      <c r="JL41" s="2350"/>
      <c r="JM41" s="4312"/>
      <c r="JN41" s="1981"/>
      <c r="JO41" s="101"/>
      <c r="JP41" s="101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2350"/>
      <c r="KN41" s="2350"/>
      <c r="KO41" s="2350"/>
      <c r="KP41" s="2350"/>
      <c r="KQ41" s="2350"/>
      <c r="KR41" s="2350"/>
      <c r="KS41" s="2350"/>
      <c r="KT41" s="2350"/>
      <c r="KU41" s="2350"/>
      <c r="KV41" s="2350"/>
      <c r="KW41" s="2350"/>
      <c r="KX41" s="2350"/>
      <c r="KY41" s="2350"/>
      <c r="KZ41" s="2350"/>
      <c r="LA41" s="2350"/>
      <c r="LB41" s="2350"/>
      <c r="LC41" s="2350"/>
      <c r="LD41" s="2350"/>
      <c r="LE41" s="2350"/>
      <c r="LF41" s="2350"/>
      <c r="LG41" s="2350"/>
      <c r="LH41" s="2350"/>
      <c r="LI41" s="2350"/>
      <c r="LJ41" s="2350"/>
      <c r="LK41" s="2350"/>
      <c r="LL41" s="4312"/>
      <c r="LM41" s="1981"/>
      <c r="LN41" s="101"/>
      <c r="LO41" s="101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</row>
    <row r="42" spans="1:374">
      <c r="D42" s="6072"/>
      <c r="E42" s="6072"/>
      <c r="I42" s="1799"/>
      <c r="J42" s="1802"/>
      <c r="K42" s="1802"/>
      <c r="L42" s="1802"/>
      <c r="M42" s="1802"/>
      <c r="N42" s="1802"/>
      <c r="O42" s="1802"/>
      <c r="P42" s="1802"/>
      <c r="Q42" s="1802"/>
      <c r="R42" s="1802"/>
      <c r="S42" s="1802"/>
      <c r="T42" s="1802"/>
      <c r="U42" s="1802"/>
      <c r="V42" s="1802"/>
      <c r="W42" s="1802"/>
      <c r="X42" s="1802"/>
      <c r="Y42" s="1802"/>
      <c r="Z42" s="1802"/>
      <c r="AA42" s="1802"/>
      <c r="AB42" s="1802"/>
      <c r="AC42" s="4309"/>
      <c r="AF42" s="1354"/>
      <c r="AG42" s="1830"/>
      <c r="AH42" s="1830"/>
      <c r="AI42" s="1830"/>
      <c r="AJ42" s="1830"/>
      <c r="AK42" s="1830"/>
      <c r="AL42" s="1830"/>
      <c r="AM42" s="1830"/>
      <c r="AN42" s="1830"/>
      <c r="AO42" s="1830"/>
      <c r="AP42" s="1830"/>
      <c r="AQ42" s="1830"/>
      <c r="AR42" s="1830"/>
      <c r="AS42" s="1830"/>
      <c r="AT42" s="1830"/>
      <c r="AU42" s="1830"/>
      <c r="AV42" s="1829"/>
      <c r="AW42" s="1829"/>
      <c r="AX42" s="1829"/>
      <c r="AY42" s="1829"/>
      <c r="AZ42" s="4309"/>
      <c r="BB42" s="1902"/>
      <c r="BC42" s="1902"/>
      <c r="BD42" s="1902"/>
      <c r="BE42" s="1902"/>
      <c r="BF42" s="1902"/>
      <c r="BG42" s="1902"/>
      <c r="BH42" s="1902"/>
      <c r="BI42" s="1902"/>
      <c r="BJ42" s="1902"/>
      <c r="BK42" s="1902"/>
      <c r="BL42" s="1902"/>
      <c r="BM42" s="1902"/>
      <c r="BN42" s="1902"/>
      <c r="BO42" s="1902"/>
      <c r="BP42" s="1902"/>
      <c r="BQ42" s="1902"/>
      <c r="BR42" s="1902"/>
      <c r="BS42" s="1902"/>
      <c r="BT42" s="1902"/>
      <c r="BW42" s="4310"/>
      <c r="BY42" s="1842"/>
      <c r="BZ42" s="3090"/>
      <c r="CA42" s="1802"/>
      <c r="CB42" s="1802"/>
      <c r="CC42" s="1802"/>
      <c r="CD42" s="1802"/>
      <c r="CE42" s="1802"/>
      <c r="CF42" s="1802"/>
      <c r="CG42" s="1802"/>
      <c r="CH42" s="1802"/>
      <c r="CI42" s="1802"/>
      <c r="CJ42" s="1802"/>
      <c r="CK42" s="1802"/>
      <c r="CL42" s="1802"/>
      <c r="CM42" s="1802"/>
      <c r="CN42" s="1802"/>
      <c r="CO42" s="1802"/>
      <c r="CP42" s="1802"/>
      <c r="CQ42" s="1802"/>
      <c r="CR42" s="1802"/>
      <c r="CS42" s="1802"/>
      <c r="CT42" s="1802"/>
      <c r="CU42" s="1802"/>
      <c r="CV42" s="4311"/>
      <c r="CW42" s="1805"/>
      <c r="CX42" s="1925"/>
      <c r="CY42" s="1842"/>
      <c r="CZ42" s="1802"/>
      <c r="DA42" s="1802"/>
      <c r="DB42" s="1802"/>
      <c r="DC42" s="1802"/>
      <c r="DD42" s="1802"/>
      <c r="DE42" s="1802"/>
      <c r="DF42" s="1802"/>
      <c r="DG42" s="1802"/>
      <c r="DH42" s="1802"/>
      <c r="DI42" s="1802"/>
      <c r="DJ42" s="1802"/>
      <c r="DK42" s="1802"/>
      <c r="DL42" s="1802"/>
      <c r="DM42" s="1802"/>
      <c r="DN42" s="1802"/>
      <c r="DO42" s="1802"/>
      <c r="DP42" s="1802"/>
      <c r="DQ42" s="1802"/>
      <c r="DR42" s="1802"/>
      <c r="DS42" s="1802"/>
      <c r="DT42" s="1802"/>
      <c r="DU42" s="1802"/>
      <c r="DV42" s="4311"/>
      <c r="DW42" s="1805"/>
      <c r="DX42" s="1842"/>
      <c r="DY42" s="1802"/>
      <c r="DZ42" s="1802"/>
      <c r="EA42" s="1802"/>
      <c r="EB42" s="1802"/>
      <c r="EC42" s="1802"/>
      <c r="ED42" s="1802"/>
      <c r="EE42" s="1802"/>
      <c r="EF42" s="1802"/>
      <c r="EG42" s="1802"/>
      <c r="EH42" s="1802"/>
      <c r="EI42" s="1802"/>
      <c r="EJ42" s="1802"/>
      <c r="EK42" s="1802"/>
      <c r="EL42" s="1802"/>
      <c r="EM42" s="1802"/>
      <c r="EN42" s="1802"/>
      <c r="EO42" s="1802"/>
      <c r="EP42" s="1802"/>
      <c r="EQ42" s="1802"/>
      <c r="ER42" s="1802"/>
      <c r="EV42" s="101"/>
      <c r="EW42" s="1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4312"/>
      <c r="FS42" s="1981"/>
      <c r="FT42" s="1925"/>
      <c r="FU42" s="1861"/>
      <c r="FV42" s="1861"/>
      <c r="FW42" s="1861"/>
      <c r="FX42" s="1861"/>
      <c r="FY42" s="1861"/>
      <c r="FZ42" s="1861"/>
      <c r="GA42" s="1861"/>
      <c r="GB42" s="1861"/>
      <c r="GC42" s="1861"/>
      <c r="GD42" s="1861"/>
      <c r="GE42" s="1861"/>
      <c r="GF42" s="1861"/>
      <c r="GG42" s="1861"/>
      <c r="GH42" s="1861"/>
      <c r="GI42" s="1861"/>
      <c r="GJ42" s="1861"/>
      <c r="GK42" s="1861"/>
      <c r="GL42" s="1861"/>
      <c r="GM42" s="1861"/>
      <c r="GN42" s="1861"/>
      <c r="GO42" s="1861"/>
      <c r="GP42" s="4312"/>
      <c r="GQ42" s="1981"/>
      <c r="GR42" s="2349"/>
      <c r="GS42" s="2349"/>
      <c r="GT42" s="2349"/>
      <c r="GU42" s="2349"/>
      <c r="GV42" s="2349"/>
      <c r="GW42" s="2349"/>
      <c r="GX42" s="2349"/>
      <c r="GY42" s="2349"/>
      <c r="GZ42" s="2349"/>
      <c r="HA42" s="2349"/>
      <c r="HB42" s="2349"/>
      <c r="HC42" s="2349"/>
      <c r="HD42" s="2349"/>
      <c r="HE42" s="2349"/>
      <c r="HF42" s="2349"/>
      <c r="HG42" s="2349"/>
      <c r="HH42" s="2349"/>
      <c r="HI42" s="2349"/>
      <c r="HJ42" s="2349"/>
      <c r="HK42" s="2349"/>
      <c r="HL42" s="2349"/>
      <c r="HM42" s="2349"/>
      <c r="HN42" s="4313"/>
      <c r="HO42" s="1819"/>
      <c r="HP42" s="101"/>
      <c r="HQ42" s="10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2350"/>
      <c r="IO42" s="2350"/>
      <c r="IP42" s="2350"/>
      <c r="IQ42" s="2350"/>
      <c r="IR42" s="2350"/>
      <c r="IS42" s="2350"/>
      <c r="IT42" s="2350"/>
      <c r="IU42" s="2350"/>
      <c r="IV42" s="2350"/>
      <c r="IW42" s="2350"/>
      <c r="IX42" s="2350"/>
      <c r="IY42" s="2350"/>
      <c r="IZ42" s="2350"/>
      <c r="JA42" s="2350"/>
      <c r="JB42" s="2350"/>
      <c r="JC42" s="2350"/>
      <c r="JD42" s="2350"/>
      <c r="JE42" s="2350"/>
      <c r="JF42" s="2350"/>
      <c r="JG42" s="2350"/>
      <c r="JH42" s="2350"/>
      <c r="JI42" s="2350"/>
      <c r="JJ42" s="2350"/>
      <c r="JK42" s="2350"/>
      <c r="JL42" s="2350"/>
      <c r="JM42" s="4312"/>
      <c r="JN42" s="1981"/>
      <c r="JO42" s="101"/>
      <c r="JP42" s="101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2350"/>
      <c r="KN42" s="2350"/>
      <c r="KO42" s="2350"/>
      <c r="KP42" s="2350"/>
      <c r="KQ42" s="2350"/>
      <c r="KR42" s="2350"/>
      <c r="KS42" s="2350"/>
      <c r="KT42" s="2350"/>
      <c r="KU42" s="2350"/>
      <c r="KV42" s="2350"/>
      <c r="KW42" s="2350"/>
      <c r="KX42" s="2350"/>
      <c r="KY42" s="2350"/>
      <c r="KZ42" s="2350"/>
      <c r="LA42" s="2350"/>
      <c r="LB42" s="2350"/>
      <c r="LC42" s="2350"/>
      <c r="LD42" s="2350"/>
      <c r="LE42" s="2350"/>
      <c r="LF42" s="2350"/>
      <c r="LG42" s="2350"/>
      <c r="LH42" s="2350"/>
      <c r="LI42" s="2350"/>
      <c r="LJ42" s="2350"/>
      <c r="LK42" s="2350"/>
      <c r="LL42" s="4312"/>
      <c r="LM42" s="1981"/>
      <c r="LN42" s="101"/>
      <c r="LO42" s="101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</row>
    <row r="43" spans="1:374">
      <c r="D43" s="6072"/>
      <c r="E43" s="6072"/>
      <c r="I43" s="1799"/>
      <c r="J43" s="1802"/>
      <c r="K43" s="1802"/>
      <c r="L43" s="1802"/>
      <c r="M43" s="1802"/>
      <c r="N43" s="1802"/>
      <c r="O43" s="1802"/>
      <c r="P43" s="1802"/>
      <c r="Q43" s="1802"/>
      <c r="R43" s="1802"/>
      <c r="S43" s="1802"/>
      <c r="T43" s="1802"/>
      <c r="U43" s="1802"/>
      <c r="V43" s="1802"/>
      <c r="W43" s="1802"/>
      <c r="X43" s="1802"/>
      <c r="Y43" s="1802"/>
      <c r="Z43" s="1802"/>
      <c r="AA43" s="1802"/>
      <c r="AB43" s="1802"/>
      <c r="AC43" s="4309"/>
      <c r="AF43" s="1354"/>
      <c r="AG43" s="1830"/>
      <c r="AH43" s="1830"/>
      <c r="AI43" s="1830"/>
      <c r="AJ43" s="1830"/>
      <c r="AK43" s="1830"/>
      <c r="AL43" s="1830"/>
      <c r="AM43" s="1830"/>
      <c r="AN43" s="1830"/>
      <c r="AO43" s="1830"/>
      <c r="AP43" s="1830"/>
      <c r="AQ43" s="1830"/>
      <c r="AR43" s="1830"/>
      <c r="AS43" s="1830"/>
      <c r="AT43" s="1830"/>
      <c r="AU43" s="1830"/>
      <c r="AV43" s="1829"/>
      <c r="AW43" s="1829"/>
      <c r="AX43" s="1829"/>
      <c r="AY43" s="1829"/>
      <c r="AZ43" s="4309"/>
      <c r="BB43" s="1902"/>
      <c r="BC43" s="1902"/>
      <c r="BD43" s="1902"/>
      <c r="BE43" s="1902"/>
      <c r="BF43" s="1902"/>
      <c r="BG43" s="1902"/>
      <c r="BH43" s="1902"/>
      <c r="BI43" s="1902"/>
      <c r="BJ43" s="1902"/>
      <c r="BK43" s="1902"/>
      <c r="BL43" s="1902"/>
      <c r="BM43" s="1902"/>
      <c r="BN43" s="1902"/>
      <c r="BO43" s="1902"/>
      <c r="BP43" s="1902"/>
      <c r="BQ43" s="1902"/>
      <c r="BR43" s="1902"/>
      <c r="BS43" s="1902"/>
      <c r="BT43" s="1902"/>
      <c r="BW43" s="4310"/>
      <c r="BY43" s="1842"/>
      <c r="BZ43" s="3090"/>
      <c r="CA43" s="1802"/>
      <c r="CB43" s="1802"/>
      <c r="CC43" s="1802"/>
      <c r="CD43" s="1802"/>
      <c r="CE43" s="1802"/>
      <c r="CF43" s="1802"/>
      <c r="CG43" s="1802"/>
      <c r="CH43" s="1802"/>
      <c r="CI43" s="1802"/>
      <c r="CJ43" s="1802"/>
      <c r="CK43" s="1802"/>
      <c r="CL43" s="1802"/>
      <c r="CM43" s="1802"/>
      <c r="CN43" s="1802"/>
      <c r="CO43" s="1802"/>
      <c r="CP43" s="1802"/>
      <c r="CQ43" s="1802"/>
      <c r="CR43" s="1802"/>
      <c r="CS43" s="1802"/>
      <c r="CT43" s="1802"/>
      <c r="CU43" s="1802"/>
      <c r="CV43" s="4311"/>
      <c r="CW43" s="1805"/>
      <c r="CX43" s="1925"/>
      <c r="CY43" s="1842"/>
      <c r="CZ43" s="1802"/>
      <c r="DA43" s="1802"/>
      <c r="DB43" s="1802"/>
      <c r="DC43" s="1802"/>
      <c r="DD43" s="1802"/>
      <c r="DE43" s="1802"/>
      <c r="DF43" s="1802"/>
      <c r="DG43" s="1802"/>
      <c r="DH43" s="1802"/>
      <c r="DI43" s="1802"/>
      <c r="DJ43" s="1802"/>
      <c r="DK43" s="1802"/>
      <c r="DL43" s="1802"/>
      <c r="DM43" s="1802"/>
      <c r="DN43" s="1802"/>
      <c r="DO43" s="1802"/>
      <c r="DP43" s="1802"/>
      <c r="DQ43" s="1802"/>
      <c r="DR43" s="1802"/>
      <c r="DS43" s="1802"/>
      <c r="DT43" s="1802"/>
      <c r="DU43" s="1802"/>
      <c r="DV43" s="4311"/>
      <c r="DW43" s="1805"/>
      <c r="DX43" s="1842"/>
      <c r="DY43" s="1802"/>
      <c r="DZ43" s="1802"/>
      <c r="EA43" s="1802"/>
      <c r="EB43" s="1802"/>
      <c r="EC43" s="1802"/>
      <c r="ED43" s="1802"/>
      <c r="EE43" s="1802"/>
      <c r="EF43" s="1802"/>
      <c r="EG43" s="1802"/>
      <c r="EH43" s="1802"/>
      <c r="EI43" s="1802"/>
      <c r="EJ43" s="1802"/>
      <c r="EK43" s="1802"/>
      <c r="EL43" s="1802"/>
      <c r="EM43" s="1802"/>
      <c r="EN43" s="1802"/>
      <c r="EO43" s="1802"/>
      <c r="EP43" s="1802"/>
      <c r="EQ43" s="1802"/>
      <c r="ER43" s="1802"/>
      <c r="EV43" s="101"/>
      <c r="EW43" s="1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4312"/>
      <c r="FS43" s="1981"/>
      <c r="FT43" s="1925"/>
      <c r="FU43" s="1861"/>
      <c r="FV43" s="1861"/>
      <c r="FW43" s="1861"/>
      <c r="FX43" s="1861"/>
      <c r="FY43" s="1861"/>
      <c r="FZ43" s="1861"/>
      <c r="GA43" s="1861"/>
      <c r="GB43" s="1861"/>
      <c r="GC43" s="1861"/>
      <c r="GD43" s="1861"/>
      <c r="GE43" s="1861"/>
      <c r="GF43" s="1861"/>
      <c r="GG43" s="1861"/>
      <c r="GH43" s="1861"/>
      <c r="GI43" s="1861"/>
      <c r="GJ43" s="1861"/>
      <c r="GK43" s="1861"/>
      <c r="GL43" s="1861"/>
      <c r="GM43" s="1861"/>
      <c r="GN43" s="1861"/>
      <c r="GO43" s="1861"/>
      <c r="GP43" s="4312"/>
      <c r="GQ43" s="1981"/>
      <c r="GR43" s="2349"/>
      <c r="GS43" s="2349"/>
      <c r="GT43" s="2349"/>
      <c r="GU43" s="2349"/>
      <c r="GV43" s="2349"/>
      <c r="GW43" s="2349"/>
      <c r="GX43" s="2349"/>
      <c r="GY43" s="2349"/>
      <c r="GZ43" s="2349"/>
      <c r="HA43" s="2349"/>
      <c r="HB43" s="2349"/>
      <c r="HC43" s="2349"/>
      <c r="HD43" s="2349"/>
      <c r="HE43" s="2349"/>
      <c r="HF43" s="2349"/>
      <c r="HG43" s="2349"/>
      <c r="HH43" s="2349"/>
      <c r="HI43" s="2349"/>
      <c r="HJ43" s="2349"/>
      <c r="HK43" s="2349"/>
      <c r="HL43" s="2349"/>
      <c r="HM43" s="2349"/>
      <c r="HN43" s="4313"/>
      <c r="HO43" s="1819"/>
      <c r="HP43" s="101"/>
      <c r="HQ43" s="10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2350"/>
      <c r="IO43" s="2350"/>
      <c r="IP43" s="2350"/>
      <c r="IQ43" s="2350"/>
      <c r="IR43" s="2350"/>
      <c r="IS43" s="2350"/>
      <c r="IT43" s="2350"/>
      <c r="IU43" s="2350"/>
      <c r="IV43" s="2350"/>
      <c r="IW43" s="2350"/>
      <c r="IX43" s="2350"/>
      <c r="IY43" s="2350"/>
      <c r="IZ43" s="2350"/>
      <c r="JA43" s="2350"/>
      <c r="JB43" s="2350"/>
      <c r="JC43" s="2350"/>
      <c r="JD43" s="2350"/>
      <c r="JE43" s="2350"/>
      <c r="JF43" s="2350"/>
      <c r="JG43" s="2350"/>
      <c r="JH43" s="2350"/>
      <c r="JI43" s="2350"/>
      <c r="JJ43" s="2350"/>
      <c r="JK43" s="2350"/>
      <c r="JL43" s="2350"/>
      <c r="JM43" s="4312"/>
      <c r="JN43" s="1981"/>
      <c r="JO43" s="101"/>
      <c r="JP43" s="101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2350"/>
      <c r="KN43" s="2350"/>
      <c r="KO43" s="2350"/>
      <c r="KP43" s="2350"/>
      <c r="KQ43" s="2350"/>
      <c r="KR43" s="2350"/>
      <c r="KS43" s="2350"/>
      <c r="KT43" s="2350"/>
      <c r="KU43" s="2350"/>
      <c r="KV43" s="2350"/>
      <c r="KW43" s="2350"/>
      <c r="KX43" s="2350"/>
      <c r="KY43" s="2350"/>
      <c r="KZ43" s="2350"/>
      <c r="LA43" s="2350"/>
      <c r="LB43" s="2350"/>
      <c r="LC43" s="2350"/>
      <c r="LD43" s="2350"/>
      <c r="LE43" s="2350"/>
      <c r="LF43" s="2350"/>
      <c r="LG43" s="2350"/>
      <c r="LH43" s="2350"/>
      <c r="LI43" s="2350"/>
      <c r="LJ43" s="2350"/>
      <c r="LK43" s="2350"/>
      <c r="LL43" s="4312"/>
      <c r="LM43" s="1981"/>
      <c r="LN43" s="101"/>
      <c r="LO43" s="101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</row>
    <row r="44" spans="1:374">
      <c r="D44" s="6072"/>
      <c r="E44" s="6072"/>
      <c r="I44" s="1799"/>
      <c r="J44" s="1802"/>
      <c r="K44" s="1802"/>
      <c r="L44" s="1802"/>
      <c r="M44" s="1802"/>
      <c r="N44" s="1802"/>
      <c r="O44" s="1802"/>
      <c r="P44" s="1802"/>
      <c r="Q44" s="1802"/>
      <c r="R44" s="1802"/>
      <c r="S44" s="1802"/>
      <c r="T44" s="1802"/>
      <c r="U44" s="1802"/>
      <c r="V44" s="1802"/>
      <c r="W44" s="1802"/>
      <c r="X44" s="1802"/>
      <c r="Y44" s="1802"/>
      <c r="Z44" s="1802"/>
      <c r="AA44" s="1802"/>
      <c r="AB44" s="1802"/>
      <c r="AC44" s="4309"/>
      <c r="AF44" s="1354"/>
      <c r="AG44" s="1830"/>
      <c r="AH44" s="1830"/>
      <c r="AI44" s="1830"/>
      <c r="AJ44" s="1830"/>
      <c r="AK44" s="1830"/>
      <c r="AL44" s="1830"/>
      <c r="AM44" s="1830"/>
      <c r="AN44" s="1830"/>
      <c r="AO44" s="1830"/>
      <c r="AP44" s="1830"/>
      <c r="AQ44" s="1830"/>
      <c r="AR44" s="1830"/>
      <c r="AS44" s="1830"/>
      <c r="AT44" s="1830"/>
      <c r="AU44" s="1830"/>
      <c r="AV44" s="1829"/>
      <c r="AW44" s="1829"/>
      <c r="AX44" s="1829"/>
      <c r="AY44" s="1829"/>
      <c r="AZ44" s="4309"/>
      <c r="BB44" s="1902"/>
      <c r="BC44" s="1902"/>
      <c r="BD44" s="1902"/>
      <c r="BE44" s="1902"/>
      <c r="BF44" s="1902"/>
      <c r="BG44" s="1902"/>
      <c r="BH44" s="1902"/>
      <c r="BI44" s="1902"/>
      <c r="BJ44" s="1902"/>
      <c r="BK44" s="1902"/>
      <c r="BL44" s="1902"/>
      <c r="BM44" s="1902"/>
      <c r="BN44" s="1902"/>
      <c r="BO44" s="1902"/>
      <c r="BP44" s="1902"/>
      <c r="BQ44" s="1902"/>
      <c r="BR44" s="1902"/>
      <c r="BS44" s="1902"/>
      <c r="BT44" s="1902"/>
      <c r="BW44" s="4310"/>
      <c r="BY44" s="1842"/>
      <c r="BZ44" s="3090"/>
      <c r="CA44" s="1802"/>
      <c r="CB44" s="1802"/>
      <c r="CC44" s="1802"/>
      <c r="CD44" s="1802"/>
      <c r="CE44" s="1802"/>
      <c r="CF44" s="1802"/>
      <c r="CG44" s="1802"/>
      <c r="CH44" s="1802"/>
      <c r="CI44" s="1802"/>
      <c r="CJ44" s="1802"/>
      <c r="CK44" s="1802"/>
      <c r="CL44" s="1802"/>
      <c r="CM44" s="1802"/>
      <c r="CN44" s="1802"/>
      <c r="CO44" s="1802"/>
      <c r="CP44" s="1802"/>
      <c r="CQ44" s="1802"/>
      <c r="CR44" s="1802"/>
      <c r="CS44" s="1802"/>
      <c r="CT44" s="1802"/>
      <c r="CU44" s="1802"/>
      <c r="CV44" s="4311"/>
      <c r="CW44" s="1805"/>
      <c r="CX44" s="1925"/>
      <c r="CY44" s="1842"/>
      <c r="CZ44" s="1802"/>
      <c r="DA44" s="1802"/>
      <c r="DB44" s="1802"/>
      <c r="DC44" s="1802"/>
      <c r="DD44" s="1802"/>
      <c r="DE44" s="1802"/>
      <c r="DF44" s="1802"/>
      <c r="DG44" s="1802"/>
      <c r="DH44" s="1802"/>
      <c r="DI44" s="1802"/>
      <c r="DJ44" s="1802"/>
      <c r="DK44" s="1802"/>
      <c r="DL44" s="1802"/>
      <c r="DM44" s="1802"/>
      <c r="DN44" s="1802"/>
      <c r="DO44" s="1802"/>
      <c r="DP44" s="1802"/>
      <c r="DQ44" s="1802"/>
      <c r="DR44" s="1802"/>
      <c r="DS44" s="1802"/>
      <c r="DT44" s="1802"/>
      <c r="DU44" s="1802"/>
      <c r="DV44" s="4311"/>
      <c r="DW44" s="1805"/>
      <c r="DX44" s="1842"/>
      <c r="DY44" s="1802"/>
      <c r="DZ44" s="1802"/>
      <c r="EA44" s="1802"/>
      <c r="EB44" s="1802"/>
      <c r="EC44" s="1802"/>
      <c r="ED44" s="1802"/>
      <c r="EE44" s="1802"/>
      <c r="EF44" s="1802"/>
      <c r="EG44" s="1802"/>
      <c r="EH44" s="1802"/>
      <c r="EI44" s="1802"/>
      <c r="EJ44" s="1802"/>
      <c r="EK44" s="1802"/>
      <c r="EL44" s="1802"/>
      <c r="EM44" s="1802"/>
      <c r="EN44" s="1802"/>
      <c r="EO44" s="1802"/>
      <c r="EP44" s="1802"/>
      <c r="EQ44" s="1802"/>
      <c r="ER44" s="1802"/>
      <c r="EV44" s="101"/>
      <c r="EW44" s="1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4312"/>
      <c r="FS44" s="1981"/>
      <c r="FT44" s="1925"/>
      <c r="FU44" s="1861"/>
      <c r="FV44" s="1861"/>
      <c r="FW44" s="1861"/>
      <c r="FX44" s="1861"/>
      <c r="FY44" s="1861"/>
      <c r="FZ44" s="1861"/>
      <c r="GA44" s="1861"/>
      <c r="GB44" s="1861"/>
      <c r="GC44" s="1861"/>
      <c r="GD44" s="1861"/>
      <c r="GE44" s="1861"/>
      <c r="GF44" s="1861"/>
      <c r="GG44" s="1861"/>
      <c r="GH44" s="1861"/>
      <c r="GI44" s="1861"/>
      <c r="GJ44" s="1861"/>
      <c r="GK44" s="1861"/>
      <c r="GL44" s="1861"/>
      <c r="GM44" s="1861"/>
      <c r="GN44" s="1861"/>
      <c r="GO44" s="1861"/>
      <c r="GP44" s="4312"/>
      <c r="GQ44" s="1981"/>
      <c r="GR44" s="2349"/>
      <c r="GS44" s="2349"/>
      <c r="GT44" s="2349"/>
      <c r="GU44" s="2349"/>
      <c r="GV44" s="2349"/>
      <c r="GW44" s="2349"/>
      <c r="GX44" s="2349"/>
      <c r="GY44" s="2349"/>
      <c r="GZ44" s="2349"/>
      <c r="HA44" s="2349"/>
      <c r="HB44" s="2349"/>
      <c r="HC44" s="2349"/>
      <c r="HD44" s="2349"/>
      <c r="HE44" s="2349"/>
      <c r="HF44" s="2349"/>
      <c r="HG44" s="2349"/>
      <c r="HH44" s="2349"/>
      <c r="HI44" s="2349"/>
      <c r="HJ44" s="2349"/>
      <c r="HK44" s="2349"/>
      <c r="HL44" s="2349"/>
      <c r="HM44" s="2349"/>
      <c r="HN44" s="4313"/>
      <c r="HO44" s="1819"/>
      <c r="HP44" s="101"/>
      <c r="HQ44" s="10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2350"/>
      <c r="IO44" s="2350"/>
      <c r="IP44" s="2350"/>
      <c r="IQ44" s="2350"/>
      <c r="IR44" s="2350"/>
      <c r="IS44" s="2350"/>
      <c r="IT44" s="2350"/>
      <c r="IU44" s="2350"/>
      <c r="IV44" s="2350"/>
      <c r="IW44" s="2350"/>
      <c r="IX44" s="2350"/>
      <c r="IY44" s="2350"/>
      <c r="IZ44" s="2350"/>
      <c r="JA44" s="2350"/>
      <c r="JB44" s="2350"/>
      <c r="JC44" s="2350"/>
      <c r="JD44" s="2350"/>
      <c r="JE44" s="2350"/>
      <c r="JF44" s="2350"/>
      <c r="JG44" s="2350"/>
      <c r="JH44" s="2350"/>
      <c r="JI44" s="2350"/>
      <c r="JJ44" s="2350"/>
      <c r="JK44" s="2350"/>
      <c r="JL44" s="2350"/>
      <c r="JM44" s="4312"/>
      <c r="JN44" s="1981"/>
      <c r="JO44" s="101"/>
      <c r="JP44" s="101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2350"/>
      <c r="KN44" s="2350"/>
      <c r="KO44" s="2350"/>
      <c r="KP44" s="2350"/>
      <c r="KQ44" s="2350"/>
      <c r="KR44" s="2350"/>
      <c r="KS44" s="2350"/>
      <c r="KT44" s="2350"/>
      <c r="KU44" s="2350"/>
      <c r="KV44" s="2350"/>
      <c r="KW44" s="2350"/>
      <c r="KX44" s="2350"/>
      <c r="KY44" s="2350"/>
      <c r="KZ44" s="2350"/>
      <c r="LA44" s="2350"/>
      <c r="LB44" s="2350"/>
      <c r="LC44" s="2350"/>
      <c r="LD44" s="2350"/>
      <c r="LE44" s="2350"/>
      <c r="LF44" s="2350"/>
      <c r="LG44" s="2350"/>
      <c r="LH44" s="2350"/>
      <c r="LI44" s="2350"/>
      <c r="LJ44" s="2350"/>
      <c r="LK44" s="2350"/>
      <c r="LL44" s="4312"/>
      <c r="LM44" s="1981"/>
      <c r="LN44" s="101"/>
      <c r="LO44" s="101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</row>
    <row r="45" spans="1:374">
      <c r="D45" s="6072"/>
      <c r="E45" s="6072"/>
      <c r="I45" s="1799"/>
      <c r="J45" s="1802"/>
      <c r="K45" s="1802"/>
      <c r="L45" s="1802"/>
      <c r="M45" s="1802"/>
      <c r="N45" s="1802"/>
      <c r="O45" s="1802"/>
      <c r="P45" s="1802"/>
      <c r="Q45" s="1802"/>
      <c r="R45" s="1802"/>
      <c r="S45" s="1802"/>
      <c r="T45" s="1802"/>
      <c r="U45" s="1802"/>
      <c r="V45" s="1802"/>
      <c r="W45" s="1802"/>
      <c r="X45" s="1802"/>
      <c r="Y45" s="1802"/>
      <c r="Z45" s="1802"/>
      <c r="AA45" s="1802"/>
      <c r="AB45" s="1802"/>
      <c r="AC45" s="4309"/>
      <c r="AF45" s="1354"/>
      <c r="AG45" s="1830"/>
      <c r="AH45" s="1830"/>
      <c r="AI45" s="1830"/>
      <c r="AJ45" s="1830"/>
      <c r="AK45" s="1830"/>
      <c r="AL45" s="1830"/>
      <c r="AM45" s="1830"/>
      <c r="AN45" s="1830"/>
      <c r="AO45" s="1830"/>
      <c r="AP45" s="1830"/>
      <c r="AQ45" s="1830"/>
      <c r="AR45" s="1830"/>
      <c r="AS45" s="1830"/>
      <c r="AT45" s="1830"/>
      <c r="AU45" s="1830"/>
      <c r="AV45" s="1829"/>
      <c r="AW45" s="1829"/>
      <c r="AX45" s="1829"/>
      <c r="AY45" s="1829"/>
      <c r="AZ45" s="4309"/>
      <c r="BB45" s="1902"/>
      <c r="BC45" s="1902"/>
      <c r="BD45" s="1902"/>
      <c r="BE45" s="1902"/>
      <c r="BF45" s="1902"/>
      <c r="BG45" s="1902"/>
      <c r="BH45" s="1902"/>
      <c r="BI45" s="1902"/>
      <c r="BJ45" s="1902"/>
      <c r="BK45" s="1902"/>
      <c r="BL45" s="1902"/>
      <c r="BM45" s="1902"/>
      <c r="BN45" s="1902"/>
      <c r="BO45" s="1902"/>
      <c r="BP45" s="1902"/>
      <c r="BQ45" s="1902"/>
      <c r="BR45" s="1902"/>
      <c r="BS45" s="1902"/>
      <c r="BT45" s="1902"/>
      <c r="BW45" s="4310"/>
      <c r="BY45" s="1842"/>
      <c r="BZ45" s="3090"/>
      <c r="CA45" s="1802"/>
      <c r="CB45" s="1802"/>
      <c r="CC45" s="1802"/>
      <c r="CD45" s="1802"/>
      <c r="CE45" s="1802"/>
      <c r="CF45" s="1802"/>
      <c r="CG45" s="1802"/>
      <c r="CH45" s="1802"/>
      <c r="CI45" s="1802"/>
      <c r="CJ45" s="1802"/>
      <c r="CK45" s="1802"/>
      <c r="CL45" s="1802"/>
      <c r="CM45" s="1802"/>
      <c r="CN45" s="1802"/>
      <c r="CO45" s="1802"/>
      <c r="CP45" s="1802"/>
      <c r="CQ45" s="1802"/>
      <c r="CR45" s="1802"/>
      <c r="CS45" s="1802"/>
      <c r="CT45" s="1802"/>
      <c r="CU45" s="1802"/>
      <c r="CV45" s="4311"/>
      <c r="CW45" s="1805"/>
      <c r="CX45" s="1925"/>
      <c r="CY45" s="1842"/>
      <c r="CZ45" s="1802"/>
      <c r="DA45" s="1802"/>
      <c r="DB45" s="1802"/>
      <c r="DC45" s="1802"/>
      <c r="DD45" s="1802"/>
      <c r="DE45" s="1802"/>
      <c r="DF45" s="1802"/>
      <c r="DG45" s="1802"/>
      <c r="DH45" s="1802"/>
      <c r="DI45" s="1802"/>
      <c r="DJ45" s="1802"/>
      <c r="DK45" s="1802"/>
      <c r="DL45" s="1802"/>
      <c r="DM45" s="1802"/>
      <c r="DN45" s="1802"/>
      <c r="DO45" s="1802"/>
      <c r="DP45" s="1802"/>
      <c r="DQ45" s="1802"/>
      <c r="DR45" s="1802"/>
      <c r="DS45" s="1802"/>
      <c r="DT45" s="1802"/>
      <c r="DU45" s="1802"/>
      <c r="DV45" s="4311"/>
      <c r="DW45" s="1805"/>
      <c r="DX45" s="1842"/>
      <c r="DY45" s="1802"/>
      <c r="DZ45" s="1802"/>
      <c r="EA45" s="1802"/>
      <c r="EB45" s="1802"/>
      <c r="EC45" s="1802"/>
      <c r="ED45" s="1802"/>
      <c r="EE45" s="1802"/>
      <c r="EF45" s="1802"/>
      <c r="EG45" s="1802"/>
      <c r="EH45" s="1802"/>
      <c r="EI45" s="1802"/>
      <c r="EJ45" s="1802"/>
      <c r="EK45" s="1802"/>
      <c r="EL45" s="1802"/>
      <c r="EM45" s="1802"/>
      <c r="EN45" s="1802"/>
      <c r="EO45" s="1802"/>
      <c r="EP45" s="1802"/>
      <c r="EQ45" s="1802"/>
      <c r="ER45" s="1802"/>
      <c r="EV45" s="101"/>
      <c r="EW45" s="1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4312"/>
      <c r="FS45" s="1981"/>
      <c r="FT45" s="1925"/>
      <c r="FU45" s="1861"/>
      <c r="FV45" s="1861"/>
      <c r="FW45" s="1861"/>
      <c r="FX45" s="1861"/>
      <c r="FY45" s="1861"/>
      <c r="FZ45" s="1861"/>
      <c r="GA45" s="1861"/>
      <c r="GB45" s="1861"/>
      <c r="GC45" s="1861"/>
      <c r="GD45" s="1861"/>
      <c r="GE45" s="1861"/>
      <c r="GF45" s="1861"/>
      <c r="GG45" s="1861"/>
      <c r="GH45" s="1861"/>
      <c r="GI45" s="1861"/>
      <c r="GJ45" s="1861"/>
      <c r="GK45" s="1861"/>
      <c r="GL45" s="1861"/>
      <c r="GM45" s="1861"/>
      <c r="GN45" s="1861"/>
      <c r="GO45" s="1861"/>
      <c r="GP45" s="4312"/>
      <c r="GQ45" s="1981"/>
      <c r="GR45" s="2349"/>
      <c r="GS45" s="2349"/>
      <c r="GT45" s="2349"/>
      <c r="GU45" s="2349"/>
      <c r="GV45" s="2349"/>
      <c r="GW45" s="2349"/>
      <c r="GX45" s="2349"/>
      <c r="GY45" s="2349"/>
      <c r="GZ45" s="2349"/>
      <c r="HA45" s="2349"/>
      <c r="HB45" s="2349"/>
      <c r="HC45" s="2349"/>
      <c r="HD45" s="2349"/>
      <c r="HE45" s="2349"/>
      <c r="HF45" s="2349"/>
      <c r="HG45" s="2349"/>
      <c r="HH45" s="2349"/>
      <c r="HI45" s="2349"/>
      <c r="HJ45" s="2349"/>
      <c r="HK45" s="2349"/>
      <c r="HL45" s="2349"/>
      <c r="HM45" s="2349"/>
      <c r="HN45" s="4313"/>
      <c r="HO45" s="1819"/>
      <c r="HP45" s="101"/>
      <c r="HQ45" s="10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2350"/>
      <c r="IO45" s="2350"/>
      <c r="IP45" s="2350"/>
      <c r="IQ45" s="2350"/>
      <c r="IR45" s="2350"/>
      <c r="IS45" s="2350"/>
      <c r="IT45" s="2350"/>
      <c r="IU45" s="2350"/>
      <c r="IV45" s="2350"/>
      <c r="IW45" s="2350"/>
      <c r="IX45" s="2350"/>
      <c r="IY45" s="2350"/>
      <c r="IZ45" s="2350"/>
      <c r="JA45" s="2350"/>
      <c r="JB45" s="2350"/>
      <c r="JC45" s="2350"/>
      <c r="JD45" s="2350"/>
      <c r="JE45" s="2350"/>
      <c r="JF45" s="2350"/>
      <c r="JG45" s="2350"/>
      <c r="JH45" s="2350"/>
      <c r="JI45" s="2350"/>
      <c r="JJ45" s="2350"/>
      <c r="JK45" s="2350"/>
      <c r="JL45" s="2350"/>
      <c r="JM45" s="4312"/>
      <c r="JN45" s="1981"/>
      <c r="JO45" s="101"/>
      <c r="JP45" s="101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2350"/>
      <c r="KN45" s="2350"/>
      <c r="KO45" s="2350"/>
      <c r="KP45" s="2350"/>
      <c r="KQ45" s="2350"/>
      <c r="KR45" s="2350"/>
      <c r="KS45" s="2350"/>
      <c r="KT45" s="2350"/>
      <c r="KU45" s="2350"/>
      <c r="KV45" s="2350"/>
      <c r="KW45" s="2350"/>
      <c r="KX45" s="2350"/>
      <c r="KY45" s="2350"/>
      <c r="KZ45" s="2350"/>
      <c r="LA45" s="2350"/>
      <c r="LB45" s="2350"/>
      <c r="LC45" s="2350"/>
      <c r="LD45" s="2350"/>
      <c r="LE45" s="2350"/>
      <c r="LF45" s="2350"/>
      <c r="LG45" s="2350"/>
      <c r="LH45" s="2350"/>
      <c r="LI45" s="2350"/>
      <c r="LJ45" s="2350"/>
      <c r="LK45" s="2350"/>
      <c r="LL45" s="4312"/>
      <c r="LM45" s="1981"/>
      <c r="LN45" s="101"/>
      <c r="LO45" s="101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</row>
    <row r="46" spans="1:374">
      <c r="D46" s="6072"/>
      <c r="E46" s="6072"/>
      <c r="I46" s="1799"/>
      <c r="J46" s="1802"/>
      <c r="K46" s="1802"/>
      <c r="L46" s="1802"/>
      <c r="M46" s="1802"/>
      <c r="N46" s="1802"/>
      <c r="O46" s="1802"/>
      <c r="P46" s="1802"/>
      <c r="Q46" s="1802"/>
      <c r="R46" s="1802"/>
      <c r="S46" s="1802"/>
      <c r="T46" s="1802"/>
      <c r="U46" s="1802"/>
      <c r="V46" s="1802"/>
      <c r="W46" s="1802"/>
      <c r="X46" s="1802"/>
      <c r="Y46" s="1802"/>
      <c r="Z46" s="1802"/>
      <c r="AA46" s="1802"/>
      <c r="AB46" s="1802"/>
      <c r="AC46" s="4309"/>
      <c r="AF46" s="1354"/>
      <c r="AG46" s="1830"/>
      <c r="AH46" s="1830"/>
      <c r="AI46" s="1830"/>
      <c r="AJ46" s="1830"/>
      <c r="AK46" s="1830"/>
      <c r="AL46" s="1830"/>
      <c r="AM46" s="1830"/>
      <c r="AN46" s="1830"/>
      <c r="AO46" s="1830"/>
      <c r="AP46" s="1830"/>
      <c r="AQ46" s="1830"/>
      <c r="AR46" s="1830"/>
      <c r="AS46" s="1830"/>
      <c r="AT46" s="1830"/>
      <c r="AU46" s="1830"/>
      <c r="AV46" s="1829"/>
      <c r="AW46" s="1829"/>
      <c r="AX46" s="1829"/>
      <c r="AY46" s="1829"/>
      <c r="AZ46" s="4309"/>
      <c r="BB46" s="1902"/>
      <c r="BC46" s="1902"/>
      <c r="BD46" s="1902"/>
      <c r="BE46" s="1902"/>
      <c r="BF46" s="1902"/>
      <c r="BG46" s="1902"/>
      <c r="BH46" s="1902"/>
      <c r="BI46" s="1902"/>
      <c r="BJ46" s="1902"/>
      <c r="BK46" s="1902"/>
      <c r="BL46" s="1902"/>
      <c r="BM46" s="1902"/>
      <c r="BN46" s="1902"/>
      <c r="BO46" s="1902"/>
      <c r="BP46" s="1902"/>
      <c r="BQ46" s="1902"/>
      <c r="BR46" s="1902"/>
      <c r="BS46" s="1902"/>
      <c r="BT46" s="1902"/>
      <c r="BW46" s="4310"/>
      <c r="BY46" s="1842"/>
      <c r="BZ46" s="3090"/>
      <c r="CA46" s="1802"/>
      <c r="CB46" s="1802"/>
      <c r="CC46" s="1802"/>
      <c r="CD46" s="1802"/>
      <c r="CE46" s="1802"/>
      <c r="CF46" s="1802"/>
      <c r="CG46" s="1802"/>
      <c r="CH46" s="1802"/>
      <c r="CI46" s="1802"/>
      <c r="CJ46" s="1802"/>
      <c r="CK46" s="1802"/>
      <c r="CL46" s="1802"/>
      <c r="CM46" s="1802"/>
      <c r="CN46" s="1802"/>
      <c r="CO46" s="1802"/>
      <c r="CP46" s="1802"/>
      <c r="CQ46" s="1802"/>
      <c r="CR46" s="1802"/>
      <c r="CS46" s="1802"/>
      <c r="CT46" s="1802"/>
      <c r="CU46" s="1802"/>
      <c r="CV46" s="4311"/>
      <c r="CW46" s="1805"/>
      <c r="CX46" s="1925"/>
      <c r="CY46" s="1842"/>
      <c r="CZ46" s="1802"/>
      <c r="DA46" s="1802"/>
      <c r="DB46" s="1802"/>
      <c r="DC46" s="1802"/>
      <c r="DD46" s="1802"/>
      <c r="DE46" s="1802"/>
      <c r="DF46" s="1802"/>
      <c r="DG46" s="1802"/>
      <c r="DH46" s="1802"/>
      <c r="DI46" s="1802"/>
      <c r="DJ46" s="1802"/>
      <c r="DK46" s="1802"/>
      <c r="DL46" s="1802"/>
      <c r="DM46" s="1802"/>
      <c r="DN46" s="1802"/>
      <c r="DO46" s="1802"/>
      <c r="DP46" s="1802"/>
      <c r="DQ46" s="1802"/>
      <c r="DR46" s="1802"/>
      <c r="DS46" s="1802"/>
      <c r="DT46" s="1802"/>
      <c r="DU46" s="1802"/>
      <c r="DV46" s="4311"/>
      <c r="DW46" s="1805"/>
      <c r="DX46" s="1842"/>
      <c r="DY46" s="1802"/>
      <c r="DZ46" s="1802"/>
      <c r="EA46" s="1802"/>
      <c r="EB46" s="1802"/>
      <c r="EC46" s="1802"/>
      <c r="ED46" s="1802"/>
      <c r="EE46" s="1802"/>
      <c r="EF46" s="1802"/>
      <c r="EG46" s="1802"/>
      <c r="EH46" s="1802"/>
      <c r="EI46" s="1802"/>
      <c r="EJ46" s="1802"/>
      <c r="EK46" s="1802"/>
      <c r="EL46" s="1802"/>
      <c r="EM46" s="1802"/>
      <c r="EN46" s="1802"/>
      <c r="EO46" s="1802"/>
      <c r="EP46" s="1802"/>
      <c r="EQ46" s="1802"/>
      <c r="ER46" s="1802"/>
      <c r="EV46" s="101"/>
      <c r="EW46" s="1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4312"/>
      <c r="FS46" s="1981"/>
      <c r="FT46" s="1925"/>
      <c r="FU46" s="1861"/>
      <c r="FV46" s="1861"/>
      <c r="FW46" s="1861"/>
      <c r="FX46" s="1861"/>
      <c r="FY46" s="1861"/>
      <c r="FZ46" s="1861"/>
      <c r="GA46" s="1861"/>
      <c r="GB46" s="1861"/>
      <c r="GC46" s="1861"/>
      <c r="GD46" s="1861"/>
      <c r="GE46" s="1861"/>
      <c r="GF46" s="1861"/>
      <c r="GG46" s="1861"/>
      <c r="GH46" s="1861"/>
      <c r="GI46" s="1861"/>
      <c r="GJ46" s="1861"/>
      <c r="GK46" s="1861"/>
      <c r="GL46" s="1861"/>
      <c r="GM46" s="1861"/>
      <c r="GN46" s="1861"/>
      <c r="GO46" s="1861"/>
      <c r="GP46" s="4312"/>
      <c r="GQ46" s="1981"/>
      <c r="GR46" s="2349"/>
      <c r="GS46" s="2349"/>
      <c r="GT46" s="2349"/>
      <c r="GU46" s="2349"/>
      <c r="GV46" s="2349"/>
      <c r="GW46" s="2349"/>
      <c r="GX46" s="2349"/>
      <c r="GY46" s="2349"/>
      <c r="GZ46" s="2349"/>
      <c r="HA46" s="2349"/>
      <c r="HB46" s="2349"/>
      <c r="HC46" s="2349"/>
      <c r="HD46" s="2349"/>
      <c r="HE46" s="2349"/>
      <c r="HF46" s="2349"/>
      <c r="HG46" s="2349"/>
      <c r="HH46" s="2349"/>
      <c r="HI46" s="2349"/>
      <c r="HJ46" s="2349"/>
      <c r="HK46" s="2349"/>
      <c r="HL46" s="2349"/>
      <c r="HM46" s="2349"/>
      <c r="HN46" s="4313"/>
      <c r="HO46" s="1819"/>
      <c r="HP46" s="101"/>
      <c r="HQ46" s="10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2350"/>
      <c r="IO46" s="2350"/>
      <c r="IP46" s="2350"/>
      <c r="IQ46" s="2350"/>
      <c r="IR46" s="2350"/>
      <c r="IS46" s="2350"/>
      <c r="IT46" s="2350"/>
      <c r="IU46" s="2350"/>
      <c r="IV46" s="2350"/>
      <c r="IW46" s="2350"/>
      <c r="IX46" s="2350"/>
      <c r="IY46" s="2350"/>
      <c r="IZ46" s="2350"/>
      <c r="JA46" s="2350"/>
      <c r="JB46" s="2350"/>
      <c r="JC46" s="2350"/>
      <c r="JD46" s="2350"/>
      <c r="JE46" s="2350"/>
      <c r="JF46" s="2350"/>
      <c r="JG46" s="2350"/>
      <c r="JH46" s="2350"/>
      <c r="JI46" s="2350"/>
      <c r="JJ46" s="2350"/>
      <c r="JK46" s="2350"/>
      <c r="JL46" s="2350"/>
      <c r="JM46" s="4312"/>
      <c r="JN46" s="1981"/>
      <c r="JO46" s="101"/>
      <c r="JP46" s="101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2350"/>
      <c r="KN46" s="2350"/>
      <c r="KO46" s="2350"/>
      <c r="KP46" s="2350"/>
      <c r="KQ46" s="2350"/>
      <c r="KR46" s="2350"/>
      <c r="KS46" s="2350"/>
      <c r="KT46" s="2350"/>
      <c r="KU46" s="2350"/>
      <c r="KV46" s="2350"/>
      <c r="KW46" s="2350"/>
      <c r="KX46" s="2350"/>
      <c r="KY46" s="2350"/>
      <c r="KZ46" s="2350"/>
      <c r="LA46" s="2350"/>
      <c r="LB46" s="2350"/>
      <c r="LC46" s="2350"/>
      <c r="LD46" s="2350"/>
      <c r="LE46" s="2350"/>
      <c r="LF46" s="2350"/>
      <c r="LG46" s="2350"/>
      <c r="LH46" s="2350"/>
      <c r="LI46" s="2350"/>
      <c r="LJ46" s="2350"/>
      <c r="LK46" s="2350"/>
      <c r="LL46" s="4312"/>
      <c r="LM46" s="1981"/>
      <c r="LN46" s="101"/>
      <c r="LO46" s="101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</row>
    <row r="47" spans="1:374">
      <c r="D47" s="6072"/>
      <c r="E47" s="6072"/>
      <c r="I47" s="1799"/>
      <c r="J47" s="1802"/>
      <c r="K47" s="1802"/>
      <c r="L47" s="1802"/>
      <c r="M47" s="1802"/>
      <c r="N47" s="1802"/>
      <c r="O47" s="1802"/>
      <c r="P47" s="1802"/>
      <c r="Q47" s="1802"/>
      <c r="R47" s="1802"/>
      <c r="S47" s="1802"/>
      <c r="T47" s="1802"/>
      <c r="U47" s="1802"/>
      <c r="V47" s="1802"/>
      <c r="W47" s="1802"/>
      <c r="X47" s="1802"/>
      <c r="Y47" s="1802"/>
      <c r="Z47" s="1802"/>
      <c r="AA47" s="1802"/>
      <c r="AB47" s="1802"/>
      <c r="AC47" s="4309"/>
      <c r="AF47" s="1354"/>
      <c r="AG47" s="1830"/>
      <c r="AH47" s="1830"/>
      <c r="AI47" s="1830"/>
      <c r="AJ47" s="1830"/>
      <c r="AK47" s="1830"/>
      <c r="AL47" s="1830"/>
      <c r="AM47" s="1830"/>
      <c r="AN47" s="1830"/>
      <c r="AO47" s="1830"/>
      <c r="AP47" s="1830"/>
      <c r="AQ47" s="1830"/>
      <c r="AR47" s="1830"/>
      <c r="AS47" s="1830"/>
      <c r="AT47" s="1830"/>
      <c r="AU47" s="1830"/>
      <c r="AV47" s="1829"/>
      <c r="AW47" s="1829"/>
      <c r="AX47" s="1829"/>
      <c r="AY47" s="1829"/>
      <c r="AZ47" s="4309"/>
      <c r="BB47" s="1902"/>
      <c r="BC47" s="1902"/>
      <c r="BD47" s="1902"/>
      <c r="BE47" s="1902"/>
      <c r="BF47" s="1902"/>
      <c r="BG47" s="1902"/>
      <c r="BH47" s="1902"/>
      <c r="BI47" s="1902"/>
      <c r="BJ47" s="1902"/>
      <c r="BK47" s="1902"/>
      <c r="BL47" s="1902"/>
      <c r="BM47" s="1902"/>
      <c r="BN47" s="1902"/>
      <c r="BO47" s="1902"/>
      <c r="BP47" s="1902"/>
      <c r="BQ47" s="1902"/>
      <c r="BR47" s="1902"/>
      <c r="BS47" s="1902"/>
      <c r="BT47" s="1902"/>
      <c r="BW47" s="4310"/>
      <c r="BY47" s="1842"/>
      <c r="BZ47" s="3090"/>
      <c r="CA47" s="1802"/>
      <c r="CB47" s="1802"/>
      <c r="CC47" s="1802"/>
      <c r="CD47" s="1802"/>
      <c r="CE47" s="1802"/>
      <c r="CF47" s="1802"/>
      <c r="CG47" s="1802"/>
      <c r="CH47" s="1802"/>
      <c r="CI47" s="1802"/>
      <c r="CJ47" s="1802"/>
      <c r="CK47" s="1802"/>
      <c r="CL47" s="1802"/>
      <c r="CM47" s="1802"/>
      <c r="CN47" s="1802"/>
      <c r="CO47" s="1802"/>
      <c r="CP47" s="1802"/>
      <c r="CQ47" s="1802"/>
      <c r="CR47" s="1802"/>
      <c r="CS47" s="1802"/>
      <c r="CT47" s="1802"/>
      <c r="CU47" s="1802"/>
      <c r="CV47" s="4311"/>
      <c r="CW47" s="1805"/>
      <c r="CX47" s="1925"/>
      <c r="CY47" s="1842"/>
      <c r="CZ47" s="1802"/>
      <c r="DA47" s="1802"/>
      <c r="DB47" s="1802"/>
      <c r="DC47" s="1802"/>
      <c r="DD47" s="1802"/>
      <c r="DE47" s="1802"/>
      <c r="DF47" s="1802"/>
      <c r="DG47" s="1802"/>
      <c r="DH47" s="1802"/>
      <c r="DI47" s="1802"/>
      <c r="DJ47" s="1802"/>
      <c r="DK47" s="1802"/>
      <c r="DL47" s="1802"/>
      <c r="DM47" s="1802"/>
      <c r="DN47" s="1802"/>
      <c r="DO47" s="1802"/>
      <c r="DP47" s="1802"/>
      <c r="DQ47" s="1802"/>
      <c r="DR47" s="1802"/>
      <c r="DS47" s="1802"/>
      <c r="DT47" s="1802"/>
      <c r="DU47" s="1802"/>
      <c r="DV47" s="4311"/>
      <c r="DW47" s="1805"/>
      <c r="DX47" s="1842"/>
      <c r="DY47" s="1802"/>
      <c r="DZ47" s="1802"/>
      <c r="EA47" s="1802"/>
      <c r="EB47" s="1802"/>
      <c r="EC47" s="1802"/>
      <c r="ED47" s="1802"/>
      <c r="EE47" s="1802"/>
      <c r="EF47" s="1802"/>
      <c r="EG47" s="1802"/>
      <c r="EH47" s="1802"/>
      <c r="EI47" s="1802"/>
      <c r="EJ47" s="1802"/>
      <c r="EK47" s="1802"/>
      <c r="EL47" s="1802"/>
      <c r="EM47" s="1802"/>
      <c r="EN47" s="1802"/>
      <c r="EO47" s="1802"/>
      <c r="EP47" s="1802"/>
      <c r="EQ47" s="1802"/>
      <c r="ER47" s="1802"/>
      <c r="EV47" s="101"/>
      <c r="EW47" s="1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4312"/>
      <c r="FS47" s="1981"/>
      <c r="FT47" s="1925"/>
      <c r="FU47" s="1861"/>
      <c r="FV47" s="1861"/>
      <c r="FW47" s="1861"/>
      <c r="FX47" s="1861"/>
      <c r="FY47" s="1861"/>
      <c r="FZ47" s="1861"/>
      <c r="GA47" s="1861"/>
      <c r="GB47" s="1861"/>
      <c r="GC47" s="1861"/>
      <c r="GD47" s="1861"/>
      <c r="GE47" s="1861"/>
      <c r="GF47" s="1861"/>
      <c r="GG47" s="1861"/>
      <c r="GH47" s="1861"/>
      <c r="GI47" s="1861"/>
      <c r="GJ47" s="1861"/>
      <c r="GK47" s="1861"/>
      <c r="GL47" s="1861"/>
      <c r="GM47" s="1861"/>
      <c r="GN47" s="1861"/>
      <c r="GO47" s="1861"/>
      <c r="GP47" s="4312"/>
      <c r="GQ47" s="1981"/>
      <c r="GR47" s="2349"/>
      <c r="GS47" s="2349"/>
      <c r="GT47" s="2349"/>
      <c r="GU47" s="2349"/>
      <c r="GV47" s="2349"/>
      <c r="GW47" s="2349"/>
      <c r="GX47" s="2349"/>
      <c r="GY47" s="2349"/>
      <c r="GZ47" s="2349"/>
      <c r="HA47" s="2349"/>
      <c r="HB47" s="2349"/>
      <c r="HC47" s="2349"/>
      <c r="HD47" s="2349"/>
      <c r="HE47" s="2349"/>
      <c r="HF47" s="2349"/>
      <c r="HG47" s="2349"/>
      <c r="HH47" s="2349"/>
      <c r="HI47" s="2349"/>
      <c r="HJ47" s="2349"/>
      <c r="HK47" s="2349"/>
      <c r="HL47" s="2349"/>
      <c r="HM47" s="2349"/>
      <c r="HN47" s="4313"/>
      <c r="HO47" s="1819"/>
      <c r="HP47" s="101"/>
      <c r="HQ47" s="10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2350"/>
      <c r="IO47" s="2350"/>
      <c r="IP47" s="2350"/>
      <c r="IQ47" s="2350"/>
      <c r="IR47" s="2350"/>
      <c r="IS47" s="2350"/>
      <c r="IT47" s="2350"/>
      <c r="IU47" s="2350"/>
      <c r="IV47" s="2350"/>
      <c r="IW47" s="2350"/>
      <c r="IX47" s="2350"/>
      <c r="IY47" s="2350"/>
      <c r="IZ47" s="2350"/>
      <c r="JA47" s="2350"/>
      <c r="JB47" s="2350"/>
      <c r="JC47" s="2350"/>
      <c r="JD47" s="2350"/>
      <c r="JE47" s="2350"/>
      <c r="JF47" s="2350"/>
      <c r="JG47" s="2350"/>
      <c r="JH47" s="2350"/>
      <c r="JI47" s="2350"/>
      <c r="JJ47" s="2350"/>
      <c r="JK47" s="2350"/>
      <c r="JL47" s="2350"/>
      <c r="JM47" s="4312"/>
      <c r="JN47" s="1981"/>
      <c r="JO47" s="101"/>
      <c r="JP47" s="101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2350"/>
      <c r="KN47" s="2350"/>
      <c r="KO47" s="2350"/>
      <c r="KP47" s="2350"/>
      <c r="KQ47" s="2350"/>
      <c r="KR47" s="2350"/>
      <c r="KS47" s="2350"/>
      <c r="KT47" s="2350"/>
      <c r="KU47" s="2350"/>
      <c r="KV47" s="2350"/>
      <c r="KW47" s="2350"/>
      <c r="KX47" s="2350"/>
      <c r="KY47" s="2350"/>
      <c r="KZ47" s="2350"/>
      <c r="LA47" s="2350"/>
      <c r="LB47" s="2350"/>
      <c r="LC47" s="2350"/>
      <c r="LD47" s="2350"/>
      <c r="LE47" s="2350"/>
      <c r="LF47" s="2350"/>
      <c r="LG47" s="2350"/>
      <c r="LH47" s="2350"/>
      <c r="LI47" s="2350"/>
      <c r="LJ47" s="2350"/>
      <c r="LK47" s="2350"/>
      <c r="LL47" s="4312"/>
      <c r="LM47" s="1981"/>
      <c r="LN47" s="101"/>
      <c r="LO47" s="101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</row>
    <row r="48" spans="1:374">
      <c r="D48" s="6072"/>
      <c r="E48" s="6072"/>
      <c r="I48" s="1799"/>
      <c r="J48" s="1802"/>
      <c r="K48" s="1802"/>
      <c r="L48" s="1802"/>
      <c r="M48" s="1802"/>
      <c r="N48" s="1802"/>
      <c r="O48" s="1802"/>
      <c r="P48" s="1802"/>
      <c r="Q48" s="1802"/>
      <c r="R48" s="1802"/>
      <c r="S48" s="1802"/>
      <c r="T48" s="1802"/>
      <c r="U48" s="1802"/>
      <c r="V48" s="1802"/>
      <c r="W48" s="1802"/>
      <c r="X48" s="1802"/>
      <c r="Y48" s="1802"/>
      <c r="Z48" s="1802"/>
      <c r="AA48" s="1802"/>
      <c r="AB48" s="1802"/>
      <c r="AC48" s="4309"/>
      <c r="AF48" s="1354"/>
      <c r="AG48" s="1830"/>
      <c r="AH48" s="1830"/>
      <c r="AI48" s="1830"/>
      <c r="AJ48" s="1830"/>
      <c r="AK48" s="1830"/>
      <c r="AL48" s="1830"/>
      <c r="AM48" s="1830"/>
      <c r="AN48" s="1830"/>
      <c r="AO48" s="1830"/>
      <c r="AP48" s="1830"/>
      <c r="AQ48" s="1830"/>
      <c r="AR48" s="1830"/>
      <c r="AS48" s="1830"/>
      <c r="AT48" s="1830"/>
      <c r="AU48" s="1830"/>
      <c r="AV48" s="1829"/>
      <c r="AW48" s="1829"/>
      <c r="AX48" s="1829"/>
      <c r="AY48" s="1829"/>
      <c r="AZ48" s="4309"/>
      <c r="BB48" s="1902"/>
      <c r="BC48" s="1902"/>
      <c r="BD48" s="1902"/>
      <c r="BE48" s="1902"/>
      <c r="BF48" s="1902"/>
      <c r="BG48" s="1902"/>
      <c r="BH48" s="1902"/>
      <c r="BI48" s="1902"/>
      <c r="BJ48" s="1902"/>
      <c r="BK48" s="1902"/>
      <c r="BL48" s="1902"/>
      <c r="BM48" s="1902"/>
      <c r="BN48" s="1902"/>
      <c r="BO48" s="1902"/>
      <c r="BP48" s="1902"/>
      <c r="BQ48" s="1902"/>
      <c r="BR48" s="1902"/>
      <c r="BS48" s="1902"/>
      <c r="BT48" s="1902"/>
      <c r="BW48" s="4310"/>
      <c r="BY48" s="1842"/>
      <c r="BZ48" s="3090"/>
      <c r="CA48" s="1802"/>
      <c r="CB48" s="1802"/>
      <c r="CC48" s="1802"/>
      <c r="CD48" s="1802"/>
      <c r="CE48" s="1802"/>
      <c r="CF48" s="1802"/>
      <c r="CG48" s="1802"/>
      <c r="CH48" s="1802"/>
      <c r="CI48" s="1802"/>
      <c r="CJ48" s="1802"/>
      <c r="CK48" s="1802"/>
      <c r="CL48" s="1802"/>
      <c r="CM48" s="1802"/>
      <c r="CN48" s="1802"/>
      <c r="CO48" s="1802"/>
      <c r="CP48" s="1802"/>
      <c r="CQ48" s="1802"/>
      <c r="CR48" s="1802"/>
      <c r="CS48" s="1802"/>
      <c r="CT48" s="1802"/>
      <c r="CU48" s="1802"/>
      <c r="CV48" s="4311"/>
      <c r="CW48" s="1805"/>
      <c r="CX48" s="1925"/>
      <c r="CY48" s="1842"/>
      <c r="CZ48" s="1802"/>
      <c r="DA48" s="1802"/>
      <c r="DB48" s="1802"/>
      <c r="DC48" s="1802"/>
      <c r="DD48" s="1802"/>
      <c r="DE48" s="1802"/>
      <c r="DF48" s="1802"/>
      <c r="DG48" s="1802"/>
      <c r="DH48" s="1802"/>
      <c r="DI48" s="1802"/>
      <c r="DJ48" s="1802"/>
      <c r="DK48" s="1802"/>
      <c r="DL48" s="1802"/>
      <c r="DM48" s="1802"/>
      <c r="DN48" s="1802"/>
      <c r="DO48" s="1802"/>
      <c r="DP48" s="1802"/>
      <c r="DQ48" s="1802"/>
      <c r="DR48" s="1802"/>
      <c r="DS48" s="1802"/>
      <c r="DT48" s="1802"/>
      <c r="DU48" s="1802"/>
      <c r="DV48" s="4311"/>
      <c r="DW48" s="1805"/>
      <c r="DX48" s="1842"/>
      <c r="DY48" s="1802"/>
      <c r="DZ48" s="1802"/>
      <c r="EA48" s="1802"/>
      <c r="EB48" s="1802"/>
      <c r="EC48" s="1802"/>
      <c r="ED48" s="1802"/>
      <c r="EE48" s="1802"/>
      <c r="EF48" s="1802"/>
      <c r="EG48" s="1802"/>
      <c r="EH48" s="1802"/>
      <c r="EI48" s="1802"/>
      <c r="EJ48" s="1802"/>
      <c r="EK48" s="1802"/>
      <c r="EL48" s="1802"/>
      <c r="EM48" s="1802"/>
      <c r="EN48" s="1802"/>
      <c r="EO48" s="1802"/>
      <c r="EP48" s="1802"/>
      <c r="EQ48" s="1802"/>
      <c r="ER48" s="1802"/>
      <c r="EV48" s="101"/>
      <c r="EW48" s="1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4312"/>
      <c r="FS48" s="1981"/>
      <c r="FT48" s="1925"/>
      <c r="FU48" s="1861"/>
      <c r="FV48" s="1861"/>
      <c r="FW48" s="1861"/>
      <c r="FX48" s="1861"/>
      <c r="FY48" s="1861"/>
      <c r="FZ48" s="1861"/>
      <c r="GA48" s="1861"/>
      <c r="GB48" s="1861"/>
      <c r="GC48" s="1861"/>
      <c r="GD48" s="1861"/>
      <c r="GE48" s="1861"/>
      <c r="GF48" s="1861"/>
      <c r="GG48" s="1861"/>
      <c r="GH48" s="1861"/>
      <c r="GI48" s="1861"/>
      <c r="GJ48" s="1861"/>
      <c r="GK48" s="1861"/>
      <c r="GL48" s="1861"/>
      <c r="GM48" s="1861"/>
      <c r="GN48" s="1861"/>
      <c r="GO48" s="1861"/>
      <c r="GP48" s="4312"/>
      <c r="GQ48" s="1981"/>
      <c r="GR48" s="2349"/>
      <c r="GS48" s="2349"/>
      <c r="GT48" s="2349"/>
      <c r="GU48" s="2349"/>
      <c r="GV48" s="2349"/>
      <c r="GW48" s="2349"/>
      <c r="GX48" s="2349"/>
      <c r="GY48" s="2349"/>
      <c r="GZ48" s="2349"/>
      <c r="HA48" s="2349"/>
      <c r="HB48" s="2349"/>
      <c r="HC48" s="2349"/>
      <c r="HD48" s="2349"/>
      <c r="HE48" s="2349"/>
      <c r="HF48" s="2349"/>
      <c r="HG48" s="2349"/>
      <c r="HH48" s="2349"/>
      <c r="HI48" s="2349"/>
      <c r="HJ48" s="2349"/>
      <c r="HK48" s="2349"/>
      <c r="HL48" s="2349"/>
      <c r="HM48" s="2349"/>
      <c r="HN48" s="4313"/>
      <c r="HO48" s="1819"/>
      <c r="HP48" s="101"/>
      <c r="HQ48" s="10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2350"/>
      <c r="IO48" s="2350"/>
      <c r="IP48" s="2350"/>
      <c r="IQ48" s="2350"/>
      <c r="IR48" s="2350"/>
      <c r="IS48" s="2350"/>
      <c r="IT48" s="2350"/>
      <c r="IU48" s="2350"/>
      <c r="IV48" s="2350"/>
      <c r="IW48" s="2350"/>
      <c r="IX48" s="2350"/>
      <c r="IY48" s="2350"/>
      <c r="IZ48" s="2350"/>
      <c r="JA48" s="2350"/>
      <c r="JB48" s="2350"/>
      <c r="JC48" s="2350"/>
      <c r="JD48" s="2350"/>
      <c r="JE48" s="2350"/>
      <c r="JF48" s="2350"/>
      <c r="JG48" s="2350"/>
      <c r="JH48" s="2350"/>
      <c r="JI48" s="2350"/>
      <c r="JJ48" s="2350"/>
      <c r="JK48" s="2350"/>
      <c r="JL48" s="2350"/>
      <c r="JM48" s="4312"/>
      <c r="JN48" s="1981"/>
      <c r="JO48" s="101"/>
      <c r="JP48" s="101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2350"/>
      <c r="KN48" s="2350"/>
      <c r="KO48" s="2350"/>
      <c r="KP48" s="2350"/>
      <c r="KQ48" s="2350"/>
      <c r="KR48" s="2350"/>
      <c r="KS48" s="2350"/>
      <c r="KT48" s="2350"/>
      <c r="KU48" s="2350"/>
      <c r="KV48" s="2350"/>
      <c r="KW48" s="2350"/>
      <c r="KX48" s="2350"/>
      <c r="KY48" s="2350"/>
      <c r="KZ48" s="2350"/>
      <c r="LA48" s="2350"/>
      <c r="LB48" s="2350"/>
      <c r="LC48" s="2350"/>
      <c r="LD48" s="2350"/>
      <c r="LE48" s="2350"/>
      <c r="LF48" s="2350"/>
      <c r="LG48" s="2350"/>
      <c r="LH48" s="2350"/>
      <c r="LI48" s="2350"/>
      <c r="LJ48" s="2350"/>
      <c r="LK48" s="2350"/>
      <c r="LL48" s="4312"/>
      <c r="LM48" s="1981"/>
      <c r="LN48" s="101"/>
      <c r="LO48" s="101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</row>
    <row r="49" spans="1:374">
      <c r="I49" s="1799"/>
      <c r="J49" s="1802"/>
      <c r="K49" s="1802"/>
      <c r="L49" s="1802"/>
      <c r="M49" s="1802"/>
      <c r="N49" s="1802"/>
      <c r="O49" s="1802"/>
      <c r="P49" s="1802"/>
      <c r="Q49" s="1802"/>
      <c r="R49" s="1802"/>
      <c r="S49" s="1802"/>
      <c r="T49" s="1802"/>
      <c r="U49" s="1802"/>
      <c r="V49" s="1802"/>
      <c r="W49" s="1802"/>
      <c r="X49" s="1802"/>
      <c r="Y49" s="1802"/>
      <c r="Z49" s="1802"/>
      <c r="AA49" s="1802"/>
      <c r="AB49" s="1802"/>
      <c r="AC49" s="4309"/>
      <c r="AF49" s="1354"/>
      <c r="AG49" s="1830"/>
      <c r="AH49" s="1830"/>
      <c r="AI49" s="1830"/>
      <c r="AJ49" s="1830"/>
      <c r="AK49" s="1830"/>
      <c r="AL49" s="1830"/>
      <c r="AM49" s="1830"/>
      <c r="AN49" s="1830"/>
      <c r="AO49" s="1830"/>
      <c r="AP49" s="1830"/>
      <c r="AQ49" s="1830"/>
      <c r="AR49" s="1830"/>
      <c r="AS49" s="1830"/>
      <c r="AT49" s="1830"/>
      <c r="AU49" s="1830"/>
      <c r="AV49" s="1829"/>
      <c r="AW49" s="1829"/>
      <c r="AX49" s="1829"/>
      <c r="AY49" s="1829"/>
      <c r="AZ49" s="4309"/>
      <c r="BB49" s="1902"/>
      <c r="BC49" s="1902"/>
      <c r="BD49" s="1902"/>
      <c r="BE49" s="1902"/>
      <c r="BF49" s="1902"/>
      <c r="BG49" s="1902"/>
      <c r="BH49" s="1902"/>
      <c r="BI49" s="1902"/>
      <c r="BJ49" s="1902"/>
      <c r="BK49" s="1902"/>
      <c r="BL49" s="1902"/>
      <c r="BM49" s="1902"/>
      <c r="BN49" s="1902"/>
      <c r="BO49" s="1902"/>
      <c r="BP49" s="1902"/>
      <c r="BQ49" s="1902"/>
      <c r="BR49" s="1902"/>
      <c r="BS49" s="1902"/>
      <c r="BT49" s="1902"/>
      <c r="BW49" s="4310"/>
      <c r="BY49" s="1842"/>
      <c r="BZ49" s="3090"/>
      <c r="CA49" s="1802"/>
      <c r="CB49" s="1802"/>
      <c r="CC49" s="1802"/>
      <c r="CD49" s="1802"/>
      <c r="CE49" s="1802"/>
      <c r="CF49" s="1802"/>
      <c r="CG49" s="1802"/>
      <c r="CH49" s="1802"/>
      <c r="CI49" s="1802"/>
      <c r="CJ49" s="1802"/>
      <c r="CK49" s="1802"/>
      <c r="CL49" s="1802"/>
      <c r="CM49" s="1802"/>
      <c r="CN49" s="1802"/>
      <c r="CO49" s="1802"/>
      <c r="CP49" s="1802"/>
      <c r="CQ49" s="1802"/>
      <c r="CR49" s="1802"/>
      <c r="CS49" s="1802"/>
      <c r="CT49" s="1802"/>
      <c r="CU49" s="1802"/>
      <c r="CV49" s="4311"/>
      <c r="CW49" s="1805"/>
      <c r="CX49" s="1925"/>
      <c r="CY49" s="1842"/>
      <c r="CZ49" s="1802"/>
      <c r="DA49" s="1802"/>
      <c r="DB49" s="1802"/>
      <c r="DC49" s="1802"/>
      <c r="DD49" s="1802"/>
      <c r="DE49" s="1802"/>
      <c r="DF49" s="1802"/>
      <c r="DG49" s="1802"/>
      <c r="DH49" s="1802"/>
      <c r="DI49" s="1802"/>
      <c r="DJ49" s="1802"/>
      <c r="DK49" s="1802"/>
      <c r="DL49" s="1802"/>
      <c r="DM49" s="1802"/>
      <c r="DN49" s="1802"/>
      <c r="DO49" s="1802"/>
      <c r="DP49" s="1802"/>
      <c r="DQ49" s="1802"/>
      <c r="DR49" s="1802"/>
      <c r="DS49" s="1802"/>
      <c r="DT49" s="1802"/>
      <c r="DU49" s="1802"/>
      <c r="DV49" s="4311"/>
      <c r="DW49" s="1805"/>
      <c r="DX49" s="1842"/>
      <c r="DY49" s="1802"/>
      <c r="DZ49" s="1802"/>
      <c r="EA49" s="1802"/>
      <c r="EB49" s="1802"/>
      <c r="EC49" s="1802"/>
      <c r="ED49" s="1802"/>
      <c r="EE49" s="1802"/>
      <c r="EF49" s="1802"/>
      <c r="EG49" s="1802"/>
      <c r="EH49" s="1802"/>
      <c r="EI49" s="1802"/>
      <c r="EJ49" s="1802"/>
      <c r="EK49" s="1802"/>
      <c r="EL49" s="1802"/>
      <c r="EM49" s="1802"/>
      <c r="EN49" s="1802"/>
      <c r="EO49" s="1802"/>
      <c r="EP49" s="1802"/>
      <c r="EQ49" s="1802"/>
      <c r="ER49" s="1802"/>
      <c r="EV49" s="101"/>
      <c r="EW49" s="1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4312"/>
      <c r="FS49" s="1981"/>
      <c r="FT49" s="1925"/>
      <c r="FU49" s="1861"/>
      <c r="FV49" s="1861"/>
      <c r="FW49" s="1861"/>
      <c r="FX49" s="1861"/>
      <c r="FY49" s="1861"/>
      <c r="FZ49" s="1861"/>
      <c r="GA49" s="1861"/>
      <c r="GB49" s="1861"/>
      <c r="GC49" s="1861"/>
      <c r="GD49" s="1861"/>
      <c r="GE49" s="1861"/>
      <c r="GF49" s="1861"/>
      <c r="GG49" s="1861"/>
      <c r="GH49" s="1861"/>
      <c r="GI49" s="1861"/>
      <c r="GJ49" s="1861"/>
      <c r="GK49" s="1861"/>
      <c r="GL49" s="1861"/>
      <c r="GM49" s="1861"/>
      <c r="GN49" s="1861"/>
      <c r="GO49" s="1861"/>
      <c r="GP49" s="4312"/>
      <c r="GQ49" s="1981"/>
      <c r="GR49" s="2349"/>
      <c r="GS49" s="2349"/>
      <c r="GT49" s="2349"/>
      <c r="GU49" s="2349"/>
      <c r="GV49" s="2349"/>
      <c r="GW49" s="2349"/>
      <c r="GX49" s="2349"/>
      <c r="GY49" s="2349"/>
      <c r="GZ49" s="2349"/>
      <c r="HA49" s="2349"/>
      <c r="HB49" s="2349"/>
      <c r="HC49" s="2349"/>
      <c r="HD49" s="2349"/>
      <c r="HE49" s="2349"/>
      <c r="HF49" s="2349"/>
      <c r="HG49" s="2349"/>
      <c r="HH49" s="2349"/>
      <c r="HI49" s="2349"/>
      <c r="HJ49" s="2349"/>
      <c r="HK49" s="2349"/>
      <c r="HL49" s="2349"/>
      <c r="HM49" s="2349"/>
      <c r="HN49" s="4313"/>
      <c r="HO49" s="1819"/>
      <c r="HP49" s="101"/>
      <c r="HQ49" s="10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2350"/>
      <c r="IO49" s="2350"/>
      <c r="IP49" s="2350"/>
      <c r="IQ49" s="2350"/>
      <c r="IR49" s="2350"/>
      <c r="IS49" s="2350"/>
      <c r="IT49" s="2350"/>
      <c r="IU49" s="2350"/>
      <c r="IV49" s="2350"/>
      <c r="IW49" s="2350"/>
      <c r="IX49" s="2350"/>
      <c r="IY49" s="2350"/>
      <c r="IZ49" s="2350"/>
      <c r="JA49" s="2350"/>
      <c r="JB49" s="2350"/>
      <c r="JC49" s="2350"/>
      <c r="JD49" s="2350"/>
      <c r="JE49" s="2350"/>
      <c r="JF49" s="2350"/>
      <c r="JG49" s="2350"/>
      <c r="JH49" s="2350"/>
      <c r="JI49" s="2350"/>
      <c r="JJ49" s="2350"/>
      <c r="JK49" s="2350"/>
      <c r="JL49" s="2350"/>
      <c r="JM49" s="4312"/>
      <c r="JN49" s="1981"/>
      <c r="JO49" s="101"/>
      <c r="JP49" s="101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2350"/>
      <c r="KN49" s="2350"/>
      <c r="KO49" s="2350"/>
      <c r="KP49" s="2350"/>
      <c r="KQ49" s="2350"/>
      <c r="KR49" s="2350"/>
      <c r="KS49" s="2350"/>
      <c r="KT49" s="2350"/>
      <c r="KU49" s="2350"/>
      <c r="KV49" s="2350"/>
      <c r="KW49" s="2350"/>
      <c r="KX49" s="2350"/>
      <c r="KY49" s="2350"/>
      <c r="KZ49" s="2350"/>
      <c r="LA49" s="2350"/>
      <c r="LB49" s="2350"/>
      <c r="LC49" s="2350"/>
      <c r="LD49" s="2350"/>
      <c r="LE49" s="2350"/>
      <c r="LF49" s="2350"/>
      <c r="LG49" s="2350"/>
      <c r="LH49" s="2350"/>
      <c r="LI49" s="2350"/>
      <c r="LJ49" s="2350"/>
      <c r="LK49" s="2350"/>
      <c r="LL49" s="4312"/>
      <c r="LM49" s="1981"/>
      <c r="LN49" s="101"/>
      <c r="LO49" s="101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</row>
    <row r="50" spans="1:374">
      <c r="I50" s="1799"/>
      <c r="J50" s="1802"/>
      <c r="K50" s="1802"/>
      <c r="L50" s="1802"/>
      <c r="M50" s="1802"/>
      <c r="N50" s="1802"/>
      <c r="O50" s="1802"/>
      <c r="P50" s="1802"/>
      <c r="Q50" s="1802"/>
      <c r="R50" s="1802"/>
      <c r="S50" s="1802"/>
      <c r="T50" s="1802"/>
      <c r="U50" s="1802"/>
      <c r="V50" s="1802"/>
      <c r="W50" s="1802"/>
      <c r="X50" s="1802"/>
      <c r="Y50" s="1802"/>
      <c r="Z50" s="1802"/>
      <c r="AA50" s="1802"/>
      <c r="AB50" s="1802"/>
      <c r="AC50" s="4309"/>
      <c r="AF50" s="1354"/>
      <c r="AG50" s="1830"/>
      <c r="AH50" s="1830"/>
      <c r="AI50" s="1830"/>
      <c r="AJ50" s="1830"/>
      <c r="AK50" s="1830"/>
      <c r="AL50" s="1830"/>
      <c r="AM50" s="1830"/>
      <c r="AN50" s="1830"/>
      <c r="AO50" s="1830"/>
      <c r="AP50" s="1830"/>
      <c r="AQ50" s="1830"/>
      <c r="AR50" s="1830"/>
      <c r="AS50" s="1830"/>
      <c r="AT50" s="1830"/>
      <c r="AU50" s="1830"/>
      <c r="AV50" s="1829"/>
      <c r="AW50" s="1829"/>
      <c r="AX50" s="1829"/>
      <c r="AY50" s="1829"/>
      <c r="AZ50" s="4309"/>
      <c r="BB50" s="1902"/>
      <c r="BC50" s="1902"/>
      <c r="BD50" s="1902"/>
      <c r="BE50" s="1902"/>
      <c r="BF50" s="1902"/>
      <c r="BG50" s="1902"/>
      <c r="BH50" s="1902"/>
      <c r="BI50" s="1902"/>
      <c r="BJ50" s="1902"/>
      <c r="BK50" s="1902"/>
      <c r="BL50" s="1902"/>
      <c r="BM50" s="1902"/>
      <c r="BN50" s="1902"/>
      <c r="BO50" s="1902"/>
      <c r="BP50" s="1902"/>
      <c r="BQ50" s="1902"/>
      <c r="BR50" s="1902"/>
      <c r="BS50" s="1902"/>
      <c r="BT50" s="1902"/>
      <c r="BW50" s="4310"/>
      <c r="BY50" s="1842"/>
      <c r="BZ50" s="3090"/>
      <c r="CA50" s="1802"/>
      <c r="CB50" s="1802"/>
      <c r="CC50" s="1802"/>
      <c r="CD50" s="1802"/>
      <c r="CE50" s="1802"/>
      <c r="CF50" s="1802"/>
      <c r="CG50" s="1802"/>
      <c r="CH50" s="1802"/>
      <c r="CI50" s="1802"/>
      <c r="CJ50" s="1802"/>
      <c r="CK50" s="1802"/>
      <c r="CL50" s="1802"/>
      <c r="CM50" s="1802"/>
      <c r="CN50" s="1802"/>
      <c r="CO50" s="1802"/>
      <c r="CP50" s="1802"/>
      <c r="CQ50" s="1802"/>
      <c r="CR50" s="1802"/>
      <c r="CS50" s="1802"/>
      <c r="CT50" s="1802"/>
      <c r="CU50" s="1802"/>
      <c r="CV50" s="4311"/>
      <c r="CW50" s="1805"/>
      <c r="CX50" s="1925"/>
      <c r="CY50" s="1842"/>
      <c r="CZ50" s="1802"/>
      <c r="DA50" s="1802"/>
      <c r="DB50" s="1802"/>
      <c r="DC50" s="1802"/>
      <c r="DD50" s="1802"/>
      <c r="DE50" s="1802"/>
      <c r="DF50" s="1802"/>
      <c r="DG50" s="1802"/>
      <c r="DH50" s="1802"/>
      <c r="DI50" s="1802"/>
      <c r="DJ50" s="1802"/>
      <c r="DK50" s="1802"/>
      <c r="DL50" s="1802"/>
      <c r="DM50" s="1802"/>
      <c r="DN50" s="1802"/>
      <c r="DO50" s="1802"/>
      <c r="DP50" s="1802"/>
      <c r="DQ50" s="1802"/>
      <c r="DR50" s="1802"/>
      <c r="DS50" s="1802"/>
      <c r="DT50" s="1802"/>
      <c r="DU50" s="1802"/>
      <c r="DV50" s="4311"/>
      <c r="DW50" s="1805"/>
      <c r="DX50" s="1842"/>
      <c r="DY50" s="1802"/>
      <c r="DZ50" s="1802"/>
      <c r="EA50" s="1802"/>
      <c r="EB50" s="1802"/>
      <c r="EC50" s="1802"/>
      <c r="ED50" s="1802"/>
      <c r="EE50" s="1802"/>
      <c r="EF50" s="1802"/>
      <c r="EG50" s="1802"/>
      <c r="EH50" s="1802"/>
      <c r="EI50" s="1802"/>
      <c r="EJ50" s="1802"/>
      <c r="EK50" s="1802"/>
      <c r="EL50" s="1802"/>
      <c r="EM50" s="1802"/>
      <c r="EN50" s="1802"/>
      <c r="EO50" s="1802"/>
      <c r="EP50" s="1802"/>
      <c r="EQ50" s="1802"/>
      <c r="ER50" s="1802"/>
      <c r="EV50" s="101"/>
      <c r="EW50" s="1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4312"/>
      <c r="FS50" s="1981"/>
      <c r="FT50" s="1925"/>
      <c r="FU50" s="1861"/>
      <c r="FV50" s="1861"/>
      <c r="FW50" s="1861"/>
      <c r="FX50" s="1861"/>
      <c r="FY50" s="1861"/>
      <c r="FZ50" s="1861"/>
      <c r="GA50" s="1861"/>
      <c r="GB50" s="1861"/>
      <c r="GC50" s="1861"/>
      <c r="GD50" s="1861"/>
      <c r="GE50" s="1861"/>
      <c r="GF50" s="1861"/>
      <c r="GG50" s="1861"/>
      <c r="GH50" s="1861"/>
      <c r="GI50" s="1861"/>
      <c r="GJ50" s="1861"/>
      <c r="GK50" s="1861"/>
      <c r="GL50" s="1861"/>
      <c r="GM50" s="1861"/>
      <c r="GN50" s="1861"/>
      <c r="GO50" s="1861"/>
      <c r="GP50" s="4312"/>
      <c r="GQ50" s="1981"/>
      <c r="GR50" s="2349"/>
      <c r="GS50" s="2349"/>
      <c r="GT50" s="2349"/>
      <c r="GU50" s="2349"/>
      <c r="GV50" s="2349"/>
      <c r="GW50" s="2349"/>
      <c r="GX50" s="2349"/>
      <c r="GY50" s="2349"/>
      <c r="GZ50" s="2349"/>
      <c r="HA50" s="2349"/>
      <c r="HB50" s="2349"/>
      <c r="HC50" s="2349"/>
      <c r="HD50" s="2349"/>
      <c r="HE50" s="2349"/>
      <c r="HF50" s="2349"/>
      <c r="HG50" s="2349"/>
      <c r="HH50" s="2349"/>
      <c r="HI50" s="2349"/>
      <c r="HJ50" s="2349"/>
      <c r="HK50" s="2349"/>
      <c r="HL50" s="2349"/>
      <c r="HM50" s="2349"/>
      <c r="HN50" s="4313"/>
      <c r="HO50" s="1819"/>
      <c r="HP50" s="101"/>
      <c r="HQ50" s="10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2350"/>
      <c r="IO50" s="2350"/>
      <c r="IP50" s="2350"/>
      <c r="IQ50" s="2350"/>
      <c r="IR50" s="2350"/>
      <c r="IS50" s="2350"/>
      <c r="IT50" s="2350"/>
      <c r="IU50" s="2350"/>
      <c r="IV50" s="2350"/>
      <c r="IW50" s="2350"/>
      <c r="IX50" s="2350"/>
      <c r="IY50" s="2350"/>
      <c r="IZ50" s="2350"/>
      <c r="JA50" s="2350"/>
      <c r="JB50" s="2350"/>
      <c r="JC50" s="2350"/>
      <c r="JD50" s="2350"/>
      <c r="JE50" s="2350"/>
      <c r="JF50" s="2350"/>
      <c r="JG50" s="2350"/>
      <c r="JH50" s="2350"/>
      <c r="JI50" s="2350"/>
      <c r="JJ50" s="2350"/>
      <c r="JK50" s="2350"/>
      <c r="JL50" s="2350"/>
      <c r="JM50" s="4312"/>
      <c r="JN50" s="1981"/>
      <c r="JO50" s="101"/>
      <c r="JP50" s="101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2350"/>
      <c r="KN50" s="2350"/>
      <c r="KO50" s="2350"/>
      <c r="KP50" s="2350"/>
      <c r="KQ50" s="2350"/>
      <c r="KR50" s="2350"/>
      <c r="KS50" s="2350"/>
      <c r="KT50" s="2350"/>
      <c r="KU50" s="2350"/>
      <c r="KV50" s="2350"/>
      <c r="KW50" s="2350"/>
      <c r="KX50" s="2350"/>
      <c r="KY50" s="2350"/>
      <c r="KZ50" s="2350"/>
      <c r="LA50" s="2350"/>
      <c r="LB50" s="2350"/>
      <c r="LC50" s="2350"/>
      <c r="LD50" s="2350"/>
      <c r="LE50" s="2350"/>
      <c r="LF50" s="2350"/>
      <c r="LG50" s="2350"/>
      <c r="LH50" s="2350"/>
      <c r="LI50" s="2350"/>
      <c r="LJ50" s="2350"/>
      <c r="LK50" s="2350"/>
      <c r="LL50" s="4312"/>
      <c r="LM50" s="1981"/>
      <c r="LN50" s="101"/>
      <c r="LO50" s="101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</row>
    <row r="51" spans="1:374">
      <c r="I51" s="1799"/>
      <c r="J51" s="1802"/>
      <c r="K51" s="1802"/>
      <c r="L51" s="1802"/>
      <c r="M51" s="1802"/>
      <c r="N51" s="1802"/>
      <c r="O51" s="1802"/>
      <c r="P51" s="1802"/>
      <c r="Q51" s="1802"/>
      <c r="R51" s="1802"/>
      <c r="S51" s="1802"/>
      <c r="T51" s="1802"/>
      <c r="U51" s="1802"/>
      <c r="V51" s="1802"/>
      <c r="W51" s="1802"/>
      <c r="X51" s="1802"/>
      <c r="Y51" s="1802"/>
      <c r="Z51" s="1802"/>
      <c r="AA51" s="1802"/>
      <c r="AB51" s="1802"/>
      <c r="AF51" s="1354"/>
      <c r="AG51" s="1830"/>
      <c r="AH51" s="1830"/>
      <c r="AI51" s="1830"/>
      <c r="AJ51" s="1830"/>
      <c r="AK51" s="1830"/>
      <c r="AL51" s="1830"/>
      <c r="AM51" s="1830"/>
      <c r="AN51" s="1830"/>
      <c r="AO51" s="1830"/>
      <c r="AP51" s="1830"/>
      <c r="AQ51" s="1830"/>
      <c r="AR51" s="1830"/>
      <c r="AS51" s="1830"/>
      <c r="AT51" s="1830"/>
      <c r="AU51" s="1830"/>
      <c r="AV51" s="1829"/>
      <c r="AW51" s="1829"/>
      <c r="AX51" s="1829"/>
      <c r="AY51" s="1829"/>
      <c r="BB51" s="1902"/>
      <c r="BC51" s="1902"/>
      <c r="BD51" s="1902"/>
      <c r="BE51" s="1902"/>
      <c r="BF51" s="1902"/>
      <c r="BG51" s="1902"/>
      <c r="BH51" s="1902"/>
      <c r="BI51" s="1902"/>
      <c r="BJ51" s="1902"/>
      <c r="BK51" s="1902"/>
      <c r="BL51" s="1902"/>
      <c r="BM51" s="1902"/>
      <c r="BN51" s="1902"/>
      <c r="BO51" s="1902"/>
      <c r="BP51" s="1902"/>
      <c r="BQ51" s="1902"/>
      <c r="BR51" s="1902"/>
      <c r="BS51" s="1902"/>
      <c r="BT51" s="1902"/>
      <c r="BY51" s="1842"/>
      <c r="BZ51" s="3090"/>
      <c r="CA51" s="1802"/>
      <c r="CB51" s="1802"/>
      <c r="CC51" s="1802"/>
      <c r="CD51" s="1802"/>
      <c r="CE51" s="1802"/>
      <c r="CF51" s="1802"/>
      <c r="CG51" s="1802"/>
      <c r="CH51" s="1802"/>
      <c r="CI51" s="1802"/>
      <c r="CJ51" s="1802"/>
      <c r="CK51" s="1802"/>
      <c r="CL51" s="1802"/>
      <c r="CM51" s="1802"/>
      <c r="CN51" s="1802"/>
      <c r="CO51" s="1802"/>
      <c r="CP51" s="1802"/>
      <c r="CQ51" s="1802"/>
      <c r="CR51" s="1802"/>
      <c r="CS51" s="1802"/>
      <c r="CT51" s="1802"/>
      <c r="CU51" s="1802"/>
      <c r="CV51" s="1809"/>
      <c r="CW51" s="1805"/>
      <c r="CX51" s="1925"/>
      <c r="CY51" s="1842"/>
      <c r="CZ51" s="1802"/>
      <c r="DA51" s="1802"/>
      <c r="DB51" s="1802"/>
      <c r="DC51" s="1802"/>
      <c r="DD51" s="1802"/>
      <c r="DE51" s="1802"/>
      <c r="DF51" s="1802"/>
      <c r="DG51" s="1802"/>
      <c r="DH51" s="1802"/>
      <c r="DI51" s="1802"/>
      <c r="DJ51" s="1802"/>
      <c r="DK51" s="1802"/>
      <c r="DL51" s="1802"/>
      <c r="DM51" s="1802"/>
      <c r="DN51" s="1802"/>
      <c r="DO51" s="1802"/>
      <c r="DP51" s="1802"/>
      <c r="DQ51" s="1802"/>
      <c r="DR51" s="1802"/>
      <c r="DS51" s="1802"/>
      <c r="DT51" s="1802"/>
      <c r="DU51" s="1802"/>
      <c r="DV51" s="1809"/>
      <c r="DW51" s="1805"/>
      <c r="DX51" s="1842"/>
      <c r="DY51" s="1802"/>
      <c r="DZ51" s="1802"/>
      <c r="EA51" s="1802"/>
      <c r="EB51" s="1802"/>
      <c r="EC51" s="1802"/>
      <c r="ED51" s="1802"/>
      <c r="EE51" s="1802"/>
      <c r="EF51" s="1802"/>
      <c r="EG51" s="1802"/>
      <c r="EH51" s="1802"/>
      <c r="EI51" s="1802"/>
      <c r="EJ51" s="1802"/>
      <c r="EK51" s="1802"/>
      <c r="EL51" s="1802"/>
      <c r="EM51" s="1802"/>
      <c r="EN51" s="1802"/>
      <c r="EO51" s="1802"/>
      <c r="EP51" s="1802"/>
      <c r="EQ51" s="1802"/>
      <c r="ER51" s="1802"/>
      <c r="EV51" s="101"/>
      <c r="EW51" s="1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980"/>
      <c r="FS51" s="1981"/>
      <c r="FT51" s="1925"/>
      <c r="FU51" s="1861"/>
      <c r="FV51" s="1861"/>
      <c r="FW51" s="1861"/>
      <c r="FX51" s="1861"/>
      <c r="FY51" s="1861"/>
      <c r="FZ51" s="1861"/>
      <c r="GA51" s="1861"/>
      <c r="GB51" s="1861"/>
      <c r="GC51" s="1861"/>
      <c r="GD51" s="1861"/>
      <c r="GE51" s="1861"/>
      <c r="GF51" s="1861"/>
      <c r="GG51" s="1861"/>
      <c r="GH51" s="1861"/>
      <c r="GI51" s="1861"/>
      <c r="GJ51" s="1861"/>
      <c r="GK51" s="1861"/>
      <c r="GL51" s="1861"/>
      <c r="GM51" s="1861"/>
      <c r="GN51" s="1861"/>
      <c r="GO51" s="1861"/>
      <c r="GP51" s="1980"/>
      <c r="GQ51" s="1981"/>
      <c r="GR51" s="101"/>
      <c r="GS51" s="101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860"/>
      <c r="HO51" s="1819"/>
      <c r="HP51" s="101"/>
      <c r="HQ51" s="10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2350"/>
      <c r="IO51" s="2350"/>
      <c r="IP51" s="2350"/>
      <c r="IQ51" s="2350"/>
      <c r="IR51" s="2350"/>
      <c r="IS51" s="2350"/>
      <c r="IT51" s="2350"/>
      <c r="IU51" s="2350"/>
      <c r="IV51" s="2350"/>
      <c r="IW51" s="2350"/>
      <c r="IX51" s="2350"/>
      <c r="IY51" s="2350"/>
      <c r="IZ51" s="2350"/>
      <c r="JA51" s="2350"/>
      <c r="JB51" s="2350"/>
      <c r="JC51" s="2350"/>
      <c r="JD51" s="2350"/>
      <c r="JE51" s="2350"/>
      <c r="JF51" s="2350"/>
      <c r="JG51" s="2350"/>
      <c r="JH51" s="2350"/>
      <c r="JI51" s="2350"/>
      <c r="JJ51" s="2350"/>
      <c r="JK51" s="2350"/>
      <c r="JL51" s="2350"/>
      <c r="JM51" s="1980"/>
      <c r="JN51" s="1981"/>
      <c r="JO51" s="101"/>
      <c r="JP51" s="101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2350"/>
      <c r="KN51" s="2350"/>
      <c r="KO51" s="2350"/>
      <c r="KP51" s="2350"/>
      <c r="KQ51" s="2350"/>
      <c r="KR51" s="2350"/>
      <c r="KS51" s="2350"/>
      <c r="KT51" s="2350"/>
      <c r="KU51" s="2350"/>
      <c r="KV51" s="2350"/>
      <c r="KW51" s="2350"/>
      <c r="KX51" s="2350"/>
      <c r="KY51" s="2350"/>
      <c r="KZ51" s="2350"/>
      <c r="LA51" s="2350"/>
      <c r="LB51" s="2350"/>
      <c r="LC51" s="2350"/>
      <c r="LD51" s="2350"/>
      <c r="LE51" s="2350"/>
      <c r="LF51" s="2350"/>
      <c r="LG51" s="2350"/>
      <c r="LH51" s="2350"/>
      <c r="LI51" s="2350"/>
      <c r="LJ51" s="2350"/>
      <c r="LK51" s="2350"/>
      <c r="LL51" s="1980"/>
      <c r="LM51" s="1981"/>
      <c r="LN51" s="101"/>
      <c r="LO51" s="101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</row>
    <row r="52" spans="1:374" ht="13.15" thickBot="1">
      <c r="I52" s="1799"/>
      <c r="J52" s="1802"/>
      <c r="K52" s="1802"/>
      <c r="L52" s="1802"/>
      <c r="M52" s="1802"/>
      <c r="N52" s="1802"/>
      <c r="O52" s="1802"/>
      <c r="P52" s="1802"/>
      <c r="Q52" s="1802"/>
      <c r="R52" s="1802"/>
      <c r="S52" s="1802"/>
      <c r="T52" s="1802"/>
      <c r="U52" s="1802"/>
      <c r="V52" s="1802"/>
      <c r="W52" s="1802"/>
      <c r="X52" s="1802"/>
      <c r="Y52" s="1802"/>
      <c r="Z52" s="1802"/>
      <c r="AA52" s="1802"/>
      <c r="AB52" s="1802"/>
      <c r="AF52" s="1354"/>
      <c r="AG52" s="1830"/>
      <c r="AH52" s="1830"/>
      <c r="AI52" s="1830"/>
      <c r="AJ52" s="1830"/>
      <c r="AK52" s="1830"/>
      <c r="AL52" s="1830"/>
      <c r="AM52" s="1830"/>
      <c r="AN52" s="1830"/>
      <c r="AO52" s="1830"/>
      <c r="AP52" s="1830"/>
      <c r="AQ52" s="1830"/>
      <c r="AR52" s="1830"/>
      <c r="AS52" s="1830"/>
      <c r="AT52" s="1830"/>
      <c r="AU52" s="1830"/>
      <c r="AV52" s="1829"/>
      <c r="AW52" s="1829"/>
      <c r="AX52" s="1829"/>
      <c r="AY52" s="1829"/>
      <c r="BB52" s="1902"/>
      <c r="BC52" s="1902"/>
      <c r="BD52" s="1902"/>
      <c r="BE52" s="1902"/>
      <c r="BF52" s="1902"/>
      <c r="BG52" s="1902"/>
      <c r="BH52" s="1902"/>
      <c r="BI52" s="1902"/>
      <c r="BJ52" s="1902"/>
      <c r="BK52" s="1902"/>
      <c r="BL52" s="1902"/>
      <c r="BM52" s="1902"/>
      <c r="BN52" s="1902"/>
      <c r="BO52" s="1902"/>
      <c r="BP52" s="1902"/>
      <c r="BQ52" s="1902"/>
      <c r="BR52" s="1902"/>
      <c r="BS52" s="1902"/>
      <c r="BT52" s="1902"/>
      <c r="CV52" s="1809"/>
      <c r="CW52" s="1805"/>
      <c r="CX52" s="1925"/>
      <c r="CY52" s="1842"/>
      <c r="CZ52" s="1802"/>
      <c r="DA52" s="1802"/>
      <c r="DB52" s="1802"/>
      <c r="DC52" s="1802"/>
      <c r="DD52" s="1802"/>
      <c r="DE52" s="1802"/>
      <c r="DF52" s="1802"/>
      <c r="DG52" s="1802"/>
      <c r="DH52" s="1802"/>
      <c r="DI52" s="1802"/>
      <c r="DJ52" s="1802"/>
      <c r="DK52" s="1802"/>
      <c r="DL52" s="1802"/>
      <c r="DM52" s="1802"/>
      <c r="DN52" s="1802"/>
      <c r="DO52" s="1802"/>
      <c r="DP52" s="1802"/>
      <c r="DQ52" s="1802"/>
      <c r="DR52" s="1802"/>
      <c r="DS52" s="1802"/>
      <c r="DT52" s="1802"/>
      <c r="DU52" s="1802"/>
      <c r="DV52" s="1809"/>
      <c r="DW52" s="1805"/>
      <c r="DX52" s="1842"/>
      <c r="DY52" s="1802"/>
      <c r="DZ52" s="1802"/>
      <c r="EA52" s="1802"/>
      <c r="EB52" s="1802"/>
      <c r="EC52" s="1802"/>
      <c r="ED52" s="1802"/>
      <c r="EE52" s="1802"/>
      <c r="EF52" s="1802"/>
      <c r="EG52" s="1802"/>
      <c r="EH52" s="1802"/>
      <c r="EI52" s="1802"/>
      <c r="EJ52" s="1802"/>
      <c r="EK52" s="1802"/>
      <c r="EL52" s="1802"/>
      <c r="EM52" s="1802"/>
      <c r="EN52" s="1802"/>
      <c r="EO52" s="1802"/>
      <c r="EP52" s="1802"/>
      <c r="EQ52" s="1802"/>
      <c r="ER52" s="1802"/>
      <c r="EV52" s="101"/>
      <c r="EW52" s="1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980"/>
      <c r="FS52" s="1981"/>
      <c r="FT52" s="1925"/>
      <c r="FU52" s="1861"/>
      <c r="FV52" s="1861"/>
      <c r="FW52" s="1861"/>
      <c r="FX52" s="1861"/>
      <c r="FY52" s="1861"/>
      <c r="FZ52" s="1861"/>
      <c r="GA52" s="1861"/>
      <c r="GB52" s="1861"/>
      <c r="GC52" s="1861"/>
      <c r="GD52" s="1861"/>
      <c r="GE52" s="1861"/>
      <c r="GF52" s="1861"/>
      <c r="GG52" s="1861"/>
      <c r="GH52" s="1861"/>
      <c r="GI52" s="1861"/>
      <c r="GJ52" s="1861"/>
      <c r="GK52" s="1861"/>
      <c r="GL52" s="1861"/>
      <c r="GM52" s="1861"/>
      <c r="GN52" s="1861"/>
      <c r="GO52" s="1861"/>
      <c r="GP52" s="1980"/>
      <c r="GQ52" s="1981"/>
      <c r="GR52" s="101"/>
      <c r="GS52" s="101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860"/>
      <c r="HO52" s="1819"/>
      <c r="HP52" s="101"/>
      <c r="HQ52" s="10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2350"/>
      <c r="IO52" s="2350"/>
      <c r="IP52" s="2350"/>
      <c r="IQ52" s="2350"/>
      <c r="IR52" s="2350"/>
      <c r="IS52" s="2350"/>
      <c r="IT52" s="2350"/>
      <c r="IU52" s="2350"/>
      <c r="IV52" s="2350"/>
      <c r="IW52" s="2350"/>
      <c r="IX52" s="2350"/>
      <c r="IY52" s="2350"/>
      <c r="IZ52" s="2350"/>
      <c r="JA52" s="2350"/>
      <c r="JB52" s="2350"/>
      <c r="JC52" s="2350"/>
      <c r="JD52" s="2350"/>
      <c r="JE52" s="2350"/>
      <c r="JF52" s="2350"/>
      <c r="JG52" s="2350"/>
      <c r="JH52" s="2350"/>
      <c r="JI52" s="2350"/>
      <c r="JJ52" s="2350"/>
      <c r="JK52" s="2350"/>
      <c r="JL52" s="2350"/>
      <c r="JM52" s="1980"/>
      <c r="JN52" s="1981"/>
      <c r="JO52" s="101"/>
      <c r="JP52" s="101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2350"/>
      <c r="KN52" s="2350"/>
      <c r="KO52" s="2350"/>
      <c r="KP52" s="2350"/>
      <c r="KQ52" s="2350"/>
      <c r="KR52" s="2350"/>
      <c r="KS52" s="2350"/>
      <c r="KT52" s="2350"/>
      <c r="KU52" s="2350"/>
      <c r="KV52" s="2350"/>
      <c r="KW52" s="2350"/>
      <c r="KX52" s="2350"/>
      <c r="KY52" s="2350"/>
      <c r="KZ52" s="2350"/>
      <c r="LA52" s="2350"/>
      <c r="LB52" s="2350"/>
      <c r="LC52" s="2350"/>
      <c r="LD52" s="2350"/>
      <c r="LE52" s="2350"/>
      <c r="LF52" s="2350"/>
      <c r="LG52" s="2350"/>
      <c r="LH52" s="2350"/>
      <c r="LI52" s="2350"/>
      <c r="LJ52" s="2350"/>
      <c r="LK52" s="2350"/>
      <c r="LL52" s="1980"/>
      <c r="LM52" s="1981"/>
      <c r="LN52" s="101"/>
      <c r="LO52" s="101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</row>
    <row r="53" spans="1:374" ht="13.15" thickBot="1">
      <c r="B53" s="4315" t="s">
        <v>4000</v>
      </c>
      <c r="C53" s="4315" t="s">
        <v>4001</v>
      </c>
      <c r="D53" s="4315" t="s">
        <v>4000</v>
      </c>
      <c r="E53" s="4315" t="s">
        <v>4001</v>
      </c>
      <c r="F53" s="4315"/>
      <c r="I53" s="1799"/>
      <c r="J53" s="1802"/>
      <c r="K53" s="1802"/>
      <c r="L53" s="1802"/>
      <c r="M53" s="1802"/>
      <c r="N53" s="1802"/>
      <c r="O53" s="1802"/>
      <c r="P53" s="1802"/>
      <c r="Q53" s="1802"/>
      <c r="R53" s="1802"/>
      <c r="S53" s="1802"/>
      <c r="T53" s="1802"/>
      <c r="U53" s="1802"/>
      <c r="V53" s="1802"/>
      <c r="W53" s="1802"/>
      <c r="X53" s="1802"/>
      <c r="Y53" s="1802"/>
      <c r="Z53" s="1802"/>
      <c r="AA53" s="1802"/>
      <c r="AB53" s="1802"/>
      <c r="AF53" s="1354"/>
      <c r="AG53" s="1830"/>
      <c r="AH53" s="1830"/>
      <c r="AI53" s="1830"/>
      <c r="AJ53" s="1830"/>
      <c r="AK53" s="1830"/>
      <c r="AL53" s="1830"/>
      <c r="AM53" s="1830"/>
      <c r="AN53" s="1830"/>
      <c r="AO53" s="1830"/>
      <c r="AP53" s="1830"/>
      <c r="AQ53" s="1830"/>
      <c r="AR53" s="1830"/>
      <c r="AS53" s="1830"/>
      <c r="AT53" s="1830"/>
      <c r="AU53" s="1830"/>
      <c r="AV53" s="1829"/>
      <c r="AW53" s="1829"/>
      <c r="AX53" s="1829"/>
      <c r="AY53" s="1829"/>
      <c r="BB53" s="1902"/>
      <c r="BC53" s="1902"/>
      <c r="BD53" s="1902"/>
      <c r="BE53" s="1902"/>
      <c r="BF53" s="1902"/>
      <c r="BG53" s="1902"/>
      <c r="BH53" s="1902"/>
      <c r="BI53" s="1902"/>
      <c r="BJ53" s="1902"/>
      <c r="BK53" s="1902"/>
      <c r="BL53" s="1902"/>
      <c r="BM53" s="1902"/>
      <c r="BN53" s="1902"/>
      <c r="BO53" s="1902"/>
      <c r="BP53" s="1902"/>
      <c r="BQ53" s="1902"/>
      <c r="BR53" s="1902"/>
      <c r="BS53" s="1902"/>
      <c r="BT53" s="1902"/>
      <c r="BY53" s="2221" t="s">
        <v>2381</v>
      </c>
      <c r="BZ53" s="3091">
        <v>460369</v>
      </c>
      <c r="CA53" s="2222">
        <v>73073</v>
      </c>
      <c r="CB53" s="2222">
        <v>533443</v>
      </c>
      <c r="CC53" s="2222">
        <v>305237</v>
      </c>
      <c r="CD53" s="2222">
        <v>49687</v>
      </c>
      <c r="CE53" s="2222">
        <v>71794</v>
      </c>
      <c r="CF53" s="2222">
        <v>27698</v>
      </c>
      <c r="CG53" s="2222">
        <v>14041</v>
      </c>
      <c r="CH53" s="2222">
        <v>13657</v>
      </c>
      <c r="CI53" s="2222">
        <v>21611</v>
      </c>
      <c r="CJ53" s="2222">
        <v>10233</v>
      </c>
      <c r="CK53" s="2222">
        <v>11378</v>
      </c>
      <c r="CL53" s="2222">
        <v>6088</v>
      </c>
      <c r="CM53" s="2222">
        <v>3809</v>
      </c>
      <c r="CN53" s="2222">
        <v>2279</v>
      </c>
      <c r="CO53" s="2222">
        <v>36460</v>
      </c>
      <c r="CP53" s="2222">
        <v>7237</v>
      </c>
      <c r="CQ53" s="2222">
        <v>399</v>
      </c>
      <c r="CR53" s="2222">
        <v>102774</v>
      </c>
      <c r="CS53" s="2222">
        <v>533443</v>
      </c>
      <c r="CT53" s="2222">
        <v>3950</v>
      </c>
      <c r="CU53" s="2223">
        <v>0</v>
      </c>
      <c r="CV53" s="1872"/>
      <c r="CW53" s="1871"/>
      <c r="CX53" s="3202">
        <v>38077</v>
      </c>
      <c r="CY53" s="2221" t="s">
        <v>2381</v>
      </c>
      <c r="CZ53" s="2222">
        <v>439196</v>
      </c>
      <c r="DA53" s="2222">
        <v>69301</v>
      </c>
      <c r="DB53" s="2222">
        <v>508497</v>
      </c>
      <c r="DC53" s="2222">
        <v>291922</v>
      </c>
      <c r="DD53" s="2222">
        <v>47171</v>
      </c>
      <c r="DE53" s="2222">
        <v>65561</v>
      </c>
      <c r="DF53" s="2222">
        <v>24619</v>
      </c>
      <c r="DG53" s="2222">
        <v>12273</v>
      </c>
      <c r="DH53" s="2222">
        <v>12347</v>
      </c>
      <c r="DI53" s="2222">
        <v>19301</v>
      </c>
      <c r="DJ53" s="2222">
        <v>9005</v>
      </c>
      <c r="DK53" s="2222">
        <v>10295</v>
      </c>
      <c r="DL53" s="2222">
        <v>5318</v>
      </c>
      <c r="DM53" s="2222">
        <v>3267</v>
      </c>
      <c r="DN53" s="2222">
        <v>2051</v>
      </c>
      <c r="DO53" s="2222">
        <v>33865</v>
      </c>
      <c r="DP53" s="2222">
        <v>6691</v>
      </c>
      <c r="DQ53" s="2222">
        <v>386</v>
      </c>
      <c r="DR53" s="2222">
        <v>100002</v>
      </c>
      <c r="DS53" s="2222">
        <v>508497</v>
      </c>
      <c r="DT53" s="2222">
        <v>3841</v>
      </c>
      <c r="DU53" s="2223">
        <v>0</v>
      </c>
      <c r="DV53" s="1910"/>
      <c r="DW53" s="1871"/>
      <c r="DX53" s="2221" t="s">
        <v>2381</v>
      </c>
      <c r="DY53" s="2222">
        <v>95.400742253856592</v>
      </c>
      <c r="DZ53" s="2222">
        <v>94.837456200055612</v>
      </c>
      <c r="EA53" s="2222">
        <v>95.323580764775443</v>
      </c>
      <c r="EB53" s="2222">
        <v>95.637601198779336</v>
      </c>
      <c r="EC53" s="2222">
        <v>94.934833551579445</v>
      </c>
      <c r="ED53" s="2222">
        <v>91.318156141159534</v>
      </c>
      <c r="EE53" s="2222">
        <v>88.884787967735775</v>
      </c>
      <c r="EF53" s="2222">
        <v>87.572373596344747</v>
      </c>
      <c r="EG53" s="2222">
        <v>90.228895544764939</v>
      </c>
      <c r="EH53" s="2222">
        <v>89.327488911859362</v>
      </c>
      <c r="EI53" s="2222">
        <v>88.115954530909093</v>
      </c>
      <c r="EJ53" s="2222">
        <v>90.414860212672693</v>
      </c>
      <c r="EK53" s="2222">
        <v>87.314437303538767</v>
      </c>
      <c r="EL53" s="2222">
        <v>86.108251436689059</v>
      </c>
      <c r="EM53" s="2222">
        <v>89.306974664495044</v>
      </c>
      <c r="EN53" s="2222">
        <v>92.881005451096783</v>
      </c>
      <c r="EO53" s="2222">
        <v>92.466847037219424</v>
      </c>
      <c r="EP53" s="2222">
        <v>96.724151331650461</v>
      </c>
      <c r="EQ53" s="2222">
        <v>97.302389499887013</v>
      </c>
      <c r="ER53" s="2223">
        <v>95.323522535532305</v>
      </c>
      <c r="ES53" s="433">
        <v>99.8</v>
      </c>
      <c r="ET53" s="3158">
        <v>87.4</v>
      </c>
      <c r="EU53" s="433">
        <v>95.4</v>
      </c>
      <c r="EV53" s="101"/>
      <c r="EW53" s="101"/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980"/>
      <c r="FS53" s="1981"/>
      <c r="FT53" s="1925"/>
      <c r="FU53" s="1861"/>
      <c r="FV53" s="1861"/>
      <c r="FW53" s="1861"/>
      <c r="FX53" s="1861"/>
      <c r="FY53" s="1861"/>
      <c r="FZ53" s="1861"/>
      <c r="GA53" s="1861"/>
      <c r="GB53" s="1861"/>
      <c r="GC53" s="1861"/>
      <c r="GD53" s="1861"/>
      <c r="GE53" s="1861"/>
      <c r="GF53" s="1861"/>
      <c r="GG53" s="1861"/>
      <c r="GH53" s="1861"/>
      <c r="GI53" s="1861"/>
      <c r="GJ53" s="1861"/>
      <c r="GK53" s="1861"/>
      <c r="GL53" s="1861"/>
      <c r="GM53" s="1861"/>
      <c r="GN53" s="1861"/>
      <c r="GO53" s="1861"/>
      <c r="GP53" s="1980"/>
      <c r="GQ53" s="1981"/>
      <c r="GR53" s="101"/>
      <c r="GS53" s="101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860"/>
      <c r="HO53" s="1819"/>
      <c r="HP53" s="101"/>
      <c r="HQ53" s="10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2350"/>
      <c r="IO53" s="3157">
        <v>1</v>
      </c>
      <c r="IP53" s="3157">
        <v>2</v>
      </c>
      <c r="IQ53" s="3157">
        <v>3</v>
      </c>
      <c r="IR53" s="3157">
        <v>4</v>
      </c>
      <c r="IS53" s="3157">
        <v>5</v>
      </c>
      <c r="IT53" s="3157">
        <v>6</v>
      </c>
      <c r="IU53" s="3157">
        <v>7</v>
      </c>
      <c r="IV53" s="3157">
        <v>8</v>
      </c>
      <c r="IW53" s="3157">
        <v>9</v>
      </c>
      <c r="IX53" s="3157">
        <v>10</v>
      </c>
      <c r="IY53" s="3157">
        <v>11</v>
      </c>
      <c r="IZ53" s="3157">
        <v>12</v>
      </c>
      <c r="JA53" s="3157">
        <v>13</v>
      </c>
      <c r="JB53" s="3157">
        <v>14</v>
      </c>
      <c r="JC53" s="3157">
        <v>15</v>
      </c>
      <c r="JD53" s="3157">
        <v>16</v>
      </c>
      <c r="JE53" s="3157">
        <v>17</v>
      </c>
      <c r="JF53" s="3157">
        <v>18</v>
      </c>
      <c r="JG53" s="3157">
        <v>19</v>
      </c>
      <c r="JH53" s="3157">
        <v>20</v>
      </c>
      <c r="JI53" s="3157">
        <v>21</v>
      </c>
      <c r="JJ53" s="3157">
        <v>22</v>
      </c>
      <c r="JK53" s="3157">
        <v>23</v>
      </c>
      <c r="JL53" s="3157">
        <v>24</v>
      </c>
      <c r="JM53" s="1980"/>
      <c r="JN53" s="1981"/>
      <c r="JO53" s="101"/>
      <c r="JP53" s="101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2350"/>
      <c r="KN53" s="2350"/>
      <c r="KO53" s="2350"/>
      <c r="KP53" s="2350"/>
      <c r="KQ53" s="2350"/>
      <c r="KR53" s="2350"/>
      <c r="KS53" s="2350"/>
      <c r="KT53" s="2350"/>
      <c r="KU53" s="2350"/>
      <c r="KV53" s="2350"/>
      <c r="KW53" s="2350"/>
      <c r="KX53" s="2350"/>
      <c r="KY53" s="2350"/>
      <c r="KZ53" s="2350"/>
      <c r="LA53" s="2350"/>
      <c r="LB53" s="2350"/>
      <c r="LC53" s="2350"/>
      <c r="LD53" s="2350"/>
      <c r="LE53" s="2350"/>
      <c r="LF53" s="2350"/>
      <c r="LG53" s="2350"/>
      <c r="LH53" s="2350"/>
      <c r="LI53" s="2350"/>
      <c r="LJ53" s="2350"/>
      <c r="LK53" s="2350"/>
      <c r="LL53" s="1980"/>
      <c r="LM53" s="1981"/>
      <c r="LN53" s="101"/>
      <c r="LO53" s="101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</row>
    <row r="54" spans="1:374">
      <c r="A54" s="2143" t="s">
        <v>4002</v>
      </c>
      <c r="B54" s="4314">
        <f>J54</f>
        <v>216370.11130876961</v>
      </c>
      <c r="I54" s="2221" t="s">
        <v>2393</v>
      </c>
      <c r="J54" s="2222">
        <v>216370.11130876961</v>
      </c>
      <c r="K54" s="2222">
        <v>20088.840935469663</v>
      </c>
      <c r="L54" s="2222">
        <v>236458.95224423928</v>
      </c>
      <c r="M54" s="2222">
        <v>152148.44603005194</v>
      </c>
      <c r="N54" s="2222">
        <v>28507.11689119814</v>
      </c>
      <c r="O54" s="2222">
        <v>37324.889222128062</v>
      </c>
      <c r="P54" s="2222">
        <v>13179.7340527462</v>
      </c>
      <c r="Q54" s="2222">
        <v>8744.8297742928225</v>
      </c>
      <c r="R54" s="2222">
        <v>4434.9042784533922</v>
      </c>
      <c r="S54" s="2222">
        <v>9418.1221212379296</v>
      </c>
      <c r="T54" s="2222">
        <v>5980.2364465641158</v>
      </c>
      <c r="U54" s="2222">
        <v>3437.8856746738147</v>
      </c>
      <c r="V54" s="2222">
        <v>3761.6119315082856</v>
      </c>
      <c r="W54" s="2222">
        <v>2764.5933277287081</v>
      </c>
      <c r="X54" s="2222">
        <v>997.01860377957723</v>
      </c>
      <c r="Y54" s="2222">
        <v>24145.155169381851</v>
      </c>
      <c r="Z54" s="2222">
        <v>15395.703312262156</v>
      </c>
      <c r="AA54" s="2222">
        <v>236458.95224423899</v>
      </c>
      <c r="AB54" s="2223">
        <v>3082.7967885989638</v>
      </c>
      <c r="AE54" s="3205">
        <v>34059</v>
      </c>
      <c r="AF54" s="2236" t="s">
        <v>2393</v>
      </c>
      <c r="AG54" s="2237">
        <v>212626.89410470155</v>
      </c>
      <c r="AH54" s="2237">
        <v>20023.2</v>
      </c>
      <c r="AI54" s="2237">
        <v>232650.09410470157</v>
      </c>
      <c r="AJ54" s="2237">
        <v>148624.27746710213</v>
      </c>
      <c r="AK54" s="2237">
        <v>28003.235365180382</v>
      </c>
      <c r="AL54" s="2237">
        <v>37659.2923795471</v>
      </c>
      <c r="AM54" s="2237">
        <v>24402.593278173219</v>
      </c>
      <c r="AN54" s="2237">
        <v>13256.699101373877</v>
      </c>
      <c r="AO54" s="2237">
        <v>8756.5886903964129</v>
      </c>
      <c r="AP54" s="2237">
        <v>4500.1104109774651</v>
      </c>
      <c r="AQ54" s="2237">
        <v>9470.250904187953</v>
      </c>
      <c r="AR54" s="2237">
        <v>5986.1416367135753</v>
      </c>
      <c r="AS54" s="2237">
        <v>3484.1092674743777</v>
      </c>
      <c r="AT54" s="2237">
        <v>3786.4481971859259</v>
      </c>
      <c r="AU54" s="2237">
        <v>2770.4470536828385</v>
      </c>
      <c r="AV54" s="2237">
        <v>1016.0011435030872</v>
      </c>
      <c r="AW54" s="2237">
        <v>15190.24</v>
      </c>
      <c r="AX54" s="2237">
        <v>232650.09410470157</v>
      </c>
      <c r="AY54" s="2238">
        <v>3173.0488928719478</v>
      </c>
      <c r="BB54" s="2256" t="s">
        <v>2393</v>
      </c>
      <c r="BC54" s="2257">
        <v>98.269993400924804</v>
      </c>
      <c r="BD54" s="2257">
        <v>99.673246775757164</v>
      </c>
      <c r="BE54" s="2257">
        <v>98.389209584417202</v>
      </c>
      <c r="BF54" s="2257">
        <v>97.683730162939867</v>
      </c>
      <c r="BG54" s="2257">
        <v>98.232436033637143</v>
      </c>
      <c r="BH54" s="2257">
        <v>100.89592538487908</v>
      </c>
      <c r="BI54" s="2257">
        <v>100.58396511128113</v>
      </c>
      <c r="BJ54" s="2257">
        <v>100.134467066908</v>
      </c>
      <c r="BK54" s="2257">
        <v>101.47029402282415</v>
      </c>
      <c r="BL54" s="2257">
        <v>100.55349444697126</v>
      </c>
      <c r="BM54" s="2257">
        <v>100.0987450948173</v>
      </c>
      <c r="BN54" s="2257">
        <v>101.34453548415185</v>
      </c>
      <c r="BO54" s="2257">
        <v>100.66025592564733</v>
      </c>
      <c r="BP54" s="2257">
        <v>100.21173913339867</v>
      </c>
      <c r="BQ54" s="2257">
        <v>101.90393034307981</v>
      </c>
      <c r="BR54" s="2257">
        <v>101.06621020650064</v>
      </c>
      <c r="BS54" s="2257">
        <v>98.665450300678941</v>
      </c>
      <c r="BT54" s="2258">
        <v>98.38920958441733</v>
      </c>
      <c r="BY54" s="2209" t="s">
        <v>2504</v>
      </c>
      <c r="BZ54" s="3090">
        <v>514396</v>
      </c>
      <c r="CA54" s="1802">
        <v>80006</v>
      </c>
      <c r="CB54" s="1802">
        <v>594402</v>
      </c>
      <c r="CC54" s="1802">
        <v>338800</v>
      </c>
      <c r="CD54" s="1802">
        <v>52072</v>
      </c>
      <c r="CE54" s="1802">
        <v>81995</v>
      </c>
      <c r="CF54" s="1802">
        <v>34873</v>
      </c>
      <c r="CG54" s="1802">
        <v>18226</v>
      </c>
      <c r="CH54" s="1802">
        <v>16647</v>
      </c>
      <c r="CI54" s="1802">
        <v>26741</v>
      </c>
      <c r="CJ54" s="1802">
        <v>12859</v>
      </c>
      <c r="CK54" s="1802">
        <v>13883</v>
      </c>
      <c r="CL54" s="1802">
        <v>8132</v>
      </c>
      <c r="CM54" s="1802">
        <v>5367</v>
      </c>
      <c r="CN54" s="1802">
        <v>2765</v>
      </c>
      <c r="CO54" s="1802">
        <v>38187</v>
      </c>
      <c r="CP54" s="1802">
        <v>8542</v>
      </c>
      <c r="CQ54" s="1802">
        <v>394</v>
      </c>
      <c r="CR54" s="1802">
        <v>119462</v>
      </c>
      <c r="CS54" s="1802">
        <v>594402</v>
      </c>
      <c r="CT54" s="1802">
        <v>2072</v>
      </c>
      <c r="CU54" s="2210">
        <v>0</v>
      </c>
      <c r="CV54" s="1845"/>
      <c r="CW54" s="1871"/>
      <c r="CX54" s="3202">
        <v>38168</v>
      </c>
      <c r="CY54" s="2209" t="s">
        <v>2504</v>
      </c>
      <c r="CZ54" s="1802">
        <v>509499</v>
      </c>
      <c r="DA54" s="1802">
        <v>78119</v>
      </c>
      <c r="DB54" s="1802">
        <v>587617</v>
      </c>
      <c r="DC54" s="1802">
        <v>334395</v>
      </c>
      <c r="DD54" s="1802">
        <v>50275</v>
      </c>
      <c r="DE54" s="1802">
        <v>80070</v>
      </c>
      <c r="DF54" s="1802">
        <v>33838</v>
      </c>
      <c r="DG54" s="1802">
        <v>17730</v>
      </c>
      <c r="DH54" s="1802">
        <v>16108</v>
      </c>
      <c r="DI54" s="1802">
        <v>25884</v>
      </c>
      <c r="DJ54" s="1802">
        <v>12519</v>
      </c>
      <c r="DK54" s="1802">
        <v>13365</v>
      </c>
      <c r="DL54" s="1802">
        <v>7954</v>
      </c>
      <c r="DM54" s="1802">
        <v>5211</v>
      </c>
      <c r="DN54" s="1802">
        <v>2742</v>
      </c>
      <c r="DO54" s="1802">
        <v>37502</v>
      </c>
      <c r="DP54" s="1802">
        <v>8321</v>
      </c>
      <c r="DQ54" s="1802">
        <v>409</v>
      </c>
      <c r="DR54" s="1802">
        <v>120750</v>
      </c>
      <c r="DS54" s="1802">
        <v>587617</v>
      </c>
      <c r="DT54" s="1802">
        <v>2127</v>
      </c>
      <c r="DU54" s="2210">
        <v>0</v>
      </c>
      <c r="DV54" s="1910"/>
      <c r="DW54" s="1871"/>
      <c r="DX54" s="2209" t="s">
        <v>2504</v>
      </c>
      <c r="DY54" s="1802">
        <v>99.048005514236493</v>
      </c>
      <c r="DZ54" s="1802">
        <v>97.640809645103673</v>
      </c>
      <c r="EA54" s="1802">
        <v>98.858597424919182</v>
      </c>
      <c r="EB54" s="1802">
        <v>98.699721744806538</v>
      </c>
      <c r="EC54" s="1802">
        <v>96.549347314250582</v>
      </c>
      <c r="ED54" s="1802">
        <v>97.651758067792485</v>
      </c>
      <c r="EE54" s="1802">
        <v>97.04304716589597</v>
      </c>
      <c r="EF54" s="1802">
        <v>97.477352841141197</v>
      </c>
      <c r="EG54" s="1802">
        <v>96.569440370790005</v>
      </c>
      <c r="EH54" s="1802">
        <v>96.815879429956766</v>
      </c>
      <c r="EI54" s="1802">
        <v>97.479885321743424</v>
      </c>
      <c r="EJ54" s="1802">
        <v>96.202058542292917</v>
      </c>
      <c r="EK54" s="1802">
        <v>97.789780075025973</v>
      </c>
      <c r="EL54" s="1802">
        <v>97.471269456848404</v>
      </c>
      <c r="EM54" s="1802">
        <v>98.40078968143888</v>
      </c>
      <c r="EN54" s="1802">
        <v>98.208089526055929</v>
      </c>
      <c r="EO54" s="1802">
        <v>97.420426285091281</v>
      </c>
      <c r="EP54" s="1802">
        <v>103.61031180568618</v>
      </c>
      <c r="EQ54" s="1802">
        <v>101.07784626112633</v>
      </c>
      <c r="ER54" s="2210">
        <v>98.858586352313083</v>
      </c>
      <c r="ES54" s="433">
        <v>98.4</v>
      </c>
      <c r="ET54" s="3158">
        <v>96.8</v>
      </c>
      <c r="EU54" s="433">
        <v>99</v>
      </c>
      <c r="EV54" s="1854" t="s">
        <v>2393</v>
      </c>
      <c r="EW54" s="1848">
        <v>10830.213199563159</v>
      </c>
      <c r="EX54" s="1848">
        <v>374.30653886977211</v>
      </c>
      <c r="EY54" s="1848">
        <v>3118.7904666594536</v>
      </c>
      <c r="EZ54" s="1848">
        <v>38175.870382407265</v>
      </c>
      <c r="FA54" s="1848">
        <v>4345.0672332542044</v>
      </c>
      <c r="FB54" s="1848">
        <v>12481.975322560471</v>
      </c>
      <c r="FC54" s="1848">
        <v>69326.223143314317</v>
      </c>
      <c r="FD54" s="1848">
        <v>30666.748036251691</v>
      </c>
      <c r="FE54" s="1848">
        <v>5608.1590238029676</v>
      </c>
      <c r="FF54" s="1848">
        <v>15116.449342381131</v>
      </c>
      <c r="FG54" s="1848">
        <v>8463.129785749963</v>
      </c>
      <c r="FH54" s="1848">
        <v>31778.760814706715</v>
      </c>
      <c r="FI54" s="1848">
        <v>14567.176999785608</v>
      </c>
      <c r="FJ54" s="1848">
        <v>14820.942765933238</v>
      </c>
      <c r="FK54" s="1848">
        <v>11789.166692134842</v>
      </c>
      <c r="FL54" s="1848">
        <v>132810.53346074614</v>
      </c>
      <c r="FM54" s="1848">
        <v>3035.3225352893701</v>
      </c>
      <c r="FN54" s="1848">
        <v>199101.43406877111</v>
      </c>
      <c r="FO54" s="1848">
        <v>15366.955476555808</v>
      </c>
      <c r="FP54" s="1848">
        <v>1901.7217634426879</v>
      </c>
      <c r="FQ54" s="1848">
        <v>216370.11130876958</v>
      </c>
      <c r="FR54" s="1980"/>
      <c r="FS54" s="1981"/>
      <c r="FT54" s="1854" t="s">
        <v>2393</v>
      </c>
      <c r="FU54" s="1862">
        <v>10593.336442319243</v>
      </c>
      <c r="FV54" s="1862">
        <v>347.5818249890807</v>
      </c>
      <c r="FW54" s="1862">
        <v>3517.989046455928</v>
      </c>
      <c r="FX54" s="1862">
        <v>37557.922784680661</v>
      </c>
      <c r="FY54" s="1862">
        <v>4682.0076250843422</v>
      </c>
      <c r="FZ54" s="1862">
        <v>12705.09856014829</v>
      </c>
      <c r="GA54" s="1862">
        <v>69403.936283677554</v>
      </c>
      <c r="GB54" s="1862">
        <v>30076.472608673212</v>
      </c>
      <c r="GC54" s="1862">
        <v>5407.8696960866519</v>
      </c>
      <c r="GD54" s="1862">
        <v>14633.678959600216</v>
      </c>
      <c r="GE54" s="1862">
        <v>8842.4335319268484</v>
      </c>
      <c r="GF54" s="1862">
        <v>29826.370512677146</v>
      </c>
      <c r="GG54" s="1862">
        <v>14134.967432012769</v>
      </c>
      <c r="GH54" s="1862">
        <v>14755.04806405266</v>
      </c>
      <c r="GI54" s="1862">
        <v>11608.455518559944</v>
      </c>
      <c r="GJ54" s="1862">
        <v>129285.29632358946</v>
      </c>
      <c r="GK54" s="1862">
        <v>3221.8298945654224</v>
      </c>
      <c r="GL54" s="1862">
        <v>195467.40271270159</v>
      </c>
      <c r="GM54" s="1862">
        <v>15056.959296000001</v>
      </c>
      <c r="GN54" s="1862">
        <v>2102.5320959999958</v>
      </c>
      <c r="GO54" s="1862">
        <v>212626.89410470161</v>
      </c>
      <c r="GP54" s="1980"/>
      <c r="GQ54" s="1981"/>
      <c r="GR54" s="1897" t="s">
        <v>2393</v>
      </c>
      <c r="GS54" s="1886">
        <v>97.812815381570971</v>
      </c>
      <c r="GT54" s="1886">
        <v>92.860206513787517</v>
      </c>
      <c r="GU54" s="1886">
        <v>112.79978838155348</v>
      </c>
      <c r="GV54" s="1886">
        <v>98.381313663482644</v>
      </c>
      <c r="GW54" s="1886">
        <v>107.75454955567601</v>
      </c>
      <c r="GX54" s="1886">
        <v>101.78756352117229</v>
      </c>
      <c r="GY54" s="1886">
        <v>100.11209775585579</v>
      </c>
      <c r="GZ54" s="1886">
        <v>98.075193930309453</v>
      </c>
      <c r="HA54" s="1886">
        <v>96.428608267593361</v>
      </c>
      <c r="HB54" s="1886">
        <v>96.806324211153211</v>
      </c>
      <c r="HC54" s="1886">
        <v>104.48183775717996</v>
      </c>
      <c r="HD54" s="1886">
        <v>93.856304487725552</v>
      </c>
      <c r="HE54" s="1886">
        <v>97.032990209570457</v>
      </c>
      <c r="HF54" s="1886">
        <v>99.55539466738891</v>
      </c>
      <c r="HG54" s="1886">
        <v>98.467142094992511</v>
      </c>
      <c r="HH54" s="1886">
        <v>97.345664500174138</v>
      </c>
      <c r="HI54" s="1886">
        <v>106.14456477384773</v>
      </c>
      <c r="HJ54" s="1886">
        <v>98.174783937109012</v>
      </c>
      <c r="HK54" s="1886">
        <v>97.98270919032241</v>
      </c>
      <c r="HL54" s="1886">
        <v>110.55939603876546</v>
      </c>
      <c r="HM54" s="1886">
        <v>98.269993400924847</v>
      </c>
      <c r="HN54" s="1860"/>
      <c r="HO54" s="1819"/>
      <c r="HP54" s="1806" t="s">
        <v>2381</v>
      </c>
      <c r="HQ54" s="1807">
        <v>31507</v>
      </c>
      <c r="HR54" s="1807">
        <v>1342</v>
      </c>
      <c r="HS54" s="1807">
        <v>24027</v>
      </c>
      <c r="HT54" s="1807">
        <v>86448</v>
      </c>
      <c r="HU54" s="1807">
        <v>8603</v>
      </c>
      <c r="HV54" s="1807">
        <v>14801</v>
      </c>
      <c r="HW54" s="2347">
        <v>166729</v>
      </c>
      <c r="HX54" s="1807">
        <v>58565</v>
      </c>
      <c r="HY54" s="1807">
        <v>7235</v>
      </c>
      <c r="HZ54" s="1807">
        <v>28143</v>
      </c>
      <c r="IA54" s="1807">
        <v>15013</v>
      </c>
      <c r="IB54" s="1807">
        <v>50450</v>
      </c>
      <c r="IC54" s="1807">
        <v>21071</v>
      </c>
      <c r="ID54" s="1807">
        <v>16380</v>
      </c>
      <c r="IE54" s="1807">
        <v>12435</v>
      </c>
      <c r="IF54" s="1807">
        <v>11845</v>
      </c>
      <c r="IG54" s="1807">
        <v>2919</v>
      </c>
      <c r="IH54" s="2347">
        <v>224058</v>
      </c>
      <c r="II54" s="2347">
        <v>390787</v>
      </c>
      <c r="IJ54" s="1807">
        <v>29037</v>
      </c>
      <c r="IK54" s="1807">
        <v>2711</v>
      </c>
      <c r="IL54" s="1807">
        <v>37835</v>
      </c>
      <c r="IM54" s="2347">
        <v>460369</v>
      </c>
      <c r="IN54" s="2348"/>
      <c r="IO54" s="1806" t="str">
        <f t="shared" ref="IO54:IO85" si="169">HP54</f>
        <v>I 04</v>
      </c>
      <c r="IP54" s="1807"/>
      <c r="IQ54" s="1807"/>
      <c r="IR54" s="1807"/>
      <c r="IS54" s="1807"/>
      <c r="IT54" s="1807"/>
      <c r="IU54" s="1807"/>
      <c r="IV54" s="2347"/>
      <c r="IW54" s="1807"/>
      <c r="IX54" s="1807"/>
      <c r="IY54" s="1807"/>
      <c r="IZ54" s="1807"/>
      <c r="JA54" s="1807"/>
      <c r="JB54" s="1807"/>
      <c r="JC54" s="1807"/>
      <c r="JD54" s="1807"/>
      <c r="JE54" s="1807"/>
      <c r="JF54" s="1807"/>
      <c r="JG54" s="2347"/>
      <c r="JH54" s="2347"/>
      <c r="JI54" s="1807"/>
      <c r="JJ54" s="1807"/>
      <c r="JK54" s="1807"/>
      <c r="JL54" s="2347"/>
      <c r="JM54" s="1980"/>
      <c r="JN54" s="1981"/>
      <c r="JO54" s="1854" t="s">
        <v>2381</v>
      </c>
      <c r="JP54" s="1848">
        <v>31422</v>
      </c>
      <c r="JQ54" s="1848">
        <v>1236</v>
      </c>
      <c r="JR54" s="1848">
        <v>21667</v>
      </c>
      <c r="JS54" s="1848">
        <v>82878</v>
      </c>
      <c r="JT54" s="1848">
        <v>7596</v>
      </c>
      <c r="JU54" s="1848">
        <v>13857</v>
      </c>
      <c r="JV54" s="1848">
        <v>158656</v>
      </c>
      <c r="JW54" s="1848">
        <v>57036</v>
      </c>
      <c r="JX54" s="1848">
        <v>9098</v>
      </c>
      <c r="JY54" s="1848">
        <v>27835</v>
      </c>
      <c r="JZ54" s="1848">
        <v>13660</v>
      </c>
      <c r="KA54" s="1848">
        <v>47316</v>
      </c>
      <c r="KB54" s="1848">
        <v>19956</v>
      </c>
      <c r="KC54" s="1848">
        <v>15939</v>
      </c>
      <c r="KD54" s="1848">
        <v>11594</v>
      </c>
      <c r="KE54" s="1848">
        <v>11556</v>
      </c>
      <c r="KF54" s="1848">
        <v>2979</v>
      </c>
      <c r="KG54" s="1848">
        <v>216970</v>
      </c>
      <c r="KH54" s="1848">
        <v>375626</v>
      </c>
      <c r="KI54" s="1848">
        <v>27781</v>
      </c>
      <c r="KJ54" s="1848">
        <v>2705</v>
      </c>
      <c r="KK54" s="1848">
        <v>33084</v>
      </c>
      <c r="KL54" s="1848">
        <v>439196</v>
      </c>
      <c r="KM54" s="1816"/>
      <c r="KN54" s="1806" t="str">
        <f t="shared" ref="KN54:KN85" si="170">JO54</f>
        <v>I 04</v>
      </c>
      <c r="KO54" s="1807"/>
      <c r="KP54" s="1807"/>
      <c r="KQ54" s="1807"/>
      <c r="KR54" s="1807"/>
      <c r="KS54" s="1807"/>
      <c r="KT54" s="1807"/>
      <c r="KU54" s="2347"/>
      <c r="KV54" s="1807"/>
      <c r="KW54" s="1807"/>
      <c r="KX54" s="1807"/>
      <c r="KY54" s="1807"/>
      <c r="KZ54" s="1807"/>
      <c r="LA54" s="1807"/>
      <c r="LB54" s="1807"/>
      <c r="LC54" s="1807"/>
      <c r="LD54" s="1807"/>
      <c r="LE54" s="1807"/>
      <c r="LF54" s="2347"/>
      <c r="LG54" s="2347"/>
      <c r="LH54" s="1807"/>
      <c r="LI54" s="1807"/>
      <c r="LJ54" s="1807"/>
      <c r="LK54" s="2347"/>
      <c r="LL54" s="1980"/>
      <c r="LM54" s="1981"/>
      <c r="LN54" s="1854" t="s">
        <v>2381</v>
      </c>
      <c r="LO54" s="1959">
        <v>99.7</v>
      </c>
      <c r="LP54" s="1959">
        <v>92.1</v>
      </c>
      <c r="LQ54" s="1959">
        <v>90.2</v>
      </c>
      <c r="LR54" s="1959">
        <v>95.9</v>
      </c>
      <c r="LS54" s="1959">
        <v>88.3</v>
      </c>
      <c r="LT54" s="1959">
        <v>93.6</v>
      </c>
      <c r="LU54" s="1959">
        <v>95.2</v>
      </c>
      <c r="LV54" s="1959">
        <v>97.4</v>
      </c>
      <c r="LW54" s="1959">
        <v>125.8</v>
      </c>
      <c r="LX54" s="1959">
        <v>98.9</v>
      </c>
      <c r="LY54" s="1959">
        <v>91</v>
      </c>
      <c r="LZ54" s="1959">
        <v>93.8</v>
      </c>
      <c r="MA54" s="1959">
        <v>94.7</v>
      </c>
      <c r="MB54" s="1959">
        <v>97.3</v>
      </c>
      <c r="MC54" s="1959">
        <v>93.2</v>
      </c>
      <c r="MD54" s="1959">
        <v>97.6</v>
      </c>
      <c r="ME54" s="1959">
        <v>102.1</v>
      </c>
      <c r="MF54" s="1959">
        <v>96.8</v>
      </c>
      <c r="MG54" s="1959">
        <v>96.1</v>
      </c>
      <c r="MH54" s="1959">
        <v>95.7</v>
      </c>
      <c r="MI54" s="1959">
        <v>99.8</v>
      </c>
      <c r="MJ54" s="1959">
        <v>87.4</v>
      </c>
      <c r="MK54" s="1959">
        <v>95.4</v>
      </c>
      <c r="ML54" s="101"/>
      <c r="MM54" s="1806" t="str">
        <f t="shared" ref="MM54:MM85" si="171">LN54</f>
        <v>I 04</v>
      </c>
      <c r="MN54" s="1807"/>
      <c r="MO54" s="1807"/>
      <c r="MP54" s="1807"/>
      <c r="MQ54" s="1807"/>
      <c r="MR54" s="1807"/>
      <c r="MS54" s="1807"/>
      <c r="MT54" s="2347"/>
      <c r="MU54" s="1807"/>
      <c r="MV54" s="1807"/>
      <c r="MW54" s="1807"/>
      <c r="MX54" s="1807"/>
      <c r="MY54" s="1807"/>
      <c r="MZ54" s="1807"/>
      <c r="NA54" s="1807"/>
      <c r="NB54" s="1807"/>
      <c r="NC54" s="1807"/>
      <c r="ND54" s="1807"/>
      <c r="NE54" s="2347"/>
      <c r="NF54" s="2347"/>
      <c r="NG54" s="1807"/>
      <c r="NH54" s="1807"/>
      <c r="NI54" s="1807"/>
      <c r="NJ54" s="2347"/>
    </row>
    <row r="55" spans="1:374">
      <c r="A55" s="2143" t="s">
        <v>4003</v>
      </c>
      <c r="B55" s="4314">
        <f t="shared" ref="B55:B118" si="172">J55</f>
        <v>241871.85842410926</v>
      </c>
      <c r="I55" s="2209" t="s">
        <v>2471</v>
      </c>
      <c r="J55" s="1802">
        <v>241871.85842410926</v>
      </c>
      <c r="K55" s="1802">
        <v>19957.874444182584</v>
      </c>
      <c r="L55" s="1802">
        <v>261829.73286829185</v>
      </c>
      <c r="M55" s="1802">
        <v>166025.8666900282</v>
      </c>
      <c r="N55" s="1802">
        <v>32816.272815985198</v>
      </c>
      <c r="O55" s="1802">
        <v>43955.97146223719</v>
      </c>
      <c r="P55" s="1802">
        <v>16698.583670270491</v>
      </c>
      <c r="Q55" s="1802">
        <v>11286.852387554398</v>
      </c>
      <c r="R55" s="1802">
        <v>5411.731282716094</v>
      </c>
      <c r="S55" s="1802">
        <v>11619.379181522225</v>
      </c>
      <c r="T55" s="1802">
        <v>7327.2072879153557</v>
      </c>
      <c r="U55" s="1802">
        <v>4292.1718936068683</v>
      </c>
      <c r="V55" s="1802">
        <v>5079.2044887482671</v>
      </c>
      <c r="W55" s="1802">
        <v>3959.6450996390417</v>
      </c>
      <c r="X55" s="1802">
        <v>1119.5593891092251</v>
      </c>
      <c r="Y55" s="1802">
        <v>27257.387791966696</v>
      </c>
      <c r="Z55" s="1802">
        <v>17483.015221166188</v>
      </c>
      <c r="AA55" s="1802">
        <v>261829.73286829185</v>
      </c>
      <c r="AB55" s="2210">
        <v>1548.6066788750759</v>
      </c>
      <c r="AE55" s="3206">
        <v>34150</v>
      </c>
      <c r="AF55" s="2209" t="s">
        <v>2471</v>
      </c>
      <c r="AG55" s="1838">
        <v>241255.27923884691</v>
      </c>
      <c r="AH55" s="1838">
        <v>20056.400000000001</v>
      </c>
      <c r="AI55" s="1838">
        <v>261311.6792388469</v>
      </c>
      <c r="AJ55" s="1838">
        <v>165206.6559662408</v>
      </c>
      <c r="AK55" s="1838">
        <v>32376.06941199944</v>
      </c>
      <c r="AL55" s="1838">
        <v>44292.87994960654</v>
      </c>
      <c r="AM55" s="1838">
        <v>27528.299073568789</v>
      </c>
      <c r="AN55" s="1838">
        <v>16764.580876037755</v>
      </c>
      <c r="AO55" s="1838">
        <v>11287.128955358286</v>
      </c>
      <c r="AP55" s="1838">
        <v>5477.4519206794666</v>
      </c>
      <c r="AQ55" s="1838">
        <v>11674.02659672628</v>
      </c>
      <c r="AR55" s="1838">
        <v>7333.720586774265</v>
      </c>
      <c r="AS55" s="1838">
        <v>4340.3060099520135</v>
      </c>
      <c r="AT55" s="1838">
        <v>5090.5542793114755</v>
      </c>
      <c r="AU55" s="1838">
        <v>3953.4083685840219</v>
      </c>
      <c r="AV55" s="1838">
        <v>1137.1459107274536</v>
      </c>
      <c r="AW55" s="1838">
        <v>17222.8</v>
      </c>
      <c r="AX55" s="1838">
        <v>261311.6792388469</v>
      </c>
      <c r="AY55" s="2235">
        <v>2213.2739110001239</v>
      </c>
      <c r="BB55" s="2249" t="s">
        <v>2471</v>
      </c>
      <c r="BC55" s="1908">
        <v>99.745080229969858</v>
      </c>
      <c r="BD55" s="1908">
        <v>100.49366758014722</v>
      </c>
      <c r="BE55" s="1908">
        <v>99.802141023569106</v>
      </c>
      <c r="BF55" s="1908">
        <v>99.506576450935285</v>
      </c>
      <c r="BG55" s="1908">
        <v>98.65858195885265</v>
      </c>
      <c r="BH55" s="1908">
        <v>100.76646807285054</v>
      </c>
      <c r="BI55" s="1908">
        <v>100.39522636811864</v>
      </c>
      <c r="BJ55" s="1908">
        <v>100.00245035368933</v>
      </c>
      <c r="BK55" s="1908">
        <v>101.21441059302538</v>
      </c>
      <c r="BL55" s="1908">
        <v>100.47031269356421</v>
      </c>
      <c r="BM55" s="1908">
        <v>100.08889196938173</v>
      </c>
      <c r="BN55" s="1908">
        <v>101.12143962400108</v>
      </c>
      <c r="BO55" s="1908">
        <v>100.22345606656222</v>
      </c>
      <c r="BP55" s="1908">
        <v>99.842492675528206</v>
      </c>
      <c r="BQ55" s="1908">
        <v>101.57084311822182</v>
      </c>
      <c r="BR55" s="1908">
        <v>100.99390038278699</v>
      </c>
      <c r="BS55" s="1908">
        <v>98.5116113103239</v>
      </c>
      <c r="BT55" s="2250">
        <v>99.802141023569106</v>
      </c>
      <c r="BY55" s="2218" t="s">
        <v>2505</v>
      </c>
      <c r="BZ55" s="3089">
        <v>481152</v>
      </c>
      <c r="CA55" s="2219">
        <v>85416</v>
      </c>
      <c r="CB55" s="2219">
        <v>566568</v>
      </c>
      <c r="CC55" s="2219">
        <v>310441</v>
      </c>
      <c r="CD55" s="2219">
        <v>53721</v>
      </c>
      <c r="CE55" s="2219">
        <v>79254</v>
      </c>
      <c r="CF55" s="2219">
        <v>30760</v>
      </c>
      <c r="CG55" s="2219">
        <v>15567</v>
      </c>
      <c r="CH55" s="2219">
        <v>15193</v>
      </c>
      <c r="CI55" s="2219">
        <v>23771</v>
      </c>
      <c r="CJ55" s="2219">
        <v>11292</v>
      </c>
      <c r="CK55" s="2219">
        <v>12479</v>
      </c>
      <c r="CL55" s="2219">
        <v>6989</v>
      </c>
      <c r="CM55" s="2219">
        <v>4275</v>
      </c>
      <c r="CN55" s="2219">
        <v>2714</v>
      </c>
      <c r="CO55" s="2219">
        <v>39217</v>
      </c>
      <c r="CP55" s="2219">
        <v>8850</v>
      </c>
      <c r="CQ55" s="2219">
        <v>427</v>
      </c>
      <c r="CR55" s="2219">
        <v>119619</v>
      </c>
      <c r="CS55" s="2219">
        <v>566568</v>
      </c>
      <c r="CT55" s="2219">
        <v>3533</v>
      </c>
      <c r="CU55" s="2220">
        <v>0</v>
      </c>
      <c r="CV55" s="1872"/>
      <c r="CW55" s="1871"/>
      <c r="CX55" s="3202">
        <v>38260</v>
      </c>
      <c r="CY55" s="2218" t="s">
        <v>2505</v>
      </c>
      <c r="CZ55" s="2219">
        <v>488462</v>
      </c>
      <c r="DA55" s="2219">
        <v>87675</v>
      </c>
      <c r="DB55" s="2219">
        <v>576138</v>
      </c>
      <c r="DC55" s="2219">
        <v>314867</v>
      </c>
      <c r="DD55" s="2219">
        <v>54912</v>
      </c>
      <c r="DE55" s="2219">
        <v>82295</v>
      </c>
      <c r="DF55" s="2219">
        <v>32606</v>
      </c>
      <c r="DG55" s="2219">
        <v>16316</v>
      </c>
      <c r="DH55" s="2219">
        <v>16290</v>
      </c>
      <c r="DI55" s="2219">
        <v>24878</v>
      </c>
      <c r="DJ55" s="2219">
        <v>11810</v>
      </c>
      <c r="DK55" s="2219">
        <v>13067</v>
      </c>
      <c r="DL55" s="2219">
        <v>7729</v>
      </c>
      <c r="DM55" s="2219">
        <v>4506</v>
      </c>
      <c r="DN55" s="2219">
        <v>3223</v>
      </c>
      <c r="DO55" s="2219">
        <v>40228</v>
      </c>
      <c r="DP55" s="2219">
        <v>9034</v>
      </c>
      <c r="DQ55" s="2219">
        <v>427</v>
      </c>
      <c r="DR55" s="2219">
        <v>120600</v>
      </c>
      <c r="DS55" s="2219">
        <v>576138</v>
      </c>
      <c r="DT55" s="2219">
        <v>3464</v>
      </c>
      <c r="DU55" s="2220">
        <v>0</v>
      </c>
      <c r="DV55" s="1910"/>
      <c r="DW55" s="1871"/>
      <c r="DX55" s="2218" t="s">
        <v>2505</v>
      </c>
      <c r="DY55" s="2219">
        <v>101.51935416508806</v>
      </c>
      <c r="DZ55" s="2219">
        <v>102.64511438388951</v>
      </c>
      <c r="EA55" s="2219">
        <v>101.68907431798453</v>
      </c>
      <c r="EB55" s="2219">
        <v>101.42587873951967</v>
      </c>
      <c r="EC55" s="2219">
        <v>102.21771025064687</v>
      </c>
      <c r="ED55" s="2219">
        <v>103.83638989725522</v>
      </c>
      <c r="EE55" s="2219">
        <v>105.99950303344446</v>
      </c>
      <c r="EF55" s="2219">
        <v>105.0178033338439</v>
      </c>
      <c r="EG55" s="2219">
        <v>107.00136419053736</v>
      </c>
      <c r="EH55" s="2219">
        <v>104.67604247143063</v>
      </c>
      <c r="EI55" s="2219">
        <v>104.71853598126009</v>
      </c>
      <c r="EJ55" s="2219">
        <v>104.63766568692546</v>
      </c>
      <c r="EK55" s="2219">
        <v>110.49636936847067</v>
      </c>
      <c r="EL55" s="2219">
        <v>105.81037646109831</v>
      </c>
      <c r="EM55" s="2219">
        <v>117.78991145368092</v>
      </c>
      <c r="EN55" s="2219">
        <v>102.57659917831717</v>
      </c>
      <c r="EO55" s="2219">
        <v>102.07551949112015</v>
      </c>
      <c r="EP55" s="2219">
        <v>100.05465083341952</v>
      </c>
      <c r="EQ55" s="2219">
        <v>100.81968415802348</v>
      </c>
      <c r="ER55" s="2220">
        <v>101.68910546738078</v>
      </c>
      <c r="ES55" s="433">
        <v>102.3</v>
      </c>
      <c r="ET55" s="3158">
        <v>105.7</v>
      </c>
      <c r="EU55" s="433">
        <v>101.5</v>
      </c>
      <c r="EV55" s="1859" t="s">
        <v>2471</v>
      </c>
      <c r="EW55" s="1858">
        <v>13756.109200578501</v>
      </c>
      <c r="EX55" s="1858">
        <v>529.83849864553304</v>
      </c>
      <c r="EY55" s="1858">
        <v>3412.2828532886833</v>
      </c>
      <c r="EZ55" s="1858">
        <v>44422.150958572056</v>
      </c>
      <c r="FA55" s="1858">
        <v>4655.2044299849704</v>
      </c>
      <c r="FB55" s="1858">
        <v>13151.416970207913</v>
      </c>
      <c r="FC55" s="1858">
        <v>79927.002911277654</v>
      </c>
      <c r="FD55" s="1858">
        <v>35849.78943607051</v>
      </c>
      <c r="FE55" s="1858">
        <v>5047.5736533346944</v>
      </c>
      <c r="FF55" s="1858">
        <v>15995.288597176186</v>
      </c>
      <c r="FG55" s="1858">
        <v>8981.1443309587557</v>
      </c>
      <c r="FH55" s="1858">
        <v>34513.516743495507</v>
      </c>
      <c r="FI55" s="1858">
        <v>14572.629278384829</v>
      </c>
      <c r="FJ55" s="1858">
        <v>19110.64187992756</v>
      </c>
      <c r="FK55" s="1858">
        <v>12933.281091027193</v>
      </c>
      <c r="FL55" s="1858">
        <v>147003.86501037524</v>
      </c>
      <c r="FM55" s="1858">
        <v>3337.6535598859914</v>
      </c>
      <c r="FN55" s="1858">
        <v>223593.21436176694</v>
      </c>
      <c r="FO55" s="1858">
        <v>16016.931230533171</v>
      </c>
      <c r="FP55" s="1858">
        <v>2261.7128318091482</v>
      </c>
      <c r="FQ55" s="1858">
        <v>241871.85842410926</v>
      </c>
      <c r="FR55" s="1980"/>
      <c r="FS55" s="1981"/>
      <c r="FT55" s="1868" t="s">
        <v>2471</v>
      </c>
      <c r="FU55" s="1870">
        <v>13966.159540995006</v>
      </c>
      <c r="FV55" s="1870">
        <v>521.57063281290255</v>
      </c>
      <c r="FW55" s="1870">
        <v>3683.9747597677174</v>
      </c>
      <c r="FX55" s="1870">
        <v>44349.13900768412</v>
      </c>
      <c r="FY55" s="1870">
        <v>4788.1163429693206</v>
      </c>
      <c r="FZ55" s="1870">
        <v>13361.377111298561</v>
      </c>
      <c r="GA55" s="1870">
        <v>80670.337395527618</v>
      </c>
      <c r="GB55" s="1870">
        <v>35434.490669501713</v>
      </c>
      <c r="GC55" s="1870">
        <v>4994.1711949840683</v>
      </c>
      <c r="GD55" s="1870">
        <v>15985.456400065401</v>
      </c>
      <c r="GE55" s="1870">
        <v>8855.0502331952011</v>
      </c>
      <c r="GF55" s="1870">
        <v>34040.032871546711</v>
      </c>
      <c r="GG55" s="1870">
        <v>14407.86107145469</v>
      </c>
      <c r="GH55" s="1870">
        <v>18892.894844208193</v>
      </c>
      <c r="GI55" s="1870">
        <v>12791.939288463787</v>
      </c>
      <c r="GJ55" s="1870">
        <v>145401.89657341977</v>
      </c>
      <c r="GK55" s="1870">
        <v>3266.0059781004643</v>
      </c>
      <c r="GL55" s="1870">
        <v>222806.22799084691</v>
      </c>
      <c r="GM55" s="1870">
        <v>16048.347943999996</v>
      </c>
      <c r="GN55" s="1870">
        <v>2400.7033039999956</v>
      </c>
      <c r="GO55" s="1870">
        <v>241255.27923884691</v>
      </c>
      <c r="GP55" s="1980"/>
      <c r="GQ55" s="1981"/>
      <c r="GR55" s="1898" t="s">
        <v>2471</v>
      </c>
      <c r="GS55" s="1896">
        <v>101.5269604024928</v>
      </c>
      <c r="GT55" s="1896">
        <v>98.439549814940534</v>
      </c>
      <c r="GU55" s="1896">
        <v>107.96217424406021</v>
      </c>
      <c r="GV55" s="1896">
        <v>99.835640667296758</v>
      </c>
      <c r="GW55" s="1896">
        <v>102.8551251611689</v>
      </c>
      <c r="GX55" s="1896">
        <v>101.59648303727479</v>
      </c>
      <c r="GY55" s="1896">
        <v>100.93001671171768</v>
      </c>
      <c r="GZ55" s="1896">
        <v>98.841558700618364</v>
      </c>
      <c r="HA55" s="1896">
        <v>98.942017253867192</v>
      </c>
      <c r="HB55" s="1896">
        <v>99.938530667633458</v>
      </c>
      <c r="HC55" s="1896">
        <v>98.596013012184898</v>
      </c>
      <c r="HD55" s="1896">
        <v>98.628120468082898</v>
      </c>
      <c r="HE55" s="1896">
        <v>98.86933096435429</v>
      </c>
      <c r="HF55" s="1896">
        <v>98.860598000383888</v>
      </c>
      <c r="HG55" s="1896">
        <v>98.907146596686388</v>
      </c>
      <c r="HH55" s="1896">
        <v>98.910254205328258</v>
      </c>
      <c r="HI55" s="1896">
        <v>97.853354744583669</v>
      </c>
      <c r="HJ55" s="1896">
        <v>99.648027614269765</v>
      </c>
      <c r="HK55" s="1896">
        <v>100.19614689614784</v>
      </c>
      <c r="HL55" s="1896">
        <v>106.14536338283355</v>
      </c>
      <c r="HM55" s="1896">
        <v>99.745080229969858</v>
      </c>
      <c r="HN55" s="1860"/>
      <c r="HO55" s="1819"/>
      <c r="HP55" s="1899" t="s">
        <v>2504</v>
      </c>
      <c r="HQ55" s="1808">
        <v>65745</v>
      </c>
      <c r="HR55" s="1808">
        <v>2141</v>
      </c>
      <c r="HS55" s="1808">
        <v>24441</v>
      </c>
      <c r="HT55" s="1808">
        <v>91700</v>
      </c>
      <c r="HU55" s="1808">
        <v>8743</v>
      </c>
      <c r="HV55" s="1808">
        <v>14555</v>
      </c>
      <c r="HW55" s="2348">
        <v>207326</v>
      </c>
      <c r="HX55" s="1808">
        <v>60894</v>
      </c>
      <c r="HY55" s="1808">
        <v>6353</v>
      </c>
      <c r="HZ55" s="1808">
        <v>30479</v>
      </c>
      <c r="IA55" s="1808">
        <v>14558</v>
      </c>
      <c r="IB55" s="1808">
        <v>52928</v>
      </c>
      <c r="IC55" s="1808">
        <v>21445</v>
      </c>
      <c r="ID55" s="1808">
        <v>17004</v>
      </c>
      <c r="IE55" s="1808">
        <v>13607</v>
      </c>
      <c r="IF55" s="1808">
        <v>12086</v>
      </c>
      <c r="IG55" s="1808">
        <v>3062</v>
      </c>
      <c r="IH55" s="2348">
        <v>232417</v>
      </c>
      <c r="II55" s="2348">
        <v>439743</v>
      </c>
      <c r="IJ55" s="1808">
        <v>31112</v>
      </c>
      <c r="IK55" s="1808">
        <v>3170</v>
      </c>
      <c r="IL55" s="1808">
        <v>40371</v>
      </c>
      <c r="IM55" s="2348">
        <v>514396</v>
      </c>
      <c r="IN55" s="2348"/>
      <c r="IO55" s="1899" t="str">
        <f t="shared" si="169"/>
        <v>II 04</v>
      </c>
      <c r="IP55" s="2349"/>
      <c r="IQ55" s="2349"/>
      <c r="IR55" s="2349"/>
      <c r="IS55" s="2349"/>
      <c r="IT55" s="2349"/>
      <c r="IU55" s="2349"/>
      <c r="IV55" s="2350"/>
      <c r="IW55" s="2349"/>
      <c r="IX55" s="2349"/>
      <c r="IY55" s="2349"/>
      <c r="IZ55" s="2349"/>
      <c r="JA55" s="2349"/>
      <c r="JB55" s="2349"/>
      <c r="JC55" s="2349"/>
      <c r="JD55" s="2349"/>
      <c r="JE55" s="2349"/>
      <c r="JF55" s="2349"/>
      <c r="JG55" s="2350"/>
      <c r="JH55" s="2350"/>
      <c r="JI55" s="2349"/>
      <c r="JJ55" s="2349"/>
      <c r="JK55" s="2349"/>
      <c r="JL55" s="2350"/>
      <c r="JM55" s="1980"/>
      <c r="JN55" s="1981"/>
      <c r="JO55" s="1868" t="s">
        <v>2504</v>
      </c>
      <c r="JP55" s="1858">
        <v>66760</v>
      </c>
      <c r="JQ55" s="1858">
        <v>2160</v>
      </c>
      <c r="JR55" s="1858">
        <v>23924</v>
      </c>
      <c r="JS55" s="1858">
        <v>90586</v>
      </c>
      <c r="JT55" s="1858">
        <v>8860</v>
      </c>
      <c r="JU55" s="1858">
        <v>14331</v>
      </c>
      <c r="JV55" s="1858">
        <v>206620</v>
      </c>
      <c r="JW55" s="1858">
        <v>60357</v>
      </c>
      <c r="JX55" s="1858">
        <v>6038</v>
      </c>
      <c r="JY55" s="1858">
        <v>30468</v>
      </c>
      <c r="JZ55" s="1858">
        <v>15947</v>
      </c>
      <c r="KA55" s="1858">
        <v>51778</v>
      </c>
      <c r="KB55" s="1858">
        <v>20634</v>
      </c>
      <c r="KC55" s="1858">
        <v>16093</v>
      </c>
      <c r="KD55" s="1858">
        <v>13434</v>
      </c>
      <c r="KE55" s="1858">
        <v>12210</v>
      </c>
      <c r="KF55" s="1858">
        <v>3033</v>
      </c>
      <c r="KG55" s="1858">
        <v>229992</v>
      </c>
      <c r="KH55" s="1858">
        <v>436611</v>
      </c>
      <c r="KI55" s="1858">
        <v>30680</v>
      </c>
      <c r="KJ55" s="1858">
        <v>3121</v>
      </c>
      <c r="KK55" s="1858">
        <v>39086</v>
      </c>
      <c r="KL55" s="1858">
        <v>509499</v>
      </c>
      <c r="KM55" s="1816"/>
      <c r="KN55" s="1899" t="str">
        <f t="shared" si="170"/>
        <v>II 04</v>
      </c>
      <c r="KO55" s="2349"/>
      <c r="KP55" s="2349"/>
      <c r="KQ55" s="2349"/>
      <c r="KR55" s="2349"/>
      <c r="KS55" s="2349"/>
      <c r="KT55" s="2349"/>
      <c r="KU55" s="2350"/>
      <c r="KV55" s="2349"/>
      <c r="KW55" s="2349"/>
      <c r="KX55" s="2349"/>
      <c r="KY55" s="2349"/>
      <c r="KZ55" s="2349"/>
      <c r="LA55" s="2349"/>
      <c r="LB55" s="2349"/>
      <c r="LC55" s="2349"/>
      <c r="LD55" s="2349"/>
      <c r="LE55" s="2349"/>
      <c r="LF55" s="2350"/>
      <c r="LG55" s="2350"/>
      <c r="LH55" s="2349"/>
      <c r="LI55" s="2349"/>
      <c r="LJ55" s="2349"/>
      <c r="LK55" s="2350"/>
      <c r="LL55" s="1980"/>
      <c r="LM55" s="1981"/>
      <c r="LN55" s="1899" t="s">
        <v>2504</v>
      </c>
      <c r="LO55" s="1970">
        <v>101.5</v>
      </c>
      <c r="LP55" s="1970">
        <v>100.9</v>
      </c>
      <c r="LQ55" s="1970">
        <v>97.9</v>
      </c>
      <c r="LR55" s="1970">
        <v>98.8</v>
      </c>
      <c r="LS55" s="1970">
        <v>101.3</v>
      </c>
      <c r="LT55" s="1970">
        <v>98.5</v>
      </c>
      <c r="LU55" s="1970">
        <v>99.7</v>
      </c>
      <c r="LV55" s="1970">
        <v>99.1</v>
      </c>
      <c r="LW55" s="1970">
        <v>95</v>
      </c>
      <c r="LX55" s="1970">
        <v>100</v>
      </c>
      <c r="LY55" s="1970">
        <v>109.5</v>
      </c>
      <c r="LZ55" s="1970">
        <v>97.8</v>
      </c>
      <c r="MA55" s="1970">
        <v>96.2</v>
      </c>
      <c r="MB55" s="1970">
        <v>94.6</v>
      </c>
      <c r="MC55" s="1970">
        <v>98.7</v>
      </c>
      <c r="MD55" s="1970">
        <v>101</v>
      </c>
      <c r="ME55" s="1970">
        <v>99</v>
      </c>
      <c r="MF55" s="1970">
        <v>99</v>
      </c>
      <c r="MG55" s="1970">
        <v>99.3</v>
      </c>
      <c r="MH55" s="1970">
        <v>98.6</v>
      </c>
      <c r="MI55" s="1970">
        <v>98.4</v>
      </c>
      <c r="MJ55" s="1970">
        <v>96.8</v>
      </c>
      <c r="MK55" s="1970">
        <v>99</v>
      </c>
      <c r="ML55" s="101"/>
      <c r="MM55" s="1899" t="str">
        <f t="shared" si="171"/>
        <v>II 04</v>
      </c>
      <c r="MN55" s="2349"/>
      <c r="MO55" s="2349"/>
      <c r="MP55" s="2349"/>
      <c r="MQ55" s="2349"/>
      <c r="MR55" s="2349"/>
      <c r="MS55" s="2349"/>
      <c r="MT55" s="2350"/>
      <c r="MU55" s="2349"/>
      <c r="MV55" s="2349"/>
      <c r="MW55" s="2349"/>
      <c r="MX55" s="2349"/>
      <c r="MY55" s="2349"/>
      <c r="MZ55" s="2349"/>
      <c r="NA55" s="2349"/>
      <c r="NB55" s="2349"/>
      <c r="NC55" s="2349"/>
      <c r="ND55" s="2349"/>
      <c r="NE55" s="2350"/>
      <c r="NF55" s="2350"/>
      <c r="NG55" s="2349"/>
      <c r="NH55" s="2349"/>
      <c r="NI55" s="2349"/>
      <c r="NJ55" s="2350"/>
    </row>
    <row r="56" spans="1:374">
      <c r="A56" s="2143" t="s">
        <v>4005</v>
      </c>
      <c r="B56" s="4314">
        <f t="shared" si="172"/>
        <v>242645.52236804363</v>
      </c>
      <c r="I56" s="2218" t="s">
        <v>2472</v>
      </c>
      <c r="J56" s="2219">
        <v>242645.52236804363</v>
      </c>
      <c r="K56" s="2219">
        <v>23116.363748812229</v>
      </c>
      <c r="L56" s="2219">
        <v>265761.88611685584</v>
      </c>
      <c r="M56" s="2219">
        <v>166667.55025410926</v>
      </c>
      <c r="N56" s="2219">
        <v>33439.519117941993</v>
      </c>
      <c r="O56" s="2219">
        <v>48221.120699899046</v>
      </c>
      <c r="P56" s="2219">
        <v>18923.348810463704</v>
      </c>
      <c r="Q56" s="2219">
        <v>12124.388470912691</v>
      </c>
      <c r="R56" s="2219">
        <v>6798.960339551013</v>
      </c>
      <c r="S56" s="2219">
        <v>12653.903130288278</v>
      </c>
      <c r="T56" s="2219">
        <v>7781.6511781634636</v>
      </c>
      <c r="U56" s="2219">
        <v>4872.2519521248123</v>
      </c>
      <c r="V56" s="2219">
        <v>6269.4456801754277</v>
      </c>
      <c r="W56" s="2219">
        <v>4342.737292749227</v>
      </c>
      <c r="X56" s="2219">
        <v>1926.7083874262</v>
      </c>
      <c r="Y56" s="2219">
        <v>29297.771889435346</v>
      </c>
      <c r="Z56" s="2219">
        <v>16427.390007644834</v>
      </c>
      <c r="AA56" s="2219">
        <v>265761.88611685584</v>
      </c>
      <c r="AB56" s="2220">
        <v>1006.3060372607142</v>
      </c>
      <c r="AE56" s="3205">
        <v>34242</v>
      </c>
      <c r="AF56" s="2239" t="s">
        <v>2472</v>
      </c>
      <c r="AG56" s="2240">
        <v>243494.22964948739</v>
      </c>
      <c r="AH56" s="2240">
        <v>23100.799999999999</v>
      </c>
      <c r="AI56" s="2240">
        <v>266595.02964948741</v>
      </c>
      <c r="AJ56" s="2240">
        <v>168095.09554833794</v>
      </c>
      <c r="AK56" s="2240">
        <v>33095.93058005585</v>
      </c>
      <c r="AL56" s="2240">
        <v>47947.314423360862</v>
      </c>
      <c r="AM56" s="2240">
        <v>29042.119932452195</v>
      </c>
      <c r="AN56" s="2240">
        <v>18905.194490908667</v>
      </c>
      <c r="AO56" s="2240">
        <v>12119.663589752732</v>
      </c>
      <c r="AP56" s="2240">
        <v>6785.5309011559357</v>
      </c>
      <c r="AQ56" s="2240">
        <v>12647.644792743087</v>
      </c>
      <c r="AR56" s="2240">
        <v>7785.3170060280563</v>
      </c>
      <c r="AS56" s="2240">
        <v>4862.32778671503</v>
      </c>
      <c r="AT56" s="2240">
        <v>6257.5496981655815</v>
      </c>
      <c r="AU56" s="2240">
        <v>4334.3465837246758</v>
      </c>
      <c r="AV56" s="2240">
        <v>1923.2031144409059</v>
      </c>
      <c r="AW56" s="2240">
        <v>16767.2</v>
      </c>
      <c r="AX56" s="2240">
        <v>266595.02964948741</v>
      </c>
      <c r="AY56" s="2241">
        <v>689.48909773275591</v>
      </c>
      <c r="BB56" s="2196" t="s">
        <v>2472</v>
      </c>
      <c r="BC56" s="2254">
        <v>100.34977248834471</v>
      </c>
      <c r="BD56" s="2254">
        <v>99.93267215821075</v>
      </c>
      <c r="BE56" s="2254">
        <v>100.31349248186221</v>
      </c>
      <c r="BF56" s="2254">
        <v>100.85652263566134</v>
      </c>
      <c r="BG56" s="2254">
        <v>98.972507539135663</v>
      </c>
      <c r="BH56" s="2254">
        <v>99.43218599533968</v>
      </c>
      <c r="BI56" s="2254">
        <v>99.904063917349561</v>
      </c>
      <c r="BJ56" s="2254">
        <v>99.961029942489105</v>
      </c>
      <c r="BK56" s="2254">
        <v>99.802478059521022</v>
      </c>
      <c r="BL56" s="2254">
        <v>99.950542236014044</v>
      </c>
      <c r="BM56" s="2254">
        <v>100.04710861204984</v>
      </c>
      <c r="BN56" s="2254">
        <v>99.796312557164569</v>
      </c>
      <c r="BO56" s="2254">
        <v>99.810254644242917</v>
      </c>
      <c r="BP56" s="2254">
        <v>99.806787552206742</v>
      </c>
      <c r="BQ56" s="2254">
        <v>99.81806935558231</v>
      </c>
      <c r="BR56" s="2254">
        <v>99.127401367080282</v>
      </c>
      <c r="BS56" s="2254">
        <v>102.06855740441438</v>
      </c>
      <c r="BT56" s="2255">
        <v>100.31349248186221</v>
      </c>
      <c r="BY56" s="2209" t="s">
        <v>2506</v>
      </c>
      <c r="BZ56" s="3090">
        <v>484544</v>
      </c>
      <c r="CA56" s="1802">
        <v>88375</v>
      </c>
      <c r="CB56" s="1802">
        <v>572919</v>
      </c>
      <c r="CC56" s="1802">
        <v>293850</v>
      </c>
      <c r="CD56" s="1802">
        <v>60195</v>
      </c>
      <c r="CE56" s="1802">
        <v>75368</v>
      </c>
      <c r="CF56" s="1802">
        <v>28077</v>
      </c>
      <c r="CG56" s="1802">
        <v>13266</v>
      </c>
      <c r="CH56" s="1802">
        <v>14811</v>
      </c>
      <c r="CI56" s="1802">
        <v>22232</v>
      </c>
      <c r="CJ56" s="1802">
        <v>9915</v>
      </c>
      <c r="CK56" s="1802">
        <v>12317</v>
      </c>
      <c r="CL56" s="1802">
        <v>5845</v>
      </c>
      <c r="CM56" s="1802">
        <v>3351</v>
      </c>
      <c r="CN56" s="1802">
        <v>2494</v>
      </c>
      <c r="CO56" s="1802">
        <v>40190</v>
      </c>
      <c r="CP56" s="1802">
        <v>6659</v>
      </c>
      <c r="CQ56" s="1802">
        <v>443</v>
      </c>
      <c r="CR56" s="1802">
        <v>120898</v>
      </c>
      <c r="CS56" s="1802">
        <v>572919</v>
      </c>
      <c r="CT56" s="1802">
        <v>22608</v>
      </c>
      <c r="CU56" s="2210">
        <v>0</v>
      </c>
      <c r="CV56" s="1845"/>
      <c r="CW56" s="1871"/>
      <c r="CX56" s="3202">
        <v>38352</v>
      </c>
      <c r="CY56" s="2209" t="s">
        <v>2506</v>
      </c>
      <c r="CZ56" s="1802">
        <v>503304</v>
      </c>
      <c r="DA56" s="1802">
        <v>91776</v>
      </c>
      <c r="DB56" s="1802">
        <v>595080</v>
      </c>
      <c r="DC56" s="1802">
        <v>307144</v>
      </c>
      <c r="DD56" s="1802">
        <v>63317</v>
      </c>
      <c r="DE56" s="1802">
        <v>80487</v>
      </c>
      <c r="DF56" s="1802">
        <v>30345</v>
      </c>
      <c r="DG56" s="1802">
        <v>14662</v>
      </c>
      <c r="DH56" s="1802">
        <v>15683</v>
      </c>
      <c r="DI56" s="1802">
        <v>24275</v>
      </c>
      <c r="DJ56" s="1802">
        <v>10909</v>
      </c>
      <c r="DK56" s="1802">
        <v>13366</v>
      </c>
      <c r="DL56" s="1802">
        <v>6070</v>
      </c>
      <c r="DM56" s="1802">
        <v>3753</v>
      </c>
      <c r="DN56" s="1802">
        <v>2317</v>
      </c>
      <c r="DO56" s="1802">
        <v>42460</v>
      </c>
      <c r="DP56" s="1802">
        <v>7241</v>
      </c>
      <c r="DQ56" s="1802">
        <v>441</v>
      </c>
      <c r="DR56" s="1802">
        <v>121402</v>
      </c>
      <c r="DS56" s="1802">
        <v>595080</v>
      </c>
      <c r="DT56" s="1802">
        <v>22730</v>
      </c>
      <c r="DU56" s="2210">
        <v>0</v>
      </c>
      <c r="DV56" s="1910"/>
      <c r="DW56" s="1871"/>
      <c r="DX56" s="2209" t="s">
        <v>2506</v>
      </c>
      <c r="DY56" s="1802">
        <v>103.87172345435356</v>
      </c>
      <c r="DZ56" s="1802">
        <v>103.84790265031727</v>
      </c>
      <c r="EA56" s="1802">
        <v>103.86804898863934</v>
      </c>
      <c r="EB56" s="1802">
        <v>104.52424975817316</v>
      </c>
      <c r="EC56" s="1802">
        <v>105.18684524056189</v>
      </c>
      <c r="ED56" s="1802">
        <v>106.7906747987835</v>
      </c>
      <c r="EE56" s="1802">
        <v>108.06336802912708</v>
      </c>
      <c r="EF56" s="1802">
        <v>110.73082601305057</v>
      </c>
      <c r="EG56" s="1802">
        <v>105.68324620713314</v>
      </c>
      <c r="EH56" s="1802">
        <v>109.20414541115862</v>
      </c>
      <c r="EI56" s="1802">
        <v>110.15919231592046</v>
      </c>
      <c r="EJ56" s="1802">
        <v>108.43687381455867</v>
      </c>
      <c r="EK56" s="1802">
        <v>103.73018453753038</v>
      </c>
      <c r="EL56" s="1802">
        <v>112.42639401370853</v>
      </c>
      <c r="EM56" s="1802">
        <v>92.179801598855505</v>
      </c>
      <c r="EN56" s="1802">
        <v>105.64671358747884</v>
      </c>
      <c r="EO56" s="1802">
        <v>108.73670473221881</v>
      </c>
      <c r="EP56" s="1802">
        <v>99.683017225436771</v>
      </c>
      <c r="EQ56" s="1802">
        <v>100.4171519749753</v>
      </c>
      <c r="ER56" s="2210">
        <v>103.86808506899253</v>
      </c>
      <c r="ES56" s="433">
        <v>99.3</v>
      </c>
      <c r="ET56" s="3158">
        <v>110.3</v>
      </c>
      <c r="EU56" s="433">
        <v>103.9</v>
      </c>
      <c r="EV56" s="1854" t="s">
        <v>2472</v>
      </c>
      <c r="EW56" s="1848">
        <v>10758.399287228543</v>
      </c>
      <c r="EX56" s="1848">
        <v>392.57619772218203</v>
      </c>
      <c r="EY56" s="1848">
        <v>3666.0676909919184</v>
      </c>
      <c r="EZ56" s="1848">
        <v>44980.045983859469</v>
      </c>
      <c r="FA56" s="1848">
        <v>4914.0935940579202</v>
      </c>
      <c r="FB56" s="1848">
        <v>13760.712042040523</v>
      </c>
      <c r="FC56" s="1848">
        <v>78471.89479590056</v>
      </c>
      <c r="FD56" s="1848">
        <v>34537.222135919692</v>
      </c>
      <c r="FE56" s="1848">
        <v>5396.7016352628671</v>
      </c>
      <c r="FF56" s="1848">
        <v>16383.312252068157</v>
      </c>
      <c r="FG56" s="1848">
        <v>9600.1938025815234</v>
      </c>
      <c r="FH56" s="1848">
        <v>34922.469656208486</v>
      </c>
      <c r="FI56" s="1848">
        <v>14564.65658885387</v>
      </c>
      <c r="FJ56" s="1848">
        <v>19406.00375116463</v>
      </c>
      <c r="FK56" s="1848">
        <v>13177.049372840986</v>
      </c>
      <c r="FL56" s="1848">
        <v>147987.60919490023</v>
      </c>
      <c r="FM56" s="1848">
        <v>3459.8090455227252</v>
      </c>
      <c r="FN56" s="1848">
        <v>222999.69494527805</v>
      </c>
      <c r="FO56" s="1848">
        <v>16964.455731753234</v>
      </c>
      <c r="FP56" s="1848">
        <v>2681.3716910123062</v>
      </c>
      <c r="FQ56" s="1848">
        <v>242645.5223680436</v>
      </c>
      <c r="FR56" s="1980"/>
      <c r="FS56" s="1981"/>
      <c r="FT56" s="1854" t="s">
        <v>2472</v>
      </c>
      <c r="FU56" s="1862">
        <v>10909.100218190102</v>
      </c>
      <c r="FV56" s="1862">
        <v>413.50250619798612</v>
      </c>
      <c r="FW56" s="1862">
        <v>3587.0116107837102</v>
      </c>
      <c r="FX56" s="1862">
        <v>45211.45699990217</v>
      </c>
      <c r="FY56" s="1862">
        <v>4811.0352244570522</v>
      </c>
      <c r="FZ56" s="1862">
        <v>13449.393991282976</v>
      </c>
      <c r="GA56" s="1862">
        <v>78381.500550814002</v>
      </c>
      <c r="GB56" s="1862">
        <v>34735.818593739445</v>
      </c>
      <c r="GC56" s="1862">
        <v>5520.2815352181287</v>
      </c>
      <c r="GD56" s="1862">
        <v>16635.827519769337</v>
      </c>
      <c r="GE56" s="1862">
        <v>9387.9926452415075</v>
      </c>
      <c r="GF56" s="1862">
        <v>35562.710257005827</v>
      </c>
      <c r="GG56" s="1862">
        <v>14501.819093914162</v>
      </c>
      <c r="GH56" s="1862">
        <v>19149.592308708623</v>
      </c>
      <c r="GI56" s="1862">
        <v>13227.346283010931</v>
      </c>
      <c r="GJ56" s="1862">
        <v>148721.38823660798</v>
      </c>
      <c r="GK56" s="1862">
        <v>3313.0660899345644</v>
      </c>
      <c r="GL56" s="1862">
        <v>223789.82269748743</v>
      </c>
      <c r="GM56" s="1862">
        <v>17124.367263999997</v>
      </c>
      <c r="GN56" s="1862">
        <v>2580.0396879999848</v>
      </c>
      <c r="GO56" s="1862">
        <v>243494.22964948742</v>
      </c>
      <c r="GP56" s="1980"/>
      <c r="GQ56" s="1981"/>
      <c r="GR56" s="1897" t="s">
        <v>2472</v>
      </c>
      <c r="GS56" s="1886">
        <v>101.40077465929767</v>
      </c>
      <c r="GT56" s="1886">
        <v>105.33050872600616</v>
      </c>
      <c r="GU56" s="1886">
        <v>97.843572817750726</v>
      </c>
      <c r="GV56" s="1886">
        <v>100.51447483207497</v>
      </c>
      <c r="GW56" s="1886">
        <v>97.902800025512633</v>
      </c>
      <c r="GX56" s="1886">
        <v>97.737631237348509</v>
      </c>
      <c r="GY56" s="1886">
        <v>99.884806853050165</v>
      </c>
      <c r="GZ56" s="1886">
        <v>100.5750215145798</v>
      </c>
      <c r="HA56" s="1886">
        <v>102.28991536511435</v>
      </c>
      <c r="HB56" s="1886">
        <v>101.54129558062537</v>
      </c>
      <c r="HC56" s="1886">
        <v>97.789615900431571</v>
      </c>
      <c r="HD56" s="1886">
        <v>101.83331994300558</v>
      </c>
      <c r="HE56" s="1886">
        <v>99.56856178134818</v>
      </c>
      <c r="HF56" s="1886">
        <v>98.678700438565983</v>
      </c>
      <c r="HG56" s="1886">
        <v>100.38170085537973</v>
      </c>
      <c r="HH56" s="1886">
        <v>100.49583816219463</v>
      </c>
      <c r="HI56" s="1886">
        <v>95.758640038875612</v>
      </c>
      <c r="HJ56" s="1886">
        <v>100.35431786236447</v>
      </c>
      <c r="HK56" s="1886">
        <v>100.94262695352758</v>
      </c>
      <c r="HL56" s="1886">
        <v>96.220889354803873</v>
      </c>
      <c r="HM56" s="1886">
        <v>100.34977248834475</v>
      </c>
      <c r="HN56" s="1860"/>
      <c r="HO56" s="1819"/>
      <c r="HP56" s="1806" t="s">
        <v>2505</v>
      </c>
      <c r="HQ56" s="1807">
        <v>28754</v>
      </c>
      <c r="HR56" s="1807">
        <v>1177</v>
      </c>
      <c r="HS56" s="1807">
        <v>24618</v>
      </c>
      <c r="HT56" s="1807">
        <v>93729</v>
      </c>
      <c r="HU56" s="1807">
        <v>8907</v>
      </c>
      <c r="HV56" s="1807">
        <v>15290</v>
      </c>
      <c r="HW56" s="2347">
        <v>172475</v>
      </c>
      <c r="HX56" s="1807">
        <v>60103</v>
      </c>
      <c r="HY56" s="1807">
        <v>6873</v>
      </c>
      <c r="HZ56" s="1807">
        <v>29586</v>
      </c>
      <c r="IA56" s="1807">
        <v>15130</v>
      </c>
      <c r="IB56" s="1807">
        <v>54047</v>
      </c>
      <c r="IC56" s="1807">
        <v>21755</v>
      </c>
      <c r="ID56" s="1807">
        <v>17268</v>
      </c>
      <c r="IE56" s="1807">
        <v>13687</v>
      </c>
      <c r="IF56" s="1807">
        <v>12626</v>
      </c>
      <c r="IG56" s="1807">
        <v>3030</v>
      </c>
      <c r="IH56" s="2347">
        <v>234104</v>
      </c>
      <c r="II56" s="2347">
        <v>406579</v>
      </c>
      <c r="IJ56" s="1807">
        <v>33430</v>
      </c>
      <c r="IK56" s="1807">
        <v>3468</v>
      </c>
      <c r="IL56" s="1807">
        <v>37675</v>
      </c>
      <c r="IM56" s="2347">
        <v>481152</v>
      </c>
      <c r="IN56" s="2348"/>
      <c r="IO56" s="1806" t="str">
        <f t="shared" si="169"/>
        <v>III 04</v>
      </c>
      <c r="IP56" s="2351"/>
      <c r="IQ56" s="2351"/>
      <c r="IR56" s="2351"/>
      <c r="IS56" s="2351"/>
      <c r="IT56" s="2351"/>
      <c r="IU56" s="2351"/>
      <c r="IV56" s="2352"/>
      <c r="IW56" s="2351"/>
      <c r="IX56" s="2351"/>
      <c r="IY56" s="2351"/>
      <c r="IZ56" s="2351"/>
      <c r="JA56" s="2351"/>
      <c r="JB56" s="2351"/>
      <c r="JC56" s="2351"/>
      <c r="JD56" s="2351"/>
      <c r="JE56" s="2351"/>
      <c r="JF56" s="2351"/>
      <c r="JG56" s="2352"/>
      <c r="JH56" s="2352"/>
      <c r="JI56" s="2351"/>
      <c r="JJ56" s="2351"/>
      <c r="JK56" s="2351"/>
      <c r="JL56" s="2352"/>
      <c r="JM56" s="1980"/>
      <c r="JN56" s="1981"/>
      <c r="JO56" s="1854" t="s">
        <v>2505</v>
      </c>
      <c r="JP56" s="1848">
        <v>28050</v>
      </c>
      <c r="JQ56" s="1848">
        <v>1325</v>
      </c>
      <c r="JR56" s="1848">
        <v>25880</v>
      </c>
      <c r="JS56" s="1848">
        <v>94950</v>
      </c>
      <c r="JT56" s="1848">
        <v>9460</v>
      </c>
      <c r="JU56" s="1848">
        <v>15454</v>
      </c>
      <c r="JV56" s="1848">
        <v>175119</v>
      </c>
      <c r="JW56" s="1848">
        <v>60997</v>
      </c>
      <c r="JX56" s="1848">
        <v>6105</v>
      </c>
      <c r="JY56" s="1848">
        <v>29502</v>
      </c>
      <c r="JZ56" s="1848">
        <v>15475</v>
      </c>
      <c r="KA56" s="1848">
        <v>54858</v>
      </c>
      <c r="KB56" s="1848">
        <v>22128</v>
      </c>
      <c r="KC56" s="1848">
        <v>17697</v>
      </c>
      <c r="KD56" s="1848">
        <v>13971</v>
      </c>
      <c r="KE56" s="1848">
        <v>12499</v>
      </c>
      <c r="KF56" s="1848">
        <v>2974</v>
      </c>
      <c r="KG56" s="1848">
        <v>236205</v>
      </c>
      <c r="KH56" s="1848">
        <v>411324</v>
      </c>
      <c r="KI56" s="1848">
        <v>33774</v>
      </c>
      <c r="KJ56" s="1848">
        <v>3547</v>
      </c>
      <c r="KK56" s="1848">
        <v>39816</v>
      </c>
      <c r="KL56" s="1848">
        <v>488462</v>
      </c>
      <c r="KM56" s="1816"/>
      <c r="KN56" s="1806" t="str">
        <f t="shared" si="170"/>
        <v>III 04</v>
      </c>
      <c r="KO56" s="2351"/>
      <c r="KP56" s="2351"/>
      <c r="KQ56" s="2351"/>
      <c r="KR56" s="2351"/>
      <c r="KS56" s="2351"/>
      <c r="KT56" s="2351"/>
      <c r="KU56" s="2352"/>
      <c r="KV56" s="2351"/>
      <c r="KW56" s="2351"/>
      <c r="KX56" s="2351"/>
      <c r="KY56" s="2351"/>
      <c r="KZ56" s="2351"/>
      <c r="LA56" s="2351"/>
      <c r="LB56" s="2351"/>
      <c r="LC56" s="2351"/>
      <c r="LD56" s="2351"/>
      <c r="LE56" s="2351"/>
      <c r="LF56" s="2352"/>
      <c r="LG56" s="2352"/>
      <c r="LH56" s="2351"/>
      <c r="LI56" s="2351"/>
      <c r="LJ56" s="2351"/>
      <c r="LK56" s="2352"/>
      <c r="LL56" s="1980"/>
      <c r="LM56" s="1981"/>
      <c r="LN56" s="1854" t="s">
        <v>2505</v>
      </c>
      <c r="LO56" s="1959">
        <v>97.6</v>
      </c>
      <c r="LP56" s="1959">
        <v>112.5</v>
      </c>
      <c r="LQ56" s="1959">
        <v>105.1</v>
      </c>
      <c r="LR56" s="1959">
        <v>101.3</v>
      </c>
      <c r="LS56" s="1959">
        <v>106.2</v>
      </c>
      <c r="LT56" s="1959">
        <v>101.1</v>
      </c>
      <c r="LU56" s="1959">
        <v>101.5</v>
      </c>
      <c r="LV56" s="1959">
        <v>101.5</v>
      </c>
      <c r="LW56" s="1959">
        <v>88.8</v>
      </c>
      <c r="LX56" s="1959">
        <v>99.7</v>
      </c>
      <c r="LY56" s="1959">
        <v>102.3</v>
      </c>
      <c r="LZ56" s="1959">
        <v>101.5</v>
      </c>
      <c r="MA56" s="1959">
        <v>101.7</v>
      </c>
      <c r="MB56" s="1959">
        <v>102.5</v>
      </c>
      <c r="MC56" s="1959">
        <v>102.1</v>
      </c>
      <c r="MD56" s="1959">
        <v>99</v>
      </c>
      <c r="ME56" s="1959">
        <v>98.1</v>
      </c>
      <c r="MF56" s="1959">
        <v>100.9</v>
      </c>
      <c r="MG56" s="1959">
        <v>101.2</v>
      </c>
      <c r="MH56" s="1959">
        <v>101</v>
      </c>
      <c r="MI56" s="1959">
        <v>102.3</v>
      </c>
      <c r="MJ56" s="1959">
        <v>105.7</v>
      </c>
      <c r="MK56" s="1959">
        <v>101.5</v>
      </c>
      <c r="ML56" s="101"/>
      <c r="MM56" s="1806" t="str">
        <f t="shared" si="171"/>
        <v>III 04</v>
      </c>
      <c r="MN56" s="2351"/>
      <c r="MO56" s="2351"/>
      <c r="MP56" s="2351"/>
      <c r="MQ56" s="2351"/>
      <c r="MR56" s="2351"/>
      <c r="MS56" s="2351"/>
      <c r="MT56" s="2352"/>
      <c r="MU56" s="2351"/>
      <c r="MV56" s="2351"/>
      <c r="MW56" s="2351"/>
      <c r="MX56" s="2351"/>
      <c r="MY56" s="2351"/>
      <c r="MZ56" s="2351"/>
      <c r="NA56" s="2351"/>
      <c r="NB56" s="2351"/>
      <c r="NC56" s="2351"/>
      <c r="ND56" s="2351"/>
      <c r="NE56" s="2352"/>
      <c r="NF56" s="2352"/>
      <c r="NG56" s="2351"/>
      <c r="NH56" s="2351"/>
      <c r="NI56" s="2351"/>
      <c r="NJ56" s="2352"/>
    </row>
    <row r="57" spans="1:374">
      <c r="A57" s="2143" t="s">
        <v>4007</v>
      </c>
      <c r="B57" s="4314">
        <f t="shared" si="172"/>
        <v>245132.42882536759</v>
      </c>
      <c r="I57" s="2209" t="s">
        <v>2473</v>
      </c>
      <c r="J57" s="1802">
        <v>245132.42882536759</v>
      </c>
      <c r="K57" s="1802">
        <v>24947.320871535529</v>
      </c>
      <c r="L57" s="1802">
        <v>270079.74969690311</v>
      </c>
      <c r="M57" s="1802">
        <v>169860.31097593182</v>
      </c>
      <c r="N57" s="1802">
        <v>33047.958985291552</v>
      </c>
      <c r="O57" s="1802">
        <v>50775.675827731342</v>
      </c>
      <c r="P57" s="1802">
        <v>20330.184385524451</v>
      </c>
      <c r="Q57" s="1802">
        <v>12318.690885540695</v>
      </c>
      <c r="R57" s="1802">
        <v>8011.4934999837587</v>
      </c>
      <c r="S57" s="1802">
        <v>13754.565758008883</v>
      </c>
      <c r="T57" s="1802">
        <v>7801.8243367643718</v>
      </c>
      <c r="U57" s="1802">
        <v>5952.7414212445092</v>
      </c>
      <c r="V57" s="1802">
        <v>6575.6186275155715</v>
      </c>
      <c r="W57" s="1802">
        <v>4516.8665487763219</v>
      </c>
      <c r="X57" s="1802">
        <v>2058.7520787392491</v>
      </c>
      <c r="Y57" s="1802">
        <v>30445.491442206894</v>
      </c>
      <c r="Z57" s="1802">
        <v>16057.731458926826</v>
      </c>
      <c r="AA57" s="1802">
        <v>270079.74969690311</v>
      </c>
      <c r="AB57" s="2210">
        <v>338.07244902156526</v>
      </c>
      <c r="AE57" s="3205">
        <v>34334</v>
      </c>
      <c r="AF57" s="2209" t="s">
        <v>2473</v>
      </c>
      <c r="AG57" s="1838">
        <v>248643.51949803144</v>
      </c>
      <c r="AH57" s="1838">
        <v>24930</v>
      </c>
      <c r="AI57" s="1838">
        <v>273573.51949803147</v>
      </c>
      <c r="AJ57" s="1838">
        <v>172776.14440444033</v>
      </c>
      <c r="AK57" s="1838">
        <v>34335.632453181213</v>
      </c>
      <c r="AL57" s="1838">
        <v>50378.170459481196</v>
      </c>
      <c r="AM57" s="1838">
        <v>30172.794008796624</v>
      </c>
      <c r="AN57" s="1838">
        <v>20205.376450684565</v>
      </c>
      <c r="AO57" s="1838">
        <v>12311.380282793172</v>
      </c>
      <c r="AP57" s="1838">
        <v>7893.9961678913942</v>
      </c>
      <c r="AQ57" s="1838">
        <v>13654.047897400002</v>
      </c>
      <c r="AR57" s="1838">
        <v>7785.7400198914111</v>
      </c>
      <c r="AS57" s="1838">
        <v>5868.3078775085896</v>
      </c>
      <c r="AT57" s="1838">
        <v>6551.3285532845648</v>
      </c>
      <c r="AU57" s="1838">
        <v>4525.6402629017612</v>
      </c>
      <c r="AV57" s="1838">
        <v>2025.6882903828039</v>
      </c>
      <c r="AW57" s="1838">
        <v>16183.6</v>
      </c>
      <c r="AX57" s="1838">
        <v>273573.51949803147</v>
      </c>
      <c r="AY57" s="2235">
        <v>-100.02781907127246</v>
      </c>
      <c r="BB57" s="2249" t="s">
        <v>2473</v>
      </c>
      <c r="BC57" s="1908">
        <v>101.43232402562501</v>
      </c>
      <c r="BD57" s="1908">
        <v>99.930570213832894</v>
      </c>
      <c r="BE57" s="1908">
        <v>101.29360672358784</v>
      </c>
      <c r="BF57" s="1908">
        <v>101.71660667036085</v>
      </c>
      <c r="BG57" s="1908">
        <v>103.8963781952851</v>
      </c>
      <c r="BH57" s="1908">
        <v>99.217134264054351</v>
      </c>
      <c r="BI57" s="1908">
        <v>99.386095411270574</v>
      </c>
      <c r="BJ57" s="1908">
        <v>99.940654385961551</v>
      </c>
      <c r="BK57" s="1908">
        <v>98.533390408509931</v>
      </c>
      <c r="BL57" s="1908">
        <v>99.269203678419643</v>
      </c>
      <c r="BM57" s="1908">
        <v>99.793839028172343</v>
      </c>
      <c r="BN57" s="1908">
        <v>98.581602361651591</v>
      </c>
      <c r="BO57" s="1908">
        <v>99.630603968889474</v>
      </c>
      <c r="BP57" s="1908">
        <v>100.1942433771442</v>
      </c>
      <c r="BQ57" s="1908">
        <v>98.39398882954896</v>
      </c>
      <c r="BR57" s="1908">
        <v>99.104309306591688</v>
      </c>
      <c r="BS57" s="1908">
        <v>100.78385008115951</v>
      </c>
      <c r="BT57" s="2250">
        <v>101.29360672358784</v>
      </c>
      <c r="BY57" s="2218" t="s">
        <v>2382</v>
      </c>
      <c r="BZ57" s="3089">
        <v>493603</v>
      </c>
      <c r="CA57" s="2219">
        <v>84905</v>
      </c>
      <c r="CB57" s="2219">
        <v>578507</v>
      </c>
      <c r="CC57" s="2219">
        <v>319800</v>
      </c>
      <c r="CD57" s="2219">
        <v>54179</v>
      </c>
      <c r="CE57" s="2219">
        <v>80672</v>
      </c>
      <c r="CF57" s="2219">
        <v>32438</v>
      </c>
      <c r="CG57" s="2219">
        <v>17027</v>
      </c>
      <c r="CH57" s="2219">
        <v>15411</v>
      </c>
      <c r="CI57" s="2219">
        <v>23959</v>
      </c>
      <c r="CJ57" s="2219">
        <v>11368</v>
      </c>
      <c r="CK57" s="2219">
        <v>12590</v>
      </c>
      <c r="CL57" s="2219">
        <v>8480</v>
      </c>
      <c r="CM57" s="2219">
        <v>5659</v>
      </c>
      <c r="CN57" s="2219">
        <v>2820</v>
      </c>
      <c r="CO57" s="2219">
        <v>40453</v>
      </c>
      <c r="CP57" s="2219">
        <v>7366</v>
      </c>
      <c r="CQ57" s="2219">
        <v>416</v>
      </c>
      <c r="CR57" s="2219">
        <v>119187</v>
      </c>
      <c r="CS57" s="2219">
        <v>578507</v>
      </c>
      <c r="CT57" s="2219">
        <v>4669</v>
      </c>
      <c r="CU57" s="2220">
        <v>0</v>
      </c>
      <c r="CV57" s="1872"/>
      <c r="CW57" s="1871"/>
      <c r="CX57" s="3202">
        <v>38442</v>
      </c>
      <c r="CY57" s="2218" t="s">
        <v>2382</v>
      </c>
      <c r="CZ57" s="2219">
        <v>510703</v>
      </c>
      <c r="DA57" s="2219">
        <v>88106</v>
      </c>
      <c r="DB57" s="2219">
        <v>598810</v>
      </c>
      <c r="DC57" s="2219">
        <v>329384</v>
      </c>
      <c r="DD57" s="2219">
        <v>60446</v>
      </c>
      <c r="DE57" s="2219">
        <v>88293</v>
      </c>
      <c r="DF57" s="2219">
        <v>33542</v>
      </c>
      <c r="DG57" s="2219">
        <v>18053</v>
      </c>
      <c r="DH57" s="2219">
        <v>15490</v>
      </c>
      <c r="DI57" s="2219">
        <v>24880</v>
      </c>
      <c r="DJ57" s="2219">
        <v>12219</v>
      </c>
      <c r="DK57" s="2219">
        <v>12661</v>
      </c>
      <c r="DL57" s="2219">
        <v>8662</v>
      </c>
      <c r="DM57" s="2219">
        <v>5833</v>
      </c>
      <c r="DN57" s="2219">
        <v>2829</v>
      </c>
      <c r="DO57" s="2219">
        <v>44599</v>
      </c>
      <c r="DP57" s="2219">
        <v>9735</v>
      </c>
      <c r="DQ57" s="2219">
        <v>417</v>
      </c>
      <c r="DR57" s="2219">
        <v>116402</v>
      </c>
      <c r="DS57" s="2219">
        <v>598810</v>
      </c>
      <c r="DT57" s="2219">
        <v>4285</v>
      </c>
      <c r="DU57" s="2220">
        <v>0</v>
      </c>
      <c r="DV57" s="1910"/>
      <c r="DW57" s="1871"/>
      <c r="DX57" s="2218" t="s">
        <v>2382</v>
      </c>
      <c r="DY57" s="2219">
        <v>103.46450744837988</v>
      </c>
      <c r="DZ57" s="2219">
        <v>103.77075767061366</v>
      </c>
      <c r="EA57" s="2219">
        <v>103.50945434291681</v>
      </c>
      <c r="EB57" s="2219">
        <v>102.99686677674759</v>
      </c>
      <c r="EC57" s="2219">
        <v>111.56651361523096</v>
      </c>
      <c r="ED57" s="2219">
        <v>109.44606952605305</v>
      </c>
      <c r="EE57" s="2219">
        <v>103.40401468198419</v>
      </c>
      <c r="EF57" s="2219">
        <v>106.02044699363636</v>
      </c>
      <c r="EG57" s="2219">
        <v>100.51305648392469</v>
      </c>
      <c r="EH57" s="2219">
        <v>103.84722437471734</v>
      </c>
      <c r="EI57" s="2219">
        <v>107.48542727755949</v>
      </c>
      <c r="EJ57" s="2219">
        <v>100.56210087737234</v>
      </c>
      <c r="EK57" s="2219">
        <v>102.15174468950632</v>
      </c>
      <c r="EL57" s="2219">
        <v>103.07753429763726</v>
      </c>
      <c r="EM57" s="2219">
        <v>100.29412130533126</v>
      </c>
      <c r="EN57" s="2219">
        <v>110.2477200383577</v>
      </c>
      <c r="EO57" s="2219">
        <v>132.17325399741227</v>
      </c>
      <c r="EP57" s="2219">
        <v>100.22153587910803</v>
      </c>
      <c r="EQ57" s="2219">
        <v>97.663785453733936</v>
      </c>
      <c r="ER57" s="2220">
        <v>103.50945434236267</v>
      </c>
      <c r="ES57" s="433">
        <v>96.5</v>
      </c>
      <c r="ET57" s="3158">
        <v>104.2</v>
      </c>
      <c r="EU57" s="433">
        <v>103.5</v>
      </c>
      <c r="EV57" s="1859" t="s">
        <v>2473</v>
      </c>
      <c r="EW57" s="1858">
        <v>11603.038395145242</v>
      </c>
      <c r="EX57" s="1858">
        <v>350.9190418112122</v>
      </c>
      <c r="EY57" s="1858">
        <v>3911.7118455348241</v>
      </c>
      <c r="EZ57" s="1858">
        <v>44975.124425953058</v>
      </c>
      <c r="FA57" s="1858">
        <v>4481.7718562978462</v>
      </c>
      <c r="FB57" s="1858">
        <v>14177.627789191094</v>
      </c>
      <c r="FC57" s="1858">
        <v>79500.193353933282</v>
      </c>
      <c r="FD57" s="1858">
        <v>34396.229165831901</v>
      </c>
      <c r="FE57" s="1858">
        <v>5674.7282583717488</v>
      </c>
      <c r="FF57" s="1858">
        <v>17040.351272573917</v>
      </c>
      <c r="FG57" s="1858">
        <v>10151.68098031515</v>
      </c>
      <c r="FH57" s="1858">
        <v>35312.130401985713</v>
      </c>
      <c r="FI57" s="1858">
        <v>14543.846257625584</v>
      </c>
      <c r="FJ57" s="1858">
        <v>19382.450901081884</v>
      </c>
      <c r="FK57" s="1858">
        <v>13306.972756367344</v>
      </c>
      <c r="FL57" s="1858">
        <v>149808.38999415323</v>
      </c>
      <c r="FM57" s="1858">
        <v>3811.3231416125514</v>
      </c>
      <c r="FN57" s="1858">
        <v>225497.26020647396</v>
      </c>
      <c r="FO57" s="1858">
        <v>16718.217197157781</v>
      </c>
      <c r="FP57" s="1858">
        <v>2916.9514217358346</v>
      </c>
      <c r="FQ57" s="1858">
        <v>245132.42882536759</v>
      </c>
      <c r="FR57" s="1980"/>
      <c r="FS57" s="1981"/>
      <c r="FT57" s="1868" t="s">
        <v>2473</v>
      </c>
      <c r="FU57" s="1870">
        <v>11479.163881011096</v>
      </c>
      <c r="FV57" s="1870">
        <v>364.98531304872967</v>
      </c>
      <c r="FW57" s="1870">
        <v>3319.8771987439832</v>
      </c>
      <c r="FX57" s="1870">
        <v>45434.672958524898</v>
      </c>
      <c r="FY57" s="1870">
        <v>4114.979721597666</v>
      </c>
      <c r="FZ57" s="1870">
        <v>14055.862461270175</v>
      </c>
      <c r="GA57" s="1870">
        <v>78769.541534196556</v>
      </c>
      <c r="GB57" s="1870">
        <v>35203.206901434198</v>
      </c>
      <c r="GC57" s="1870">
        <v>5804.8401444834271</v>
      </c>
      <c r="GD57" s="1870">
        <v>17280.438582335493</v>
      </c>
      <c r="GE57" s="1870">
        <v>10110.672489241837</v>
      </c>
      <c r="GF57" s="1870">
        <v>37097.763982723096</v>
      </c>
      <c r="GG57" s="1870">
        <v>15203.66152726827</v>
      </c>
      <c r="GH57" s="1870">
        <v>19922.504081137828</v>
      </c>
      <c r="GI57" s="1870">
        <v>13578.728822920924</v>
      </c>
      <c r="GJ57" s="1870">
        <v>154201.8165315451</v>
      </c>
      <c r="GK57" s="1870">
        <v>3843.2063197101879</v>
      </c>
      <c r="GL57" s="1870">
        <v>229128.15174603148</v>
      </c>
      <c r="GM57" s="1870">
        <v>16836.885132000003</v>
      </c>
      <c r="GN57" s="1870">
        <v>2678.4826200000002</v>
      </c>
      <c r="GO57" s="1870">
        <v>248643.51949803147</v>
      </c>
      <c r="GP57" s="1980"/>
      <c r="GQ57" s="1981"/>
      <c r="GR57" s="1898" t="s">
        <v>2473</v>
      </c>
      <c r="GS57" s="1896">
        <v>98.932395895664911</v>
      </c>
      <c r="GT57" s="1896">
        <v>104.00840922308367</v>
      </c>
      <c r="GU57" s="1896">
        <v>84.870188036309131</v>
      </c>
      <c r="GV57" s="1896">
        <v>101.02178379368007</v>
      </c>
      <c r="GW57" s="1896">
        <v>91.815912401146463</v>
      </c>
      <c r="GX57" s="1896">
        <v>99.141144557245667</v>
      </c>
      <c r="GY57" s="1896">
        <v>99.080943342510025</v>
      </c>
      <c r="GZ57" s="1896">
        <v>102.34612268604117</v>
      </c>
      <c r="HA57" s="1896">
        <v>102.29283024997238</v>
      </c>
      <c r="HB57" s="1896">
        <v>101.40893404086096</v>
      </c>
      <c r="HC57" s="1896">
        <v>99.596042358375598</v>
      </c>
      <c r="HD57" s="1896">
        <v>105.05671439363786</v>
      </c>
      <c r="HE57" s="1896">
        <v>104.53673160424626</v>
      </c>
      <c r="HF57" s="1896">
        <v>102.78629974512563</v>
      </c>
      <c r="HG57" s="1896">
        <v>102.04220803280404</v>
      </c>
      <c r="HH57" s="1896">
        <v>102.9326972525126</v>
      </c>
      <c r="HI57" s="1896">
        <v>100.83653830738022</v>
      </c>
      <c r="HJ57" s="1896">
        <v>101.61017102213701</v>
      </c>
      <c r="HK57" s="1896">
        <v>100.70981213751904</v>
      </c>
      <c r="HL57" s="1896">
        <v>91.824724952261121</v>
      </c>
      <c r="HM57" s="1896">
        <v>101.43232402562501</v>
      </c>
      <c r="HN57" s="1860"/>
      <c r="HO57" s="1819"/>
      <c r="HP57" s="1899" t="s">
        <v>2506</v>
      </c>
      <c r="HQ57" s="1808">
        <v>30495</v>
      </c>
      <c r="HR57" s="1808">
        <v>1110</v>
      </c>
      <c r="HS57" s="1808">
        <v>24200</v>
      </c>
      <c r="HT57" s="1808">
        <v>95588</v>
      </c>
      <c r="HU57" s="1808">
        <v>8557</v>
      </c>
      <c r="HV57" s="1808">
        <v>14972</v>
      </c>
      <c r="HW57" s="2348">
        <v>174922</v>
      </c>
      <c r="HX57" s="1808">
        <v>60576</v>
      </c>
      <c r="HY57" s="1808">
        <v>7283</v>
      </c>
      <c r="HZ57" s="1808">
        <v>30952</v>
      </c>
      <c r="IA57" s="1808">
        <v>15616</v>
      </c>
      <c r="IB57" s="1808">
        <v>54912</v>
      </c>
      <c r="IC57" s="1808">
        <v>22068</v>
      </c>
      <c r="ID57" s="1808">
        <v>17578</v>
      </c>
      <c r="IE57" s="1808">
        <v>13076</v>
      </c>
      <c r="IF57" s="1808">
        <v>12457</v>
      </c>
      <c r="IG57" s="1808">
        <v>3160</v>
      </c>
      <c r="IH57" s="2348">
        <v>237680</v>
      </c>
      <c r="II57" s="2348">
        <v>412601</v>
      </c>
      <c r="IJ57" s="1808">
        <v>30329</v>
      </c>
      <c r="IK57" s="1808">
        <v>3653</v>
      </c>
      <c r="IL57" s="1808">
        <v>37961</v>
      </c>
      <c r="IM57" s="2348">
        <v>484544</v>
      </c>
      <c r="IN57" s="2348"/>
      <c r="IO57" s="1899" t="str">
        <f t="shared" si="169"/>
        <v>IV 04</v>
      </c>
      <c r="IP57" s="2349"/>
      <c r="IQ57" s="2349"/>
      <c r="IR57" s="2349"/>
      <c r="IS57" s="2349"/>
      <c r="IT57" s="2349"/>
      <c r="IU57" s="2349"/>
      <c r="IV57" s="2350"/>
      <c r="IW57" s="2349"/>
      <c r="IX57" s="2349"/>
      <c r="IY57" s="2349"/>
      <c r="IZ57" s="2349"/>
      <c r="JA57" s="2349"/>
      <c r="JB57" s="2349"/>
      <c r="JC57" s="2349"/>
      <c r="JD57" s="2349"/>
      <c r="JE57" s="2349"/>
      <c r="JF57" s="2349"/>
      <c r="JG57" s="2350"/>
      <c r="JH57" s="2350"/>
      <c r="JI57" s="2349"/>
      <c r="JJ57" s="2349"/>
      <c r="JK57" s="2349"/>
      <c r="JL57" s="2350"/>
      <c r="JM57" s="1980"/>
      <c r="JN57" s="1981"/>
      <c r="JO57" s="1868" t="s">
        <v>2506</v>
      </c>
      <c r="JP57" s="1858">
        <v>30269</v>
      </c>
      <c r="JQ57" s="1858">
        <v>1049</v>
      </c>
      <c r="JR57" s="1858">
        <v>25817</v>
      </c>
      <c r="JS57" s="1858">
        <v>99052</v>
      </c>
      <c r="JT57" s="1858">
        <v>8894</v>
      </c>
      <c r="JU57" s="1858">
        <v>15976</v>
      </c>
      <c r="JV57" s="1858">
        <v>181057</v>
      </c>
      <c r="JW57" s="1858">
        <v>61748</v>
      </c>
      <c r="JX57" s="1858">
        <v>6503</v>
      </c>
      <c r="JY57" s="1858">
        <v>31354</v>
      </c>
      <c r="JZ57" s="1858">
        <v>15235</v>
      </c>
      <c r="KA57" s="1858">
        <v>58385</v>
      </c>
      <c r="KB57" s="1858">
        <v>23623</v>
      </c>
      <c r="KC57" s="1858">
        <v>18502</v>
      </c>
      <c r="KD57" s="1858">
        <v>13807</v>
      </c>
      <c r="KE57" s="1858">
        <v>12749</v>
      </c>
      <c r="KF57" s="1858">
        <v>3186</v>
      </c>
      <c r="KG57" s="1858">
        <v>245092</v>
      </c>
      <c r="KH57" s="1858">
        <v>426148</v>
      </c>
      <c r="KI57" s="1858">
        <v>31672</v>
      </c>
      <c r="KJ57" s="1858">
        <v>3629</v>
      </c>
      <c r="KK57" s="1858">
        <v>41855</v>
      </c>
      <c r="KL57" s="1858">
        <v>503304</v>
      </c>
      <c r="KM57" s="1816"/>
      <c r="KN57" s="1899" t="str">
        <f t="shared" si="170"/>
        <v>IV 04</v>
      </c>
      <c r="KO57" s="2349"/>
      <c r="KP57" s="2349"/>
      <c r="KQ57" s="2349"/>
      <c r="KR57" s="2349"/>
      <c r="KS57" s="2349"/>
      <c r="KT57" s="2349"/>
      <c r="KU57" s="2350"/>
      <c r="KV57" s="2349"/>
      <c r="KW57" s="2349"/>
      <c r="KX57" s="2349"/>
      <c r="KY57" s="2349"/>
      <c r="KZ57" s="2349"/>
      <c r="LA57" s="2349"/>
      <c r="LB57" s="2349"/>
      <c r="LC57" s="2349"/>
      <c r="LD57" s="2349"/>
      <c r="LE57" s="2349"/>
      <c r="LF57" s="2350"/>
      <c r="LG57" s="2350"/>
      <c r="LH57" s="2349"/>
      <c r="LI57" s="2349"/>
      <c r="LJ57" s="2349"/>
      <c r="LK57" s="2350"/>
      <c r="LL57" s="1980"/>
      <c r="LM57" s="1981"/>
      <c r="LN57" s="1899" t="s">
        <v>2506</v>
      </c>
      <c r="LO57" s="1970">
        <v>99.3</v>
      </c>
      <c r="LP57" s="1970">
        <v>94.5</v>
      </c>
      <c r="LQ57" s="1970">
        <v>106.7</v>
      </c>
      <c r="LR57" s="1970">
        <v>103.6</v>
      </c>
      <c r="LS57" s="1970">
        <v>103.9</v>
      </c>
      <c r="LT57" s="1970">
        <v>106.7</v>
      </c>
      <c r="LU57" s="1970">
        <v>103.5</v>
      </c>
      <c r="LV57" s="1970">
        <v>101.9</v>
      </c>
      <c r="LW57" s="1970">
        <v>89.3</v>
      </c>
      <c r="LX57" s="1970">
        <v>101.3</v>
      </c>
      <c r="LY57" s="1970">
        <v>97.6</v>
      </c>
      <c r="LZ57" s="1970">
        <v>106.3</v>
      </c>
      <c r="MA57" s="1970">
        <v>107</v>
      </c>
      <c r="MB57" s="1970">
        <v>105.3</v>
      </c>
      <c r="MC57" s="1970">
        <v>105.6</v>
      </c>
      <c r="MD57" s="1970">
        <v>102.3</v>
      </c>
      <c r="ME57" s="1970">
        <v>100.8</v>
      </c>
      <c r="MF57" s="1970">
        <v>103.1</v>
      </c>
      <c r="MG57" s="1970">
        <v>103.3</v>
      </c>
      <c r="MH57" s="1970">
        <v>104.4</v>
      </c>
      <c r="MI57" s="1970">
        <v>99.3</v>
      </c>
      <c r="MJ57" s="1970">
        <v>110.3</v>
      </c>
      <c r="MK57" s="1970">
        <v>103.9</v>
      </c>
      <c r="ML57" s="101"/>
      <c r="MM57" s="1899" t="str">
        <f t="shared" si="171"/>
        <v>IV 04</v>
      </c>
      <c r="MN57" s="2349"/>
      <c r="MO57" s="2349"/>
      <c r="MP57" s="2349"/>
      <c r="MQ57" s="2349"/>
      <c r="MR57" s="2349"/>
      <c r="MS57" s="2349"/>
      <c r="MT57" s="2350"/>
      <c r="MU57" s="2349"/>
      <c r="MV57" s="2349"/>
      <c r="MW57" s="2349"/>
      <c r="MX57" s="2349"/>
      <c r="MY57" s="2349"/>
      <c r="MZ57" s="2349"/>
      <c r="NA57" s="2349"/>
      <c r="NB57" s="2349"/>
      <c r="NC57" s="2349"/>
      <c r="ND57" s="2349"/>
      <c r="NE57" s="2350"/>
      <c r="NF57" s="2350"/>
      <c r="NG57" s="2349"/>
      <c r="NH57" s="2349"/>
      <c r="NI57" s="2349"/>
      <c r="NJ57" s="2350"/>
    </row>
    <row r="58" spans="1:374">
      <c r="A58" s="2143" t="s">
        <v>4008</v>
      </c>
      <c r="B58" s="4314">
        <f t="shared" si="172"/>
        <v>232945.32572962885</v>
      </c>
      <c r="D58" s="4316">
        <f>B58/B54-1</f>
        <v>7.6605841354888904E-2</v>
      </c>
      <c r="I58" s="2218" t="s">
        <v>2371</v>
      </c>
      <c r="J58" s="2219">
        <v>232945.32572962885</v>
      </c>
      <c r="K58" s="2219">
        <v>27125.104690274253</v>
      </c>
      <c r="L58" s="2219">
        <v>260070.4304199031</v>
      </c>
      <c r="M58" s="2219">
        <v>164965.41955357065</v>
      </c>
      <c r="N58" s="2219">
        <v>29309.079780110147</v>
      </c>
      <c r="O58" s="2219">
        <v>45580.104040572784</v>
      </c>
      <c r="P58" s="2219">
        <v>18355.345275991425</v>
      </c>
      <c r="Q58" s="2219">
        <v>9899.9283590764207</v>
      </c>
      <c r="R58" s="2219">
        <v>8455.4169169150045</v>
      </c>
      <c r="S58" s="2219">
        <v>13125.585826283723</v>
      </c>
      <c r="T58" s="2219">
        <v>6482.3598386220201</v>
      </c>
      <c r="U58" s="2219">
        <v>6643.2259876617036</v>
      </c>
      <c r="V58" s="2219">
        <v>5229.7594497077007</v>
      </c>
      <c r="W58" s="2219">
        <v>3417.5685204543997</v>
      </c>
      <c r="X58" s="2219">
        <v>1812.1909292533012</v>
      </c>
      <c r="Y58" s="2219">
        <v>27224.758764581358</v>
      </c>
      <c r="Z58" s="2219">
        <v>16280.845958404847</v>
      </c>
      <c r="AA58" s="2219">
        <v>260070.4304199031</v>
      </c>
      <c r="AB58" s="2220">
        <v>3934.9810872446396</v>
      </c>
      <c r="AE58" s="3205">
        <v>34424</v>
      </c>
      <c r="AF58" s="2239" t="s">
        <v>2371</v>
      </c>
      <c r="AG58" s="2240">
        <v>235083.1147970914</v>
      </c>
      <c r="AH58" s="2240">
        <v>27278.400000000001</v>
      </c>
      <c r="AI58" s="2240">
        <v>262361.51479709143</v>
      </c>
      <c r="AJ58" s="2240">
        <v>168054.34123438931</v>
      </c>
      <c r="AK58" s="2240">
        <v>30417.914213769742</v>
      </c>
      <c r="AL58" s="2240">
        <v>45165.962188771322</v>
      </c>
      <c r="AM58" s="2240">
        <v>26918.126992489739</v>
      </c>
      <c r="AN58" s="2240">
        <v>18247.835196281587</v>
      </c>
      <c r="AO58" s="2240">
        <v>9875.9209306773919</v>
      </c>
      <c r="AP58" s="2240">
        <v>8371.914265604195</v>
      </c>
      <c r="AQ58" s="2240">
        <v>13089.876554080223</v>
      </c>
      <c r="AR58" s="2240">
        <v>6456.6486012330433</v>
      </c>
      <c r="AS58" s="2240">
        <v>6633.2279528471799</v>
      </c>
      <c r="AT58" s="2240">
        <v>5157.9586422013617</v>
      </c>
      <c r="AU58" s="2240">
        <v>3419.2723294443481</v>
      </c>
      <c r="AV58" s="2240">
        <v>1738.6863127570141</v>
      </c>
      <c r="AW58" s="2240">
        <v>16188</v>
      </c>
      <c r="AX58" s="2240">
        <v>262361.51479709143</v>
      </c>
      <c r="AY58" s="2241">
        <v>2535.2971601610484</v>
      </c>
      <c r="BB58" s="2196" t="s">
        <v>2371</v>
      </c>
      <c r="BC58" s="2254">
        <v>100.91772138409156</v>
      </c>
      <c r="BD58" s="2254">
        <v>100.56514181779623</v>
      </c>
      <c r="BE58" s="2254">
        <v>100.88094766232716</v>
      </c>
      <c r="BF58" s="2254">
        <v>101.87246617453398</v>
      </c>
      <c r="BG58" s="2254">
        <v>103.78324547197855</v>
      </c>
      <c r="BH58" s="2254">
        <v>99.091397747945436</v>
      </c>
      <c r="BI58" s="2254">
        <v>99.414284623398174</v>
      </c>
      <c r="BJ58" s="2254">
        <v>99.757498968393861</v>
      </c>
      <c r="BK58" s="2254">
        <v>99.012436026143618</v>
      </c>
      <c r="BL58" s="2254">
        <v>99.727941497803528</v>
      </c>
      <c r="BM58" s="2254">
        <v>99.603366088445313</v>
      </c>
      <c r="BN58" s="2254">
        <v>99.849500305527869</v>
      </c>
      <c r="BO58" s="2254">
        <v>98.627072464865435</v>
      </c>
      <c r="BP58" s="2254">
        <v>100.04985442076</v>
      </c>
      <c r="BQ58" s="2254">
        <v>95.943881226324535</v>
      </c>
      <c r="BR58" s="2254">
        <v>98.873702519301887</v>
      </c>
      <c r="BS58" s="2254">
        <v>99.429722763534187</v>
      </c>
      <c r="BT58" s="2255">
        <v>100.88094766232716</v>
      </c>
      <c r="BY58" s="2209" t="s">
        <v>2507</v>
      </c>
      <c r="BZ58" s="3090">
        <v>581668</v>
      </c>
      <c r="CA58" s="1802">
        <v>97288</v>
      </c>
      <c r="CB58" s="1802">
        <v>678956</v>
      </c>
      <c r="CC58" s="1802">
        <v>385778</v>
      </c>
      <c r="CD58" s="1802">
        <v>58212</v>
      </c>
      <c r="CE58" s="1802">
        <v>94508</v>
      </c>
      <c r="CF58" s="1802">
        <v>43176</v>
      </c>
      <c r="CG58" s="1802">
        <v>22522</v>
      </c>
      <c r="CH58" s="1802">
        <v>20654</v>
      </c>
      <c r="CI58" s="1802">
        <v>31506</v>
      </c>
      <c r="CJ58" s="1802">
        <v>14985</v>
      </c>
      <c r="CK58" s="1802">
        <v>16521</v>
      </c>
      <c r="CL58" s="1802">
        <v>11670</v>
      </c>
      <c r="CM58" s="1802">
        <v>7537</v>
      </c>
      <c r="CN58" s="1802">
        <v>4132</v>
      </c>
      <c r="CO58" s="1802">
        <v>42526</v>
      </c>
      <c r="CP58" s="1802">
        <v>8377</v>
      </c>
      <c r="CQ58" s="1802">
        <v>430</v>
      </c>
      <c r="CR58" s="1802">
        <v>138218</v>
      </c>
      <c r="CS58" s="1802">
        <v>678956</v>
      </c>
      <c r="CT58" s="1802">
        <v>2240</v>
      </c>
      <c r="CU58" s="2210">
        <v>0</v>
      </c>
      <c r="CV58" s="1845"/>
      <c r="CW58" s="1871"/>
      <c r="CX58" s="3202">
        <v>38533</v>
      </c>
      <c r="CY58" s="2209" t="s">
        <v>2507</v>
      </c>
      <c r="CZ58" s="1802">
        <v>605772</v>
      </c>
      <c r="DA58" s="1802">
        <v>103231</v>
      </c>
      <c r="DB58" s="1802">
        <v>709003</v>
      </c>
      <c r="DC58" s="1802">
        <v>400294</v>
      </c>
      <c r="DD58" s="1802">
        <v>66443</v>
      </c>
      <c r="DE58" s="1802">
        <v>104018</v>
      </c>
      <c r="DF58" s="1802">
        <v>44001</v>
      </c>
      <c r="DG58" s="1802">
        <v>24064</v>
      </c>
      <c r="DH58" s="1802">
        <v>19938</v>
      </c>
      <c r="DI58" s="1802">
        <v>32261</v>
      </c>
      <c r="DJ58" s="1802">
        <v>16280</v>
      </c>
      <c r="DK58" s="1802">
        <v>15980</v>
      </c>
      <c r="DL58" s="1802">
        <v>11741</v>
      </c>
      <c r="DM58" s="1802">
        <v>7784</v>
      </c>
      <c r="DN58" s="1802">
        <v>3957</v>
      </c>
      <c r="DO58" s="1802">
        <v>48479</v>
      </c>
      <c r="DP58" s="1802">
        <v>11070</v>
      </c>
      <c r="DQ58" s="1802">
        <v>467</v>
      </c>
      <c r="DR58" s="1802">
        <v>138862</v>
      </c>
      <c r="DS58" s="1802">
        <v>709003</v>
      </c>
      <c r="DT58" s="1802">
        <v>-614</v>
      </c>
      <c r="DU58" s="2210">
        <v>0</v>
      </c>
      <c r="DV58" s="1910"/>
      <c r="DW58" s="1871"/>
      <c r="DX58" s="2209" t="s">
        <v>2507</v>
      </c>
      <c r="DY58" s="1802">
        <v>104.14386138007305</v>
      </c>
      <c r="DZ58" s="1802">
        <v>106.10859392666229</v>
      </c>
      <c r="EA58" s="1802">
        <v>104.42538944939315</v>
      </c>
      <c r="EB58" s="1802">
        <v>103.76276776631418</v>
      </c>
      <c r="EC58" s="1802">
        <v>114.14002337131262</v>
      </c>
      <c r="ED58" s="1802">
        <v>110.06216295318137</v>
      </c>
      <c r="EE58" s="1802">
        <v>101.91240788046217</v>
      </c>
      <c r="EF58" s="1802">
        <v>106.84535999936284</v>
      </c>
      <c r="EG58" s="1802">
        <v>96.533140895064349</v>
      </c>
      <c r="EH58" s="1802">
        <v>102.39435276186538</v>
      </c>
      <c r="EI58" s="1802">
        <v>108.64382594626932</v>
      </c>
      <c r="EJ58" s="1802">
        <v>96.725918660986096</v>
      </c>
      <c r="EK58" s="1802">
        <v>100.61123449602709</v>
      </c>
      <c r="EL58" s="1802">
        <v>103.26973006293056</v>
      </c>
      <c r="EM58" s="1802">
        <v>95.762440908029774</v>
      </c>
      <c r="EN58" s="1802">
        <v>113.99978014134734</v>
      </c>
      <c r="EO58" s="1802">
        <v>132.15217441702842</v>
      </c>
      <c r="EP58" s="1802">
        <v>108.62417883565756</v>
      </c>
      <c r="EQ58" s="1802">
        <v>100.46591469345341</v>
      </c>
      <c r="ER58" s="2210">
        <v>104.4253894490887</v>
      </c>
      <c r="ES58" s="433">
        <v>94.9</v>
      </c>
      <c r="ET58" s="3158">
        <v>108.6</v>
      </c>
      <c r="EU58" s="433">
        <v>104.1</v>
      </c>
      <c r="EV58" s="1854" t="s">
        <v>2371</v>
      </c>
      <c r="EW58" s="1848">
        <v>11796.726691120995</v>
      </c>
      <c r="EX58" s="1848">
        <v>363.86931859286938</v>
      </c>
      <c r="EY58" s="1848">
        <v>3658.8303098910533</v>
      </c>
      <c r="EZ58" s="1848">
        <v>41193.466518881418</v>
      </c>
      <c r="FA58" s="1848">
        <v>4753.8124553030175</v>
      </c>
      <c r="FB58" s="1848">
        <v>13194.987679233078</v>
      </c>
      <c r="FC58" s="1848">
        <v>74961.692973022436</v>
      </c>
      <c r="FD58" s="1848">
        <v>33353.070470448256</v>
      </c>
      <c r="FE58" s="1848">
        <v>6096.5971367072334</v>
      </c>
      <c r="FF58" s="1848">
        <v>16891.923553374221</v>
      </c>
      <c r="FG58" s="1848">
        <v>10689.530915209243</v>
      </c>
      <c r="FH58" s="1848">
        <v>33895.711303721262</v>
      </c>
      <c r="FI58" s="1848">
        <v>14044.948857449686</v>
      </c>
      <c r="FJ58" s="1848">
        <v>15205.959482912247</v>
      </c>
      <c r="FK58" s="1848">
        <v>12695.127747168253</v>
      </c>
      <c r="FL58" s="1848">
        <v>142872.86946699041</v>
      </c>
      <c r="FM58" s="1848">
        <v>4274.9266919019947</v>
      </c>
      <c r="FN58" s="1848">
        <v>213559.63574811086</v>
      </c>
      <c r="FO58" s="1848">
        <v>16491.736575712239</v>
      </c>
      <c r="FP58" s="1848">
        <v>2893.9534058057807</v>
      </c>
      <c r="FQ58" s="1848">
        <v>232945.32572962888</v>
      </c>
      <c r="FR58" s="1980"/>
      <c r="FS58" s="1981"/>
      <c r="FT58" s="1854" t="s">
        <v>2371</v>
      </c>
      <c r="FU58" s="1862">
        <v>10925.198698497386</v>
      </c>
      <c r="FV58" s="1862">
        <v>370.64083609518144</v>
      </c>
      <c r="FW58" s="1862">
        <v>3091.9669611166337</v>
      </c>
      <c r="FX58" s="1862">
        <v>41438.194537380346</v>
      </c>
      <c r="FY58" s="1862">
        <v>4440.8801908688192</v>
      </c>
      <c r="FZ58" s="1862">
        <v>13462.92645818169</v>
      </c>
      <c r="GA58" s="1862">
        <v>73729.807682140061</v>
      </c>
      <c r="GB58" s="1862">
        <v>33419.802805005289</v>
      </c>
      <c r="GC58" s="1862">
        <v>6462.4407180180788</v>
      </c>
      <c r="GD58" s="1862">
        <v>16873.039970201193</v>
      </c>
      <c r="GE58" s="1862">
        <v>7821.2047863056541</v>
      </c>
      <c r="GF58" s="1862">
        <v>36496.91018484909</v>
      </c>
      <c r="GG58" s="1862">
        <v>15233.680233905485</v>
      </c>
      <c r="GH58" s="1862">
        <v>15942.852681117252</v>
      </c>
      <c r="GI58" s="1862">
        <v>12390.759142302133</v>
      </c>
      <c r="GJ58" s="1862">
        <v>144640.69052170418</v>
      </c>
      <c r="GK58" s="1862">
        <v>2488.9810707528659</v>
      </c>
      <c r="GL58" s="1862">
        <v>215881.51713309137</v>
      </c>
      <c r="GM58" s="1862">
        <v>16747.055728000003</v>
      </c>
      <c r="GN58" s="1862">
        <v>2454.5419360000024</v>
      </c>
      <c r="GO58" s="1862">
        <v>235083.11479709137</v>
      </c>
      <c r="GP58" s="1980"/>
      <c r="GQ58" s="1981"/>
      <c r="GR58" s="1897" t="s">
        <v>2371</v>
      </c>
      <c r="GS58" s="1886">
        <v>92.612120163133227</v>
      </c>
      <c r="GT58" s="1886">
        <v>101.86097512384347</v>
      </c>
      <c r="GU58" s="1886">
        <v>84.506978986098474</v>
      </c>
      <c r="GV58" s="1886">
        <v>100.59409425615287</v>
      </c>
      <c r="GW58" s="1886">
        <v>93.41723580018153</v>
      </c>
      <c r="GX58" s="1886">
        <v>102.03061030038177</v>
      </c>
      <c r="GY58" s="1886">
        <v>98.356646919212835</v>
      </c>
      <c r="GZ58" s="1886">
        <v>100.20007853434711</v>
      </c>
      <c r="HA58" s="1886">
        <v>106.00078327478985</v>
      </c>
      <c r="HB58" s="1886">
        <v>99.888209397151471</v>
      </c>
      <c r="HC58" s="1886">
        <v>73.166959788455387</v>
      </c>
      <c r="HD58" s="1886">
        <v>107.67412389673692</v>
      </c>
      <c r="HE58" s="1886">
        <v>108.46376436483267</v>
      </c>
      <c r="HF58" s="1886">
        <v>104.84608155791216</v>
      </c>
      <c r="HG58" s="1886">
        <v>97.602477021674616</v>
      </c>
      <c r="HH58" s="1886">
        <v>101.23733852431809</v>
      </c>
      <c r="HI58" s="1886">
        <v>58.222777842430595</v>
      </c>
      <c r="HJ58" s="1886">
        <v>101.08722857521593</v>
      </c>
      <c r="HK58" s="1886">
        <v>101.54816414339155</v>
      </c>
      <c r="HL58" s="1886">
        <v>84.816221680548082</v>
      </c>
      <c r="HM58" s="1886">
        <v>100.91772138409154</v>
      </c>
      <c r="HN58" s="1860"/>
      <c r="HO58" s="1819"/>
      <c r="HP58" s="1806" t="s">
        <v>2382</v>
      </c>
      <c r="HQ58" s="1807">
        <v>35665</v>
      </c>
      <c r="HR58" s="1807">
        <v>1305</v>
      </c>
      <c r="HS58" s="1807">
        <v>23998</v>
      </c>
      <c r="HT58" s="1807">
        <v>91736</v>
      </c>
      <c r="HU58" s="1807">
        <v>9171</v>
      </c>
      <c r="HV58" s="1807">
        <v>16324</v>
      </c>
      <c r="HW58" s="2347">
        <v>178201</v>
      </c>
      <c r="HX58" s="1807">
        <v>63579</v>
      </c>
      <c r="HY58" s="1807">
        <v>7906</v>
      </c>
      <c r="HZ58" s="1807">
        <v>31821</v>
      </c>
      <c r="IA58" s="1807">
        <v>15751</v>
      </c>
      <c r="IB58" s="1807">
        <v>52631</v>
      </c>
      <c r="IC58" s="1807">
        <v>22225</v>
      </c>
      <c r="ID58" s="1807">
        <v>17479</v>
      </c>
      <c r="IE58" s="1807">
        <v>13826</v>
      </c>
      <c r="IF58" s="1807">
        <v>12941</v>
      </c>
      <c r="IG58" s="1807">
        <v>3282</v>
      </c>
      <c r="IH58" s="2347">
        <v>241440</v>
      </c>
      <c r="II58" s="2347">
        <v>419641</v>
      </c>
      <c r="IJ58" s="1807">
        <v>31849</v>
      </c>
      <c r="IK58" s="1807">
        <v>3326</v>
      </c>
      <c r="IL58" s="1807">
        <v>38787</v>
      </c>
      <c r="IM58" s="2347">
        <v>493603</v>
      </c>
      <c r="IN58" s="2348"/>
      <c r="IO58" s="1806" t="str">
        <f t="shared" si="169"/>
        <v>I 05</v>
      </c>
      <c r="IP58" s="2351">
        <f t="shared" ref="IP58:IP89" si="173">HQ58/HQ54-1</f>
        <v>0.1319706731837369</v>
      </c>
      <c r="IQ58" s="2351">
        <f t="shared" ref="IQ58:IQ89" si="174">HR58/HR54-1</f>
        <v>-2.7570789865871803E-2</v>
      </c>
      <c r="IR58" s="2351">
        <f t="shared" ref="IR58:IR89" si="175">HS58/HS54-1</f>
        <v>-1.2069754859116433E-3</v>
      </c>
      <c r="IS58" s="2351">
        <f t="shared" ref="IS58:IS89" si="176">HT58/HT54-1</f>
        <v>6.1169720525633853E-2</v>
      </c>
      <c r="IT58" s="2351">
        <f t="shared" ref="IT58:IT89" si="177">HU58/HU54-1</f>
        <v>6.6023480181332195E-2</v>
      </c>
      <c r="IU58" s="2351">
        <f t="shared" ref="IU58:IU89" si="178">HV58/HV54-1</f>
        <v>0.10289845280724275</v>
      </c>
      <c r="IV58" s="2352">
        <f t="shared" ref="IV58:IV89" si="179">HW58/HW54-1</f>
        <v>6.8806266456345355E-2</v>
      </c>
      <c r="IW58" s="2351">
        <f t="shared" ref="IW58:IW89" si="180">HX58/HX54-1</f>
        <v>8.5614274737471296E-2</v>
      </c>
      <c r="IX58" s="2351">
        <f t="shared" ref="IX58:IX89" si="181">HY58/HY54-1</f>
        <v>9.2743607463718014E-2</v>
      </c>
      <c r="IY58" s="2351">
        <f t="shared" ref="IY58:IY89" si="182">HZ58/HZ54-1</f>
        <v>0.13068969193049784</v>
      </c>
      <c r="IZ58" s="2351">
        <f t="shared" ref="IZ58:IZ89" si="183">IA58/IA54-1</f>
        <v>4.9157396922667074E-2</v>
      </c>
      <c r="JA58" s="2351">
        <f t="shared" ref="JA58:JA89" si="184">IB58/IB54-1</f>
        <v>4.3230921704658032E-2</v>
      </c>
      <c r="JB58" s="2351">
        <f t="shared" ref="JB58:JB89" si="185">IC58/IC54-1</f>
        <v>5.4767215604385244E-2</v>
      </c>
      <c r="JC58" s="2351">
        <f t="shared" ref="JC58:JC89" si="186">ID58/ID54-1</f>
        <v>6.7094017094017078E-2</v>
      </c>
      <c r="JD58" s="2351">
        <f t="shared" ref="JD58:JD89" si="187">IE58/IE54-1</f>
        <v>0.11186168073984715</v>
      </c>
      <c r="JE58" s="2351">
        <f t="shared" ref="JE58:JE89" si="188">IF58/IF54-1</f>
        <v>9.2528493035035853E-2</v>
      </c>
      <c r="JF58" s="2351">
        <f t="shared" ref="JF58:JF89" si="189">IG58/IG54-1</f>
        <v>0.12435765673175747</v>
      </c>
      <c r="JG58" s="2352">
        <f t="shared" ref="JG58:JG89" si="190">IH58/IH54-1</f>
        <v>7.757812709209233E-2</v>
      </c>
      <c r="JH58" s="2352">
        <f t="shared" ref="JH58:JH89" si="191">II58/II54-1</f>
        <v>7.383561889213297E-2</v>
      </c>
      <c r="JI58" s="2351">
        <f t="shared" ref="JI58:JI89" si="192">IJ58/IJ54-1</f>
        <v>9.6841960257602278E-2</v>
      </c>
      <c r="JJ58" s="2351">
        <f t="shared" ref="JJ58:JJ89" si="193">IK58/IK54-1</f>
        <v>0.22685355957211351</v>
      </c>
      <c r="JK58" s="2351">
        <f t="shared" ref="JK58:JK89" si="194">IL58/IL54-1</f>
        <v>2.5161887141535555E-2</v>
      </c>
      <c r="JL58" s="2352">
        <f t="shared" ref="JL58:JL89" si="195">IM58/IM54-1</f>
        <v>7.2189917218578925E-2</v>
      </c>
      <c r="JM58" s="1980"/>
      <c r="JN58" s="1981"/>
      <c r="JO58" s="1854" t="s">
        <v>2382</v>
      </c>
      <c r="JP58" s="1848">
        <v>35483</v>
      </c>
      <c r="JQ58" s="1848">
        <v>1917</v>
      </c>
      <c r="JR58" s="1848">
        <v>23859</v>
      </c>
      <c r="JS58" s="1848">
        <v>96710</v>
      </c>
      <c r="JT58" s="1848">
        <v>9480</v>
      </c>
      <c r="JU58" s="1848">
        <v>18521</v>
      </c>
      <c r="JV58" s="1848">
        <v>185971</v>
      </c>
      <c r="JW58" s="1848">
        <v>66912</v>
      </c>
      <c r="JX58" s="1848">
        <v>9203</v>
      </c>
      <c r="JY58" s="1848">
        <v>32910</v>
      </c>
      <c r="JZ58" s="1848">
        <v>17516</v>
      </c>
      <c r="KA58" s="1848">
        <v>45634</v>
      </c>
      <c r="KB58" s="1848">
        <v>24973</v>
      </c>
      <c r="KC58" s="1848">
        <v>19232</v>
      </c>
      <c r="KD58" s="1848">
        <v>14290</v>
      </c>
      <c r="KE58" s="1848">
        <v>13819</v>
      </c>
      <c r="KF58" s="1848">
        <v>3615</v>
      </c>
      <c r="KG58" s="1848">
        <v>248104</v>
      </c>
      <c r="KH58" s="1848">
        <v>434074</v>
      </c>
      <c r="KI58" s="1848">
        <v>33006</v>
      </c>
      <c r="KJ58" s="1848">
        <v>3208</v>
      </c>
      <c r="KK58" s="1848">
        <v>40415</v>
      </c>
      <c r="KL58" s="1848">
        <v>510703</v>
      </c>
      <c r="KM58" s="1858"/>
      <c r="KN58" s="1806" t="str">
        <f t="shared" si="170"/>
        <v>I 05</v>
      </c>
      <c r="KO58" s="2351">
        <f t="shared" ref="KO58:KO89" si="196">JP58/JP54-1</f>
        <v>0.12924065941060414</v>
      </c>
      <c r="KP58" s="2351">
        <f t="shared" ref="KP58:KP89" si="197">JQ58/JQ54-1</f>
        <v>0.55097087378640786</v>
      </c>
      <c r="KQ58" s="2351">
        <f t="shared" ref="KQ58:KQ89" si="198">JR58/JR54-1</f>
        <v>0.10116767434347174</v>
      </c>
      <c r="KR58" s="2351">
        <f t="shared" ref="KR58:KR89" si="199">JS58/JS54-1</f>
        <v>0.1668959193030719</v>
      </c>
      <c r="KS58" s="2351">
        <f t="shared" ref="KS58:KS89" si="200">JT58/JT54-1</f>
        <v>0.24802527646129535</v>
      </c>
      <c r="KT58" s="2351">
        <f t="shared" ref="KT58:KT89" si="201">JU58/JU54-1</f>
        <v>0.33658078949267511</v>
      </c>
      <c r="KU58" s="2352">
        <f t="shared" ref="KU58:KU89" si="202">JV58/JV54-1</f>
        <v>0.17216493545784584</v>
      </c>
      <c r="KV58" s="2351">
        <f t="shared" ref="KV58:KV89" si="203">JW58/JW54-1</f>
        <v>0.17315379760151473</v>
      </c>
      <c r="KW58" s="2351">
        <f t="shared" ref="KW58:KW89" si="204">JX58/JX54-1</f>
        <v>1.1540998021543292E-2</v>
      </c>
      <c r="KX58" s="2351">
        <f t="shared" ref="KX58:KX89" si="205">JY58/JY54-1</f>
        <v>0.18232441171187364</v>
      </c>
      <c r="KY58" s="2351">
        <f t="shared" ref="KY58:KY89" si="206">JZ58/JZ54-1</f>
        <v>0.28228404099560755</v>
      </c>
      <c r="KZ58" s="2351">
        <f t="shared" ref="KZ58:KZ89" si="207">KA58/KA54-1</f>
        <v>-3.5548228928903525E-2</v>
      </c>
      <c r="LA58" s="2351">
        <f t="shared" ref="LA58:LA89" si="208">KB58/KB54-1</f>
        <v>0.25140308679094003</v>
      </c>
      <c r="LB58" s="2351">
        <f t="shared" ref="LB58:LB89" si="209">KC58/KC54-1</f>
        <v>0.20660016312190232</v>
      </c>
      <c r="LC58" s="2351">
        <f t="shared" ref="LC58:LC89" si="210">KD58/KD54-1</f>
        <v>0.23253406934621346</v>
      </c>
      <c r="LD58" s="2351">
        <f t="shared" ref="LD58:LD89" si="211">KE58/KE54-1</f>
        <v>0.19582900657667013</v>
      </c>
      <c r="LE58" s="2351">
        <f t="shared" ref="LE58:LE89" si="212">KF58/KF54-1</f>
        <v>0.21349446122860027</v>
      </c>
      <c r="LF58" s="2352">
        <f t="shared" ref="LF58:LF89" si="213">KG58/KG54-1</f>
        <v>0.1434944923261281</v>
      </c>
      <c r="LG58" s="2352">
        <f t="shared" ref="LG58:LG89" si="214">KH58/KH54-1</f>
        <v>0.15560158242507183</v>
      </c>
      <c r="LH58" s="2351">
        <f t="shared" ref="LH58:LH89" si="215">KI58/KI54-1</f>
        <v>0.18807818293078005</v>
      </c>
      <c r="LI58" s="2351">
        <f t="shared" ref="LI58:LI89" si="216">KJ58/KJ54-1</f>
        <v>0.18595194085027722</v>
      </c>
      <c r="LJ58" s="2351">
        <f t="shared" ref="LJ58:LJ89" si="217">KK58/KK54-1</f>
        <v>0.22158747430782255</v>
      </c>
      <c r="LK58" s="2352">
        <f t="shared" ref="LK58:LK89" si="218">KL58/KL54-1</f>
        <v>0.16281341360121671</v>
      </c>
      <c r="LL58" s="1980"/>
      <c r="LM58" s="1981"/>
      <c r="LN58" s="1854" t="s">
        <v>2382</v>
      </c>
      <c r="LO58" s="1959">
        <v>99.5</v>
      </c>
      <c r="LP58" s="1959">
        <v>146.9</v>
      </c>
      <c r="LQ58" s="1959">
        <v>99.4</v>
      </c>
      <c r="LR58" s="1959">
        <v>105.4</v>
      </c>
      <c r="LS58" s="1959">
        <v>103.4</v>
      </c>
      <c r="LT58" s="1959">
        <v>113.5</v>
      </c>
      <c r="LU58" s="1959">
        <v>104.4</v>
      </c>
      <c r="LV58" s="1959">
        <v>105.2</v>
      </c>
      <c r="LW58" s="1959">
        <v>116.4</v>
      </c>
      <c r="LX58" s="1959">
        <v>103.4</v>
      </c>
      <c r="LY58" s="1959">
        <v>111.2</v>
      </c>
      <c r="LZ58" s="1959">
        <v>86.7</v>
      </c>
      <c r="MA58" s="1959">
        <v>112.4</v>
      </c>
      <c r="MB58" s="1959">
        <v>110</v>
      </c>
      <c r="MC58" s="1959">
        <v>103.4</v>
      </c>
      <c r="MD58" s="1959">
        <v>106.8</v>
      </c>
      <c r="ME58" s="1959">
        <v>110.2</v>
      </c>
      <c r="MF58" s="1959">
        <v>102.8</v>
      </c>
      <c r="MG58" s="1959">
        <v>103.4</v>
      </c>
      <c r="MH58" s="1959">
        <v>103.6</v>
      </c>
      <c r="MI58" s="1959">
        <v>96.5</v>
      </c>
      <c r="MJ58" s="1959">
        <v>104.2</v>
      </c>
      <c r="MK58" s="1959">
        <v>103.5</v>
      </c>
      <c r="ML58" s="101"/>
      <c r="MM58" s="1806" t="str">
        <f t="shared" si="171"/>
        <v>I 05</v>
      </c>
      <c r="MN58" s="2351">
        <f t="shared" ref="MN58:MN89" si="219">LO58/LO54-1</f>
        <v>-2.0060180541625616E-3</v>
      </c>
      <c r="MO58" s="2351">
        <f t="shared" ref="MO58:MO89" si="220">LP58/LP54-1</f>
        <v>0.59500542888165064</v>
      </c>
      <c r="MP58" s="2351">
        <f t="shared" ref="MP58:MP89" si="221">LQ58/LQ54-1</f>
        <v>0.10199556541019961</v>
      </c>
      <c r="MQ58" s="2351">
        <f t="shared" ref="MQ58:MQ89" si="222">LR58/LR54-1</f>
        <v>9.9061522419186643E-2</v>
      </c>
      <c r="MR58" s="2351">
        <f t="shared" ref="MR58:MR89" si="223">LS58/LS54-1</f>
        <v>0.17100792751981886</v>
      </c>
      <c r="MS58" s="2351">
        <f t="shared" ref="MS58:MS89" si="224">LT58/LT54-1</f>
        <v>0.21260683760683774</v>
      </c>
      <c r="MT58" s="2352">
        <f t="shared" ref="MT58:MT89" si="225">LU58/LU54-1</f>
        <v>9.6638655462184975E-2</v>
      </c>
      <c r="MU58" s="2351">
        <f t="shared" ref="MU58:MU89" si="226">LV58/LV54-1</f>
        <v>8.0082135523613873E-2</v>
      </c>
      <c r="MV58" s="2351">
        <f t="shared" ref="MV58:MV89" si="227">LW58/LW54-1</f>
        <v>-7.4721780604133481E-2</v>
      </c>
      <c r="MW58" s="2351">
        <f t="shared" ref="MW58:MW89" si="228">LX58/LX54-1</f>
        <v>4.5500505561172799E-2</v>
      </c>
      <c r="MX58" s="2351">
        <f t="shared" ref="MX58:MX89" si="229">LY58/LY54-1</f>
        <v>0.22197802197802208</v>
      </c>
      <c r="MY58" s="2351">
        <f t="shared" ref="MY58:MY89" si="230">LZ58/LZ54-1</f>
        <v>-7.569296375266521E-2</v>
      </c>
      <c r="MZ58" s="2351">
        <f t="shared" ref="MZ58:MZ89" si="231">MA58/MA54-1</f>
        <v>0.18690601900739168</v>
      </c>
      <c r="NA58" s="2351">
        <f t="shared" ref="NA58:NA89" si="232">MB58/MB54-1</f>
        <v>0.13052415210688606</v>
      </c>
      <c r="NB58" s="2351">
        <f t="shared" ref="NB58:NB89" si="233">MC58/MC54-1</f>
        <v>0.10944206008583701</v>
      </c>
      <c r="NC58" s="2351">
        <f t="shared" ref="NC58:NC89" si="234">MD58/MD54-1</f>
        <v>9.4262295081967151E-2</v>
      </c>
      <c r="ND58" s="2351">
        <f t="shared" ref="ND58:ND89" si="235">ME58/ME54-1</f>
        <v>7.9333986287953184E-2</v>
      </c>
      <c r="NE58" s="2352">
        <f t="shared" ref="NE58:NE89" si="236">MF58/MF54-1</f>
        <v>6.198347107438007E-2</v>
      </c>
      <c r="NF58" s="2352">
        <f t="shared" ref="NF58:NF89" si="237">MG58/MG54-1</f>
        <v>7.5962539021852349E-2</v>
      </c>
      <c r="NG58" s="2351">
        <f t="shared" ref="NG58:NG89" si="238">MH58/MH54-1</f>
        <v>8.2549634273772154E-2</v>
      </c>
      <c r="NH58" s="2351">
        <f t="shared" ref="NH58:NH89" si="239">MI58/MI54-1</f>
        <v>-3.3066132264529036E-2</v>
      </c>
      <c r="NI58" s="2351">
        <f t="shared" ref="NI58:NI89" si="240">MJ58/MJ54-1</f>
        <v>0.19221967963386732</v>
      </c>
      <c r="NJ58" s="2352">
        <f t="shared" ref="NJ58:NJ89" si="241">MK58/MK54-1</f>
        <v>8.4905660377358361E-2</v>
      </c>
    </row>
    <row r="59" spans="1:374">
      <c r="A59" s="2143" t="s">
        <v>4009</v>
      </c>
      <c r="B59" s="4314">
        <f t="shared" si="172"/>
        <v>257476.89464291523</v>
      </c>
      <c r="D59" s="4316">
        <f t="shared" ref="D59:E122" si="242">B59/B55-1</f>
        <v>6.4517783592018318E-2</v>
      </c>
      <c r="I59" s="2209" t="s">
        <v>2474</v>
      </c>
      <c r="J59" s="1802">
        <v>257476.89464291523</v>
      </c>
      <c r="K59" s="1802">
        <v>25613.974527608618</v>
      </c>
      <c r="L59" s="1802">
        <v>283090.86917052383</v>
      </c>
      <c r="M59" s="1802">
        <v>177234.82787500566</v>
      </c>
      <c r="N59" s="1802">
        <v>32625.056231307939</v>
      </c>
      <c r="O59" s="1802">
        <v>51527.053036603465</v>
      </c>
      <c r="P59" s="1802">
        <v>20542.318128111943</v>
      </c>
      <c r="Q59" s="1802">
        <v>12157.262345609472</v>
      </c>
      <c r="R59" s="1802">
        <v>8385.0557825024716</v>
      </c>
      <c r="S59" s="1802">
        <v>13941.103351486418</v>
      </c>
      <c r="T59" s="1802">
        <v>7522.4466233591429</v>
      </c>
      <c r="U59" s="1802">
        <v>6418.6567281272764</v>
      </c>
      <c r="V59" s="1802">
        <v>6601.214776625523</v>
      </c>
      <c r="W59" s="1802">
        <v>4634.8157222503287</v>
      </c>
      <c r="X59" s="1802">
        <v>1966.3990543751947</v>
      </c>
      <c r="Y59" s="1802">
        <v>30984.734908491522</v>
      </c>
      <c r="Z59" s="1802">
        <v>19756.171692958953</v>
      </c>
      <c r="AA59" s="1802">
        <v>283090.86917052383</v>
      </c>
      <c r="AB59" s="2210">
        <v>1947.7603346478136</v>
      </c>
      <c r="AE59" s="3206">
        <v>34515</v>
      </c>
      <c r="AF59" s="2209" t="s">
        <v>2474</v>
      </c>
      <c r="AG59" s="1838">
        <v>263684.41335047368</v>
      </c>
      <c r="AH59" s="1838">
        <v>25831.040000000001</v>
      </c>
      <c r="AI59" s="1838">
        <v>289515.45335047366</v>
      </c>
      <c r="AJ59" s="1838">
        <v>182887.11143125148</v>
      </c>
      <c r="AK59" s="1838">
        <v>34286.358531944214</v>
      </c>
      <c r="AL59" s="1838">
        <v>51438.260275922956</v>
      </c>
      <c r="AM59" s="1838">
        <v>30788.052525878324</v>
      </c>
      <c r="AN59" s="1838">
        <v>20650.207750044632</v>
      </c>
      <c r="AO59" s="1838">
        <v>12164.122528603748</v>
      </c>
      <c r="AP59" s="1838">
        <v>8486.0852214408824</v>
      </c>
      <c r="AQ59" s="1838">
        <v>14096.810360191748</v>
      </c>
      <c r="AR59" s="1838">
        <v>7538.5076413939596</v>
      </c>
      <c r="AS59" s="1838">
        <v>6558.3027187977877</v>
      </c>
      <c r="AT59" s="1838">
        <v>6553.397389852882</v>
      </c>
      <c r="AU59" s="1838">
        <v>4625.6148872097892</v>
      </c>
      <c r="AV59" s="1838">
        <v>1927.7825026430933</v>
      </c>
      <c r="AW59" s="1838">
        <v>20225.2</v>
      </c>
      <c r="AX59" s="1838">
        <v>289515.45335047366</v>
      </c>
      <c r="AY59" s="2235">
        <v>678.52311135499986</v>
      </c>
      <c r="BB59" s="2249" t="s">
        <v>2474</v>
      </c>
      <c r="BC59" s="1908">
        <v>102.4109032059624</v>
      </c>
      <c r="BD59" s="1908">
        <v>100.84744939586558</v>
      </c>
      <c r="BE59" s="1908">
        <v>102.26944238744764</v>
      </c>
      <c r="BF59" s="1908">
        <v>103.18914946007796</v>
      </c>
      <c r="BG59" s="1908">
        <v>105.09210555487729</v>
      </c>
      <c r="BH59" s="1908">
        <v>99.82767739381984</v>
      </c>
      <c r="BI59" s="1908">
        <v>100.52520665515856</v>
      </c>
      <c r="BJ59" s="1908">
        <v>100.05642868270219</v>
      </c>
      <c r="BK59" s="1908">
        <v>101.20487497709001</v>
      </c>
      <c r="BL59" s="1908">
        <v>101.11689157435828</v>
      </c>
      <c r="BM59" s="1908">
        <v>100.21350790293337</v>
      </c>
      <c r="BN59" s="1908">
        <v>102.17562640573325</v>
      </c>
      <c r="BO59" s="1908">
        <v>99.275627465690718</v>
      </c>
      <c r="BP59" s="1908">
        <v>99.801484339574301</v>
      </c>
      <c r="BQ59" s="1908">
        <v>98.036179297066866</v>
      </c>
      <c r="BR59" s="1908">
        <v>99.365228125417019</v>
      </c>
      <c r="BS59" s="1908">
        <v>102.37408499141667</v>
      </c>
      <c r="BT59" s="2250">
        <v>102.26944238744764</v>
      </c>
      <c r="BY59" s="2218" t="s">
        <v>2508</v>
      </c>
      <c r="BZ59" s="3089">
        <v>514698</v>
      </c>
      <c r="CA59" s="2219">
        <v>96845</v>
      </c>
      <c r="CB59" s="2219">
        <v>611543</v>
      </c>
      <c r="CC59" s="2219">
        <v>323831</v>
      </c>
      <c r="CD59" s="2219">
        <v>58978</v>
      </c>
      <c r="CE59" s="2219">
        <v>89949</v>
      </c>
      <c r="CF59" s="2219">
        <v>38621</v>
      </c>
      <c r="CG59" s="2219">
        <v>19733</v>
      </c>
      <c r="CH59" s="2219">
        <v>18888</v>
      </c>
      <c r="CI59" s="2219">
        <v>28720</v>
      </c>
      <c r="CJ59" s="2219">
        <v>13410</v>
      </c>
      <c r="CK59" s="2219">
        <v>15310</v>
      </c>
      <c r="CL59" s="2219">
        <v>9901</v>
      </c>
      <c r="CM59" s="2219">
        <v>6323</v>
      </c>
      <c r="CN59" s="2219">
        <v>3578</v>
      </c>
      <c r="CO59" s="2219">
        <v>42324</v>
      </c>
      <c r="CP59" s="2219">
        <v>8564</v>
      </c>
      <c r="CQ59" s="2219">
        <v>440</v>
      </c>
      <c r="CR59" s="2219">
        <v>135433</v>
      </c>
      <c r="CS59" s="2219">
        <v>611543</v>
      </c>
      <c r="CT59" s="2219">
        <v>3352</v>
      </c>
      <c r="CU59" s="2220">
        <v>0</v>
      </c>
      <c r="CV59" s="1872"/>
      <c r="CW59" s="1871"/>
      <c r="CX59" s="3202">
        <v>38625</v>
      </c>
      <c r="CY59" s="2218" t="s">
        <v>2508</v>
      </c>
      <c r="CZ59" s="2219">
        <v>590220</v>
      </c>
      <c r="DA59" s="2219">
        <v>102376</v>
      </c>
      <c r="DB59" s="2219">
        <v>692595</v>
      </c>
      <c r="DC59" s="2219">
        <v>370308</v>
      </c>
      <c r="DD59" s="2219">
        <v>71261</v>
      </c>
      <c r="DE59" s="2219">
        <v>103533</v>
      </c>
      <c r="DF59" s="2219">
        <v>42517</v>
      </c>
      <c r="DG59" s="2219">
        <v>23080</v>
      </c>
      <c r="DH59" s="2219">
        <v>19437</v>
      </c>
      <c r="DI59" s="2219">
        <v>31364</v>
      </c>
      <c r="DJ59" s="2219">
        <v>15610</v>
      </c>
      <c r="DK59" s="2219">
        <v>15754</v>
      </c>
      <c r="DL59" s="2219">
        <v>11152</v>
      </c>
      <c r="DM59" s="2219">
        <v>7470</v>
      </c>
      <c r="DN59" s="2219">
        <v>3682</v>
      </c>
      <c r="DO59" s="2219">
        <v>49010</v>
      </c>
      <c r="DP59" s="2219">
        <v>11515</v>
      </c>
      <c r="DQ59" s="2219">
        <v>491</v>
      </c>
      <c r="DR59" s="2219">
        <v>142091</v>
      </c>
      <c r="DS59" s="2219">
        <v>692595</v>
      </c>
      <c r="DT59" s="2219">
        <v>5403</v>
      </c>
      <c r="DU59" s="2220">
        <v>0</v>
      </c>
      <c r="DV59" s="1910"/>
      <c r="DW59" s="1871"/>
      <c r="DX59" s="2218" t="s">
        <v>2508</v>
      </c>
      <c r="DY59" s="2219">
        <v>114.67303166577997</v>
      </c>
      <c r="DZ59" s="2219">
        <v>105.71101735645118</v>
      </c>
      <c r="EA59" s="2219">
        <v>113.2537925154146</v>
      </c>
      <c r="EB59" s="2219">
        <v>114.35207542694205</v>
      </c>
      <c r="EC59" s="2219">
        <v>120.82687773993707</v>
      </c>
      <c r="ED59" s="2219">
        <v>115.10218086305801</v>
      </c>
      <c r="EE59" s="2219">
        <v>110.08611174792622</v>
      </c>
      <c r="EF59" s="2219">
        <v>116.9626865931813</v>
      </c>
      <c r="EG59" s="2219">
        <v>102.90203733448631</v>
      </c>
      <c r="EH59" s="2219">
        <v>109.20587183402803</v>
      </c>
      <c r="EI59" s="2219">
        <v>116.40447869436909</v>
      </c>
      <c r="EJ59" s="2219">
        <v>102.90062390148391</v>
      </c>
      <c r="EK59" s="2219">
        <v>112.6395067038453</v>
      </c>
      <c r="EL59" s="2219">
        <v>118.14661106652555</v>
      </c>
      <c r="EM59" s="2219">
        <v>102.90808520539341</v>
      </c>
      <c r="EN59" s="2219">
        <v>115.79766550879829</v>
      </c>
      <c r="EO59" s="2219">
        <v>134.46012629626117</v>
      </c>
      <c r="EP59" s="2219">
        <v>111.71934025809549</v>
      </c>
      <c r="EQ59" s="2219">
        <v>104.91629136295641</v>
      </c>
      <c r="ER59" s="2220">
        <v>113.2537925160608</v>
      </c>
      <c r="ES59" s="433">
        <v>100</v>
      </c>
      <c r="ET59" s="3158">
        <v>123.9</v>
      </c>
      <c r="EU59" s="433">
        <v>114.7</v>
      </c>
      <c r="EV59" s="1859" t="s">
        <v>2474</v>
      </c>
      <c r="EW59" s="1858">
        <v>14937.693726739761</v>
      </c>
      <c r="EX59" s="1858">
        <v>471.35363480808445</v>
      </c>
      <c r="EY59" s="1858">
        <v>3922.5112705971669</v>
      </c>
      <c r="EZ59" s="1858">
        <v>45749.545521777451</v>
      </c>
      <c r="FA59" s="1858">
        <v>5089.9186357601757</v>
      </c>
      <c r="FB59" s="1858">
        <v>14115.791072235563</v>
      </c>
      <c r="FC59" s="1858">
        <v>84286.813861918199</v>
      </c>
      <c r="FD59" s="1858">
        <v>38341.939972644141</v>
      </c>
      <c r="FE59" s="1858">
        <v>5543.910528187299</v>
      </c>
      <c r="FF59" s="1858">
        <v>17728.790143761271</v>
      </c>
      <c r="FG59" s="1858">
        <v>10994.523757002455</v>
      </c>
      <c r="FH59" s="1858">
        <v>36551.038767502236</v>
      </c>
      <c r="FI59" s="1858">
        <v>14234.640582549242</v>
      </c>
      <c r="FJ59" s="1858">
        <v>19654.58845371594</v>
      </c>
      <c r="FK59" s="1858">
        <v>13875.760269037297</v>
      </c>
      <c r="FL59" s="1858">
        <v>156925.19247439987</v>
      </c>
      <c r="FM59" s="1858">
        <v>4430.0397221139574</v>
      </c>
      <c r="FN59" s="1858">
        <v>236781.96661420411</v>
      </c>
      <c r="FO59" s="1858">
        <v>17570.708299343787</v>
      </c>
      <c r="FP59" s="1858">
        <v>3124.2197293673262</v>
      </c>
      <c r="FQ59" s="1858">
        <v>257476.89464291523</v>
      </c>
      <c r="FR59" s="1980"/>
      <c r="FS59" s="1981"/>
      <c r="FT59" s="1868" t="s">
        <v>2474</v>
      </c>
      <c r="FU59" s="1870">
        <v>15547.127147085836</v>
      </c>
      <c r="FV59" s="1870">
        <v>525.12932225893871</v>
      </c>
      <c r="FW59" s="1870">
        <v>3723.0188645400358</v>
      </c>
      <c r="FX59" s="1870">
        <v>46218.595816366462</v>
      </c>
      <c r="FY59" s="1870">
        <v>4878.0299567656912</v>
      </c>
      <c r="FZ59" s="1870">
        <v>14486.98431405211</v>
      </c>
      <c r="GA59" s="1870">
        <v>85378.885421069077</v>
      </c>
      <c r="GB59" s="1870">
        <v>38017.637122648506</v>
      </c>
      <c r="GC59" s="1870">
        <v>5757.2899848083853</v>
      </c>
      <c r="GD59" s="1870">
        <v>18236.731472908825</v>
      </c>
      <c r="GE59" s="1870">
        <v>9157.3053953698036</v>
      </c>
      <c r="GF59" s="1870">
        <v>39992.977434077839</v>
      </c>
      <c r="GG59" s="1870">
        <v>15300.103140412422</v>
      </c>
      <c r="GH59" s="1870">
        <v>20469.87898498922</v>
      </c>
      <c r="GI59" s="1870">
        <v>13769.330273096157</v>
      </c>
      <c r="GJ59" s="1870">
        <v>160701.25380831116</v>
      </c>
      <c r="GK59" s="1870">
        <v>3315.565006906505</v>
      </c>
      <c r="GL59" s="1870">
        <v>242764.57422247372</v>
      </c>
      <c r="GM59" s="1870">
        <v>17948.290364</v>
      </c>
      <c r="GN59" s="1870">
        <v>2971.5487640000015</v>
      </c>
      <c r="GO59" s="1870">
        <v>263684.41335047374</v>
      </c>
      <c r="GP59" s="1980"/>
      <c r="GQ59" s="1981"/>
      <c r="GR59" s="1898" t="s">
        <v>2474</v>
      </c>
      <c r="GS59" s="1896">
        <v>104.0798360944778</v>
      </c>
      <c r="GT59" s="1896">
        <v>111.40877750369941</v>
      </c>
      <c r="GU59" s="1896">
        <v>94.914166147781131</v>
      </c>
      <c r="GV59" s="1896">
        <v>101.02525673039908</v>
      </c>
      <c r="GW59" s="1896">
        <v>95.837091039023278</v>
      </c>
      <c r="GX59" s="1896">
        <v>102.6296311692134</v>
      </c>
      <c r="GY59" s="1896">
        <v>101.29566121806425</v>
      </c>
      <c r="GZ59" s="1896">
        <v>99.154182469048209</v>
      </c>
      <c r="HA59" s="1896">
        <v>103.84889791305589</v>
      </c>
      <c r="HB59" s="1896">
        <v>102.86506481846025</v>
      </c>
      <c r="HC59" s="1896">
        <v>83.289695831867931</v>
      </c>
      <c r="HD59" s="1896">
        <v>109.41680122545752</v>
      </c>
      <c r="HE59" s="1896">
        <v>107.48499796453849</v>
      </c>
      <c r="HF59" s="1896">
        <v>104.14809261050254</v>
      </c>
      <c r="HG59" s="1896">
        <v>99.232978994465398</v>
      </c>
      <c r="HH59" s="1896">
        <v>102.40628115496962</v>
      </c>
      <c r="HI59" s="1896">
        <v>74.842782793928549</v>
      </c>
      <c r="HJ59" s="1896">
        <v>102.52663143811844</v>
      </c>
      <c r="HK59" s="1896">
        <v>102.1489291053242</v>
      </c>
      <c r="HL59" s="1896">
        <v>95.113308966964311</v>
      </c>
      <c r="HM59" s="1896">
        <v>102.41090320596243</v>
      </c>
      <c r="HN59" s="1860"/>
      <c r="HO59" s="1819"/>
      <c r="HP59" s="1899" t="s">
        <v>2507</v>
      </c>
      <c r="HQ59" s="1808">
        <v>91464</v>
      </c>
      <c r="HR59" s="1808">
        <v>2052</v>
      </c>
      <c r="HS59" s="1808">
        <v>24559</v>
      </c>
      <c r="HT59" s="1808">
        <v>99507</v>
      </c>
      <c r="HU59" s="1808">
        <v>9210</v>
      </c>
      <c r="HV59" s="1808">
        <v>16486</v>
      </c>
      <c r="HW59" s="2348">
        <v>243278</v>
      </c>
      <c r="HX59" s="1808">
        <v>68153</v>
      </c>
      <c r="HY59" s="1808">
        <v>6995</v>
      </c>
      <c r="HZ59" s="1808">
        <v>35557</v>
      </c>
      <c r="IA59" s="1808">
        <v>16429</v>
      </c>
      <c r="IB59" s="1808">
        <v>56091</v>
      </c>
      <c r="IC59" s="1808">
        <v>22590</v>
      </c>
      <c r="ID59" s="1808">
        <v>18023</v>
      </c>
      <c r="IE59" s="1808">
        <v>14923</v>
      </c>
      <c r="IF59" s="1808">
        <v>13242</v>
      </c>
      <c r="IG59" s="1808">
        <v>3251</v>
      </c>
      <c r="IH59" s="2348">
        <v>255256</v>
      </c>
      <c r="II59" s="2348">
        <v>498534</v>
      </c>
      <c r="IJ59" s="1808">
        <v>35437</v>
      </c>
      <c r="IK59" s="1808">
        <v>3926</v>
      </c>
      <c r="IL59" s="1808">
        <v>43771</v>
      </c>
      <c r="IM59" s="2348">
        <v>581668</v>
      </c>
      <c r="IN59" s="2348"/>
      <c r="IO59" s="1899" t="str">
        <f t="shared" si="169"/>
        <v>II 05</v>
      </c>
      <c r="IP59" s="2349">
        <f t="shared" si="173"/>
        <v>0.39119324663472499</v>
      </c>
      <c r="IQ59" s="2349">
        <f t="shared" si="174"/>
        <v>-4.1569360112097109E-2</v>
      </c>
      <c r="IR59" s="2349">
        <f t="shared" si="175"/>
        <v>4.8279530297450357E-3</v>
      </c>
      <c r="IS59" s="2349">
        <f t="shared" si="176"/>
        <v>8.5136314067611796E-2</v>
      </c>
      <c r="IT59" s="2349">
        <f t="shared" si="177"/>
        <v>5.3414159899348057E-2</v>
      </c>
      <c r="IU59" s="2349">
        <f t="shared" si="178"/>
        <v>0.13266918584678811</v>
      </c>
      <c r="IV59" s="2350">
        <f t="shared" si="179"/>
        <v>0.17340806266459596</v>
      </c>
      <c r="IW59" s="2349">
        <f t="shared" si="180"/>
        <v>0.11920714684533773</v>
      </c>
      <c r="IX59" s="2349">
        <f t="shared" si="181"/>
        <v>0.10105461986463093</v>
      </c>
      <c r="IY59" s="2349">
        <f t="shared" si="182"/>
        <v>0.16660651596180975</v>
      </c>
      <c r="IZ59" s="2349">
        <f t="shared" si="183"/>
        <v>0.12852040115400465</v>
      </c>
      <c r="JA59" s="2349">
        <f t="shared" si="184"/>
        <v>5.976042926239411E-2</v>
      </c>
      <c r="JB59" s="2349">
        <f t="shared" si="185"/>
        <v>5.3392399160643533E-2</v>
      </c>
      <c r="JC59" s="2349">
        <f t="shared" si="186"/>
        <v>5.9927075982121769E-2</v>
      </c>
      <c r="JD59" s="2349">
        <f t="shared" si="187"/>
        <v>9.6714926140956781E-2</v>
      </c>
      <c r="JE59" s="2349">
        <f t="shared" si="188"/>
        <v>9.5647857024656613E-2</v>
      </c>
      <c r="JF59" s="2349">
        <f t="shared" si="189"/>
        <v>6.1724363161332452E-2</v>
      </c>
      <c r="JG59" s="2350">
        <f t="shared" si="190"/>
        <v>9.8267338447703967E-2</v>
      </c>
      <c r="JH59" s="2350">
        <f t="shared" si="191"/>
        <v>0.13369399854005626</v>
      </c>
      <c r="JI59" s="2349">
        <f t="shared" si="192"/>
        <v>0.13901388531756242</v>
      </c>
      <c r="JJ59" s="2349">
        <f t="shared" si="193"/>
        <v>0.23848580441640377</v>
      </c>
      <c r="JK59" s="2349">
        <f t="shared" si="194"/>
        <v>8.421886998092698E-2</v>
      </c>
      <c r="JL59" s="2350">
        <f t="shared" si="195"/>
        <v>0.13077862191774425</v>
      </c>
      <c r="JM59" s="1980"/>
      <c r="JN59" s="1981"/>
      <c r="JO59" s="1868" t="s">
        <v>2507</v>
      </c>
      <c r="JP59" s="1858">
        <v>70909</v>
      </c>
      <c r="JQ59" s="1858">
        <v>2634</v>
      </c>
      <c r="JR59" s="1858">
        <v>27978</v>
      </c>
      <c r="JS59" s="1858">
        <v>106323</v>
      </c>
      <c r="JT59" s="1858">
        <v>10574</v>
      </c>
      <c r="JU59" s="1858">
        <v>20043</v>
      </c>
      <c r="JV59" s="1858">
        <v>238462</v>
      </c>
      <c r="JW59" s="1858">
        <v>72819</v>
      </c>
      <c r="JX59" s="1858">
        <v>7670</v>
      </c>
      <c r="JY59" s="1858">
        <v>37553</v>
      </c>
      <c r="JZ59" s="1858">
        <v>18256</v>
      </c>
      <c r="KA59" s="1858">
        <v>61649</v>
      </c>
      <c r="KB59" s="1858">
        <v>25958</v>
      </c>
      <c r="KC59" s="1858">
        <v>20630</v>
      </c>
      <c r="KD59" s="1858">
        <v>16579</v>
      </c>
      <c r="KE59" s="1858">
        <v>14701</v>
      </c>
      <c r="KF59" s="1858">
        <v>3540</v>
      </c>
      <c r="KG59" s="1858">
        <v>279354</v>
      </c>
      <c r="KH59" s="1858">
        <v>517816</v>
      </c>
      <c r="KI59" s="1858">
        <v>36711</v>
      </c>
      <c r="KJ59" s="1858">
        <v>3725</v>
      </c>
      <c r="KK59" s="1858">
        <v>47520</v>
      </c>
      <c r="KL59" s="1858">
        <v>605772</v>
      </c>
      <c r="KM59" s="1858"/>
      <c r="KN59" s="1899" t="str">
        <f t="shared" si="170"/>
        <v>II 05</v>
      </c>
      <c r="KO59" s="2349">
        <f t="shared" si="196"/>
        <v>6.2147992810065888E-2</v>
      </c>
      <c r="KP59" s="2349">
        <f t="shared" si="197"/>
        <v>0.21944444444444455</v>
      </c>
      <c r="KQ59" s="2349">
        <f t="shared" si="198"/>
        <v>0.16945326868416655</v>
      </c>
      <c r="KR59" s="2349">
        <f t="shared" si="199"/>
        <v>0.17372441657651283</v>
      </c>
      <c r="KS59" s="2349">
        <f t="shared" si="200"/>
        <v>0.19345372460496613</v>
      </c>
      <c r="KT59" s="2349">
        <f t="shared" si="201"/>
        <v>0.39857651245551606</v>
      </c>
      <c r="KU59" s="2350">
        <f t="shared" si="202"/>
        <v>0.15410899235311204</v>
      </c>
      <c r="KV59" s="2349">
        <f t="shared" si="203"/>
        <v>0.2064714946070878</v>
      </c>
      <c r="KW59" s="2349">
        <f t="shared" si="204"/>
        <v>0.27028817489234847</v>
      </c>
      <c r="KX59" s="2349">
        <f t="shared" si="205"/>
        <v>0.23253905737166858</v>
      </c>
      <c r="KY59" s="2349">
        <f t="shared" si="206"/>
        <v>0.14479212391045349</v>
      </c>
      <c r="KZ59" s="2349">
        <f t="shared" si="207"/>
        <v>0.1906408127003747</v>
      </c>
      <c r="LA59" s="2349">
        <f t="shared" si="208"/>
        <v>0.2580207424638945</v>
      </c>
      <c r="LB59" s="2349">
        <f t="shared" si="209"/>
        <v>0.28192381780898534</v>
      </c>
      <c r="LC59" s="2349">
        <f t="shared" si="210"/>
        <v>0.23410748846211105</v>
      </c>
      <c r="LD59" s="2349">
        <f t="shared" si="211"/>
        <v>0.20401310401310391</v>
      </c>
      <c r="LE59" s="2349">
        <f t="shared" si="212"/>
        <v>0.16716122650840748</v>
      </c>
      <c r="LF59" s="2350">
        <f t="shared" si="213"/>
        <v>0.21462485651674834</v>
      </c>
      <c r="LG59" s="2350">
        <f t="shared" si="214"/>
        <v>0.18598935894881263</v>
      </c>
      <c r="LH59" s="2349">
        <f t="shared" si="215"/>
        <v>0.19657757496740547</v>
      </c>
      <c r="LI59" s="2349">
        <f t="shared" si="216"/>
        <v>0.19352771547580905</v>
      </c>
      <c r="LJ59" s="2349">
        <f t="shared" si="217"/>
        <v>0.21578058639922215</v>
      </c>
      <c r="LK59" s="2350">
        <f t="shared" si="218"/>
        <v>0.18895620992386641</v>
      </c>
      <c r="LL59" s="1980"/>
      <c r="LM59" s="1981"/>
      <c r="LN59" s="1899" t="s">
        <v>2507</v>
      </c>
      <c r="LO59" s="1970">
        <v>77.5</v>
      </c>
      <c r="LP59" s="1970">
        <v>128.4</v>
      </c>
      <c r="LQ59" s="1970">
        <v>113.9</v>
      </c>
      <c r="LR59" s="1970">
        <v>106.8</v>
      </c>
      <c r="LS59" s="1970">
        <v>114.8</v>
      </c>
      <c r="LT59" s="1970">
        <v>121.6</v>
      </c>
      <c r="LU59" s="1970">
        <v>98</v>
      </c>
      <c r="LV59" s="1970">
        <v>106.8</v>
      </c>
      <c r="LW59" s="1970">
        <v>109.6</v>
      </c>
      <c r="LX59" s="1970">
        <v>105.6</v>
      </c>
      <c r="LY59" s="1970">
        <v>111.1</v>
      </c>
      <c r="LZ59" s="1970">
        <v>109.9</v>
      </c>
      <c r="MA59" s="1970">
        <v>114.9</v>
      </c>
      <c r="MB59" s="1970">
        <v>114.5</v>
      </c>
      <c r="MC59" s="1970">
        <v>111.1</v>
      </c>
      <c r="MD59" s="1970">
        <v>111</v>
      </c>
      <c r="ME59" s="1970">
        <v>108.9</v>
      </c>
      <c r="MF59" s="1970">
        <v>109.4</v>
      </c>
      <c r="MG59" s="1970">
        <v>103.9</v>
      </c>
      <c r="MH59" s="1970">
        <v>103.6</v>
      </c>
      <c r="MI59" s="1970">
        <v>94.9</v>
      </c>
      <c r="MJ59" s="1970">
        <v>108.6</v>
      </c>
      <c r="MK59" s="1970">
        <v>104.1</v>
      </c>
      <c r="ML59" s="101"/>
      <c r="MM59" s="1899" t="str">
        <f t="shared" si="171"/>
        <v>II 05</v>
      </c>
      <c r="MN59" s="2349">
        <f t="shared" si="219"/>
        <v>-0.23645320197044339</v>
      </c>
      <c r="MO59" s="2349">
        <f t="shared" si="220"/>
        <v>0.27254707631318142</v>
      </c>
      <c r="MP59" s="2349">
        <f t="shared" si="221"/>
        <v>0.16343207354443301</v>
      </c>
      <c r="MQ59" s="2349">
        <f t="shared" si="222"/>
        <v>8.0971659919028438E-2</v>
      </c>
      <c r="MR59" s="2349">
        <f t="shared" si="223"/>
        <v>0.1332675222112536</v>
      </c>
      <c r="MS59" s="2349">
        <f t="shared" si="224"/>
        <v>0.23451776649746181</v>
      </c>
      <c r="MT59" s="2350">
        <f t="shared" si="225"/>
        <v>-1.7051153460381219E-2</v>
      </c>
      <c r="MU59" s="2349">
        <f t="shared" si="226"/>
        <v>7.7699293642785161E-2</v>
      </c>
      <c r="MV59" s="2349">
        <f t="shared" si="227"/>
        <v>0.15368421052631565</v>
      </c>
      <c r="MW59" s="2349">
        <f t="shared" si="228"/>
        <v>5.600000000000005E-2</v>
      </c>
      <c r="MX59" s="2349">
        <f t="shared" si="229"/>
        <v>1.4611872146118587E-2</v>
      </c>
      <c r="MY59" s="2349">
        <f t="shared" si="230"/>
        <v>0.12372188139059315</v>
      </c>
      <c r="MZ59" s="2349">
        <f t="shared" si="231"/>
        <v>0.19438669438669431</v>
      </c>
      <c r="NA59" s="2349">
        <f t="shared" si="232"/>
        <v>0.21035940803382669</v>
      </c>
      <c r="NB59" s="2349">
        <f t="shared" si="233"/>
        <v>0.12563323201621057</v>
      </c>
      <c r="NC59" s="2349">
        <f t="shared" si="234"/>
        <v>9.9009900990099098E-2</v>
      </c>
      <c r="ND59" s="2349">
        <f t="shared" si="235"/>
        <v>0.10000000000000009</v>
      </c>
      <c r="NE59" s="2350">
        <f t="shared" si="236"/>
        <v>0.10505050505050506</v>
      </c>
      <c r="NF59" s="2350">
        <f t="shared" si="237"/>
        <v>4.6324269889224556E-2</v>
      </c>
      <c r="NG59" s="2349">
        <f t="shared" si="238"/>
        <v>5.070993914807298E-2</v>
      </c>
      <c r="NH59" s="2349">
        <f t="shared" si="239"/>
        <v>-3.5569105691056868E-2</v>
      </c>
      <c r="NI59" s="2349">
        <f t="shared" si="240"/>
        <v>0.12190082644628086</v>
      </c>
      <c r="NJ59" s="2350">
        <f t="shared" si="241"/>
        <v>5.1515151515151514E-2</v>
      </c>
    </row>
    <row r="60" spans="1:374">
      <c r="A60" s="2143" t="s">
        <v>4004</v>
      </c>
      <c r="B60" s="4314">
        <f t="shared" si="172"/>
        <v>253467.77805494447</v>
      </c>
      <c r="D60" s="4316">
        <f t="shared" si="242"/>
        <v>4.4601093732468344E-2</v>
      </c>
      <c r="I60" s="2218" t="s">
        <v>2475</v>
      </c>
      <c r="J60" s="2219">
        <v>253467.77805494447</v>
      </c>
      <c r="K60" s="2219">
        <v>26868.952709295747</v>
      </c>
      <c r="L60" s="2219">
        <v>280336.7307642402</v>
      </c>
      <c r="M60" s="2219">
        <v>174510.1541288002</v>
      </c>
      <c r="N60" s="2219">
        <v>33287.322220098657</v>
      </c>
      <c r="O60" s="2219">
        <v>53181.917974685493</v>
      </c>
      <c r="P60" s="2219">
        <v>21886.064599647216</v>
      </c>
      <c r="Q60" s="2219">
        <v>12799.821601667978</v>
      </c>
      <c r="R60" s="2219">
        <v>9086.2429979792378</v>
      </c>
      <c r="S60" s="2219">
        <v>13605.843877047435</v>
      </c>
      <c r="T60" s="2219">
        <v>7555.3991667731034</v>
      </c>
      <c r="U60" s="2219">
        <v>6050.4447102743325</v>
      </c>
      <c r="V60" s="2219">
        <v>8280.2207225997827</v>
      </c>
      <c r="W60" s="2219">
        <v>5244.4224348948756</v>
      </c>
      <c r="X60" s="2219">
        <v>3035.7982877049076</v>
      </c>
      <c r="Y60" s="2219">
        <v>31295.853375038278</v>
      </c>
      <c r="Z60" s="2219">
        <v>19584.115776197588</v>
      </c>
      <c r="AA60" s="2219">
        <v>280336.7307642402</v>
      </c>
      <c r="AB60" s="2220">
        <v>-226.77933554173796</v>
      </c>
      <c r="AE60" s="3205">
        <v>34607</v>
      </c>
      <c r="AF60" s="2239" t="s">
        <v>2475</v>
      </c>
      <c r="AG60" s="2240">
        <v>260869.63111863026</v>
      </c>
      <c r="AH60" s="2240">
        <v>27639.200000000001</v>
      </c>
      <c r="AI60" s="2240">
        <v>288508.83111863025</v>
      </c>
      <c r="AJ60" s="2240">
        <v>182199.90691740092</v>
      </c>
      <c r="AK60" s="2240">
        <v>34670.078773484442</v>
      </c>
      <c r="AL60" s="2240">
        <v>53490.282560081563</v>
      </c>
      <c r="AM60" s="2240">
        <v>31416.792632383647</v>
      </c>
      <c r="AN60" s="2240">
        <v>22073.489927697916</v>
      </c>
      <c r="AO60" s="2240">
        <v>12791.458221434546</v>
      </c>
      <c r="AP60" s="2240">
        <v>9282.0317062633694</v>
      </c>
      <c r="AQ60" s="2240">
        <v>13828.718429328608</v>
      </c>
      <c r="AR60" s="2240">
        <v>7569.9312570583315</v>
      </c>
      <c r="AS60" s="2240">
        <v>6258.7871722702757</v>
      </c>
      <c r="AT60" s="2240">
        <v>8244.7714983693077</v>
      </c>
      <c r="AU60" s="2240">
        <v>5221.5269643762149</v>
      </c>
      <c r="AV60" s="2240">
        <v>3023.2445339930928</v>
      </c>
      <c r="AW60" s="2240">
        <v>20438.400000000001</v>
      </c>
      <c r="AX60" s="2240">
        <v>288508.83111863025</v>
      </c>
      <c r="AY60" s="2241">
        <v>-2289.8371323366882</v>
      </c>
      <c r="BB60" s="2196" t="s">
        <v>2475</v>
      </c>
      <c r="BC60" s="2254">
        <v>102.92023432741075</v>
      </c>
      <c r="BD60" s="2254">
        <v>102.86668147820205</v>
      </c>
      <c r="BE60" s="2254">
        <v>102.91510153953485</v>
      </c>
      <c r="BF60" s="2254">
        <v>104.40647871007273</v>
      </c>
      <c r="BG60" s="2254">
        <v>104.15400357001647</v>
      </c>
      <c r="BH60" s="2254">
        <v>100.57982975631464</v>
      </c>
      <c r="BI60" s="2254">
        <v>100.85636833975956</v>
      </c>
      <c r="BJ60" s="2254">
        <v>99.934660181261108</v>
      </c>
      <c r="BK60" s="2254">
        <v>102.15478177644681</v>
      </c>
      <c r="BL60" s="2254">
        <v>101.63807959502722</v>
      </c>
      <c r="BM60" s="2254">
        <v>100.19234047023136</v>
      </c>
      <c r="BN60" s="2254">
        <v>103.44342394604737</v>
      </c>
      <c r="BO60" s="2254">
        <v>99.57188068509187</v>
      </c>
      <c r="BP60" s="2254">
        <v>99.5634319926953</v>
      </c>
      <c r="BQ60" s="2254">
        <v>99.586476026333571</v>
      </c>
      <c r="BR60" s="2254">
        <v>100.3864385990568</v>
      </c>
      <c r="BS60" s="2254">
        <v>104.36212813264056</v>
      </c>
      <c r="BT60" s="2255">
        <v>102.91510153953485</v>
      </c>
      <c r="BY60" s="2209" t="s">
        <v>2509</v>
      </c>
      <c r="BZ60" s="3090">
        <v>522255</v>
      </c>
      <c r="CA60" s="1802">
        <v>99637</v>
      </c>
      <c r="CB60" s="1802">
        <v>621892</v>
      </c>
      <c r="CC60" s="1802">
        <v>311202</v>
      </c>
      <c r="CD60" s="1802">
        <v>65562</v>
      </c>
      <c r="CE60" s="1802">
        <v>92100</v>
      </c>
      <c r="CF60" s="1802">
        <v>39593</v>
      </c>
      <c r="CG60" s="1802">
        <v>18656</v>
      </c>
      <c r="CH60" s="1802">
        <v>20937</v>
      </c>
      <c r="CI60" s="1802">
        <v>29106</v>
      </c>
      <c r="CJ60" s="1802">
        <v>13110</v>
      </c>
      <c r="CK60" s="1802">
        <v>15996</v>
      </c>
      <c r="CL60" s="1802">
        <v>10487</v>
      </c>
      <c r="CM60" s="1802">
        <v>5546</v>
      </c>
      <c r="CN60" s="1802">
        <v>4941</v>
      </c>
      <c r="CO60" s="1802">
        <v>45291</v>
      </c>
      <c r="CP60" s="1802">
        <v>6780</v>
      </c>
      <c r="CQ60" s="1802">
        <v>437</v>
      </c>
      <c r="CR60" s="1802">
        <v>129551</v>
      </c>
      <c r="CS60" s="1802">
        <v>621892</v>
      </c>
      <c r="CT60" s="1802">
        <v>23477</v>
      </c>
      <c r="CU60" s="2210">
        <v>0</v>
      </c>
      <c r="CV60" s="1845"/>
      <c r="CW60" s="1871"/>
      <c r="CX60" s="3202">
        <v>38717</v>
      </c>
      <c r="CY60" s="2209" t="s">
        <v>2509</v>
      </c>
      <c r="CZ60" s="1802">
        <v>623458</v>
      </c>
      <c r="DA60" s="1802">
        <v>109529</v>
      </c>
      <c r="DB60" s="1802">
        <v>732987</v>
      </c>
      <c r="DC60" s="1802">
        <v>368695</v>
      </c>
      <c r="DD60" s="1802">
        <v>84773</v>
      </c>
      <c r="DE60" s="1802">
        <v>108465</v>
      </c>
      <c r="DF60" s="1802">
        <v>44976</v>
      </c>
      <c r="DG60" s="1802">
        <v>22694</v>
      </c>
      <c r="DH60" s="1802">
        <v>22282</v>
      </c>
      <c r="DI60" s="1802">
        <v>33258</v>
      </c>
      <c r="DJ60" s="1802">
        <v>16035</v>
      </c>
      <c r="DK60" s="1802">
        <v>17223</v>
      </c>
      <c r="DL60" s="1802">
        <v>11718</v>
      </c>
      <c r="DM60" s="1802">
        <v>6659</v>
      </c>
      <c r="DN60" s="1802">
        <v>5059</v>
      </c>
      <c r="DO60" s="1802">
        <v>53686</v>
      </c>
      <c r="DP60" s="1802">
        <v>9259</v>
      </c>
      <c r="DQ60" s="1802">
        <v>544</v>
      </c>
      <c r="DR60" s="1802">
        <v>144309</v>
      </c>
      <c r="DS60" s="1802">
        <v>732987</v>
      </c>
      <c r="DT60" s="1802">
        <v>26744</v>
      </c>
      <c r="DU60" s="2210">
        <v>0</v>
      </c>
      <c r="DV60" s="1910"/>
      <c r="DW60" s="1871"/>
      <c r="DX60" s="2209" t="s">
        <v>2509</v>
      </c>
      <c r="DY60" s="1802">
        <v>119.37802240824655</v>
      </c>
      <c r="DZ60" s="1802">
        <v>109.92843884699725</v>
      </c>
      <c r="EA60" s="1802">
        <v>117.86405479606445</v>
      </c>
      <c r="EB60" s="1802">
        <v>118.47466482246369</v>
      </c>
      <c r="EC60" s="1802">
        <v>129.30363651054756</v>
      </c>
      <c r="ED60" s="1802">
        <v>117.76832981757681</v>
      </c>
      <c r="EE60" s="1802">
        <v>113.59643692661862</v>
      </c>
      <c r="EF60" s="1802">
        <v>121.64577535009586</v>
      </c>
      <c r="EG60" s="1802">
        <v>106.4241441646963</v>
      </c>
      <c r="EH60" s="1802">
        <v>114.26591431775239</v>
      </c>
      <c r="EI60" s="1802">
        <v>122.31390435776801</v>
      </c>
      <c r="EJ60" s="1802">
        <v>107.67007764946968</v>
      </c>
      <c r="EK60" s="1802">
        <v>111.73842778804561</v>
      </c>
      <c r="EL60" s="1802">
        <v>120.06648952734238</v>
      </c>
      <c r="EM60" s="1802">
        <v>102.39071836381362</v>
      </c>
      <c r="EN60" s="1802">
        <v>118.53674333063671</v>
      </c>
      <c r="EO60" s="1802">
        <v>136.56543839946698</v>
      </c>
      <c r="EP60" s="1802">
        <v>124.4961036626903</v>
      </c>
      <c r="EQ60" s="1802">
        <v>111.39217555432157</v>
      </c>
      <c r="ER60" s="2210">
        <v>117.86405479566973</v>
      </c>
      <c r="ES60" s="433">
        <v>104.5</v>
      </c>
      <c r="ET60" s="3158">
        <v>125.1</v>
      </c>
      <c r="EU60" s="433">
        <v>119.4</v>
      </c>
      <c r="EV60" s="1854" t="s">
        <v>2475</v>
      </c>
      <c r="EW60" s="1848">
        <v>11731.123644622274</v>
      </c>
      <c r="EX60" s="1848">
        <v>428.33441908772937</v>
      </c>
      <c r="EY60" s="1848">
        <v>4074.8427234042351</v>
      </c>
      <c r="EZ60" s="1848">
        <v>46684.473262861095</v>
      </c>
      <c r="FA60" s="1848">
        <v>5422.3456555534167</v>
      </c>
      <c r="FB60" s="1848">
        <v>14359.911557853446</v>
      </c>
      <c r="FC60" s="1848">
        <v>82701.031263382189</v>
      </c>
      <c r="FD60" s="1848">
        <v>36437.906845198762</v>
      </c>
      <c r="FE60" s="1848">
        <v>5746.4498576706683</v>
      </c>
      <c r="FF60" s="1848">
        <v>18075.834809615546</v>
      </c>
      <c r="FG60" s="1848">
        <v>11144.540903462215</v>
      </c>
      <c r="FH60" s="1848">
        <v>36683.046830607302</v>
      </c>
      <c r="FI60" s="1848">
        <v>14239.927115849434</v>
      </c>
      <c r="FJ60" s="1848">
        <v>19750.618628943419</v>
      </c>
      <c r="FK60" s="1848">
        <v>13688.36048616643</v>
      </c>
      <c r="FL60" s="1848">
        <v>155766.68547751379</v>
      </c>
      <c r="FM60" s="1848">
        <v>4682.8710261902861</v>
      </c>
      <c r="FN60" s="1848">
        <v>233784.84571470571</v>
      </c>
      <c r="FO60" s="1848">
        <v>16577.825951912429</v>
      </c>
      <c r="FP60" s="1848">
        <v>3105.1063883263841</v>
      </c>
      <c r="FQ60" s="1848">
        <v>253467.77805494453</v>
      </c>
      <c r="FR60" s="1980"/>
      <c r="FS60" s="1981"/>
      <c r="FT60" s="1854" t="s">
        <v>2475</v>
      </c>
      <c r="FU60" s="1862">
        <v>11335.007404338969</v>
      </c>
      <c r="FV60" s="1862">
        <v>550.15952945773654</v>
      </c>
      <c r="FW60" s="1862">
        <v>4131.3141470551718</v>
      </c>
      <c r="FX60" s="1862">
        <v>47620.925528265732</v>
      </c>
      <c r="FY60" s="1862">
        <v>5244.0600686776188</v>
      </c>
      <c r="FZ60" s="1862">
        <v>14217.521423981452</v>
      </c>
      <c r="GA60" s="1862">
        <v>83098.988101776675</v>
      </c>
      <c r="GB60" s="1862">
        <v>37131.904644787508</v>
      </c>
      <c r="GC60" s="1862">
        <v>6093.1235870246546</v>
      </c>
      <c r="GD60" s="1862">
        <v>18516.571302676039</v>
      </c>
      <c r="GE60" s="1862">
        <v>9452.0449721220757</v>
      </c>
      <c r="GF60" s="1862">
        <v>40453.966044177621</v>
      </c>
      <c r="GG60" s="1862">
        <v>15477.108432526</v>
      </c>
      <c r="GH60" s="1862">
        <v>20505.406786906762</v>
      </c>
      <c r="GI60" s="1862">
        <v>13877.380637765895</v>
      </c>
      <c r="GJ60" s="1862">
        <v>161507.50640798654</v>
      </c>
      <c r="GK60" s="1862">
        <v>3758.5058591329057</v>
      </c>
      <c r="GL60" s="1862">
        <v>240847.98865063029</v>
      </c>
      <c r="GM60" s="1862">
        <v>17219.17654</v>
      </c>
      <c r="GN60" s="1862">
        <v>2802.465927999996</v>
      </c>
      <c r="GO60" s="1862">
        <v>260869.63111863029</v>
      </c>
      <c r="GP60" s="1980"/>
      <c r="GQ60" s="1981"/>
      <c r="GR60" s="1897" t="s">
        <v>2475</v>
      </c>
      <c r="GS60" s="1886">
        <v>96.623373410057852</v>
      </c>
      <c r="GT60" s="1886">
        <v>128.44158791382478</v>
      </c>
      <c r="GU60" s="1886">
        <v>101.3858552951403</v>
      </c>
      <c r="GV60" s="1886">
        <v>102.00591802788877</v>
      </c>
      <c r="GW60" s="1886">
        <v>96.712020992368821</v>
      </c>
      <c r="GX60" s="1886">
        <v>99.008419144516807</v>
      </c>
      <c r="GY60" s="1886">
        <v>100.48119936633813</v>
      </c>
      <c r="GZ60" s="1886">
        <v>101.90460391299945</v>
      </c>
      <c r="HA60" s="1886">
        <v>106.03283310462072</v>
      </c>
      <c r="HB60" s="1886">
        <v>102.43826355851648</v>
      </c>
      <c r="HC60" s="1886">
        <v>84.813228772713813</v>
      </c>
      <c r="HD60" s="1886">
        <v>110.27973284493906</v>
      </c>
      <c r="HE60" s="1886">
        <v>108.68811551218931</v>
      </c>
      <c r="HF60" s="1886">
        <v>103.82159248853726</v>
      </c>
      <c r="HG60" s="1886">
        <v>101.3808823327709</v>
      </c>
      <c r="HH60" s="1886">
        <v>103.68552551071744</v>
      </c>
      <c r="HI60" s="1886">
        <v>80.260716942926564</v>
      </c>
      <c r="HJ60" s="1886">
        <v>103.02121504682297</v>
      </c>
      <c r="HK60" s="1886">
        <v>103.86872554910364</v>
      </c>
      <c r="HL60" s="1886">
        <v>90.253459222390518</v>
      </c>
      <c r="HM60" s="1886">
        <v>102.92023432741072</v>
      </c>
      <c r="HN60" s="1860"/>
      <c r="HO60" s="1819"/>
      <c r="HP60" s="1806" t="s">
        <v>2508</v>
      </c>
      <c r="HQ60" s="1807">
        <v>28908</v>
      </c>
      <c r="HR60" s="1807">
        <v>828</v>
      </c>
      <c r="HS60" s="1807">
        <v>24723</v>
      </c>
      <c r="HT60" s="1807">
        <v>100148</v>
      </c>
      <c r="HU60" s="1807">
        <v>9586</v>
      </c>
      <c r="HV60" s="1807">
        <v>16917</v>
      </c>
      <c r="HW60" s="2347">
        <v>181109</v>
      </c>
      <c r="HX60" s="1807">
        <v>66664</v>
      </c>
      <c r="HY60" s="1807">
        <v>8003</v>
      </c>
      <c r="HZ60" s="1807">
        <v>34399</v>
      </c>
      <c r="IA60" s="1807">
        <v>16752</v>
      </c>
      <c r="IB60" s="1807">
        <v>56920</v>
      </c>
      <c r="IC60" s="1807">
        <v>22785</v>
      </c>
      <c r="ID60" s="1807">
        <v>18245</v>
      </c>
      <c r="IE60" s="1807">
        <v>15022</v>
      </c>
      <c r="IF60" s="1807">
        <v>14099</v>
      </c>
      <c r="IG60" s="1807">
        <v>3277</v>
      </c>
      <c r="IH60" s="2347">
        <v>256168</v>
      </c>
      <c r="II60" s="2347">
        <v>437277</v>
      </c>
      <c r="IJ60" s="1807">
        <v>34237</v>
      </c>
      <c r="IK60" s="1807">
        <v>4133</v>
      </c>
      <c r="IL60" s="1807">
        <v>39051</v>
      </c>
      <c r="IM60" s="2347">
        <v>514698</v>
      </c>
      <c r="IN60" s="2348"/>
      <c r="IO60" s="1806" t="str">
        <f t="shared" si="169"/>
        <v>III 05</v>
      </c>
      <c r="IP60" s="2351">
        <f t="shared" si="173"/>
        <v>5.35577658760511E-3</v>
      </c>
      <c r="IQ60" s="2351">
        <f t="shared" si="174"/>
        <v>-0.29651656754460498</v>
      </c>
      <c r="IR60" s="2351">
        <f t="shared" si="175"/>
        <v>4.2651718254935744E-3</v>
      </c>
      <c r="IS60" s="2351">
        <f t="shared" si="176"/>
        <v>6.8484673900286896E-2</v>
      </c>
      <c r="IT60" s="2351">
        <f t="shared" si="177"/>
        <v>7.6232176939485807E-2</v>
      </c>
      <c r="IU60" s="2351">
        <f t="shared" si="178"/>
        <v>0.1064094179202093</v>
      </c>
      <c r="IV60" s="2352">
        <f t="shared" si="179"/>
        <v>5.0059428902739622E-2</v>
      </c>
      <c r="IW60" s="2351">
        <f t="shared" si="180"/>
        <v>0.10916260419613</v>
      </c>
      <c r="IX60" s="2351">
        <f t="shared" si="181"/>
        <v>0.16441146515349914</v>
      </c>
      <c r="IY60" s="2351">
        <f t="shared" si="182"/>
        <v>0.16267829378760235</v>
      </c>
      <c r="IZ60" s="2351">
        <f t="shared" si="183"/>
        <v>0.10720423000660939</v>
      </c>
      <c r="JA60" s="2351">
        <f t="shared" si="184"/>
        <v>5.315743704553455E-2</v>
      </c>
      <c r="JB60" s="2351">
        <f t="shared" si="185"/>
        <v>4.7345437830383919E-2</v>
      </c>
      <c r="JC60" s="2351">
        <f t="shared" si="186"/>
        <v>5.6578642575862759E-2</v>
      </c>
      <c r="JD60" s="2351">
        <f t="shared" si="187"/>
        <v>9.7537809600350744E-2</v>
      </c>
      <c r="JE60" s="2351">
        <f t="shared" si="188"/>
        <v>0.11666402661175357</v>
      </c>
      <c r="JF60" s="2351">
        <f t="shared" si="189"/>
        <v>8.1518151815181517E-2</v>
      </c>
      <c r="JG60" s="2352">
        <f t="shared" si="190"/>
        <v>9.4248709975053746E-2</v>
      </c>
      <c r="JH60" s="2352">
        <f t="shared" si="191"/>
        <v>7.5503161747163539E-2</v>
      </c>
      <c r="JI60" s="2351">
        <f t="shared" si="192"/>
        <v>2.4139994017349675E-2</v>
      </c>
      <c r="JJ60" s="2351">
        <f t="shared" si="193"/>
        <v>0.19175317185697804</v>
      </c>
      <c r="JK60" s="2351">
        <f t="shared" si="194"/>
        <v>3.6522893165228831E-2</v>
      </c>
      <c r="JL60" s="2352">
        <f t="shared" si="195"/>
        <v>6.9720171588188329E-2</v>
      </c>
      <c r="JM60" s="1980"/>
      <c r="JN60" s="1981"/>
      <c r="JO60" s="1854" t="s">
        <v>2508</v>
      </c>
      <c r="JP60" s="1848">
        <v>34028</v>
      </c>
      <c r="JQ60" s="1848">
        <v>973</v>
      </c>
      <c r="JR60" s="1848">
        <v>30311</v>
      </c>
      <c r="JS60" s="1848">
        <v>108491</v>
      </c>
      <c r="JT60" s="1848">
        <v>11648</v>
      </c>
      <c r="JU60" s="1848">
        <v>21194</v>
      </c>
      <c r="JV60" s="1848">
        <v>206646</v>
      </c>
      <c r="JW60" s="1848">
        <v>73348</v>
      </c>
      <c r="JX60" s="1848">
        <v>9745</v>
      </c>
      <c r="JY60" s="1848">
        <v>36422</v>
      </c>
      <c r="JZ60" s="1848">
        <v>19003</v>
      </c>
      <c r="KA60" s="1848">
        <v>67000</v>
      </c>
      <c r="KB60" s="1848">
        <v>27847</v>
      </c>
      <c r="KC60" s="1848">
        <v>22465</v>
      </c>
      <c r="KD60" s="1848">
        <v>17040</v>
      </c>
      <c r="KE60" s="1848">
        <v>15807</v>
      </c>
      <c r="KF60" s="1848">
        <v>3565</v>
      </c>
      <c r="KG60" s="1848">
        <v>292243</v>
      </c>
      <c r="KH60" s="1848">
        <v>498889</v>
      </c>
      <c r="KI60" s="1848">
        <v>38827</v>
      </c>
      <c r="KJ60" s="1848">
        <v>4132</v>
      </c>
      <c r="KK60" s="1848">
        <v>48372</v>
      </c>
      <c r="KL60" s="1848">
        <v>590220</v>
      </c>
      <c r="KM60" s="1858"/>
      <c r="KN60" s="1806" t="str">
        <f t="shared" si="170"/>
        <v>III 05</v>
      </c>
      <c r="KO60" s="2351">
        <f t="shared" si="196"/>
        <v>0.21311942959001784</v>
      </c>
      <c r="KP60" s="2351">
        <f t="shared" si="197"/>
        <v>-0.26566037735849057</v>
      </c>
      <c r="KQ60" s="2351">
        <f t="shared" si="198"/>
        <v>0.17121329211746517</v>
      </c>
      <c r="KR60" s="2351">
        <f t="shared" si="199"/>
        <v>0.14261190100052668</v>
      </c>
      <c r="KS60" s="2351">
        <f t="shared" si="200"/>
        <v>0.23128964059196622</v>
      </c>
      <c r="KT60" s="2351">
        <f t="shared" si="201"/>
        <v>0.37142487381907596</v>
      </c>
      <c r="KU60" s="2352">
        <f t="shared" si="202"/>
        <v>0.18003186404673399</v>
      </c>
      <c r="KV60" s="2351">
        <f t="shared" si="203"/>
        <v>0.20248536813285889</v>
      </c>
      <c r="KW60" s="2351">
        <f t="shared" si="204"/>
        <v>0.59623259623259628</v>
      </c>
      <c r="KX60" s="2351">
        <f t="shared" si="205"/>
        <v>0.23456036878855668</v>
      </c>
      <c r="KY60" s="2351">
        <f t="shared" si="206"/>
        <v>0.22798061389337643</v>
      </c>
      <c r="KZ60" s="2351">
        <f t="shared" si="207"/>
        <v>0.22133508330598994</v>
      </c>
      <c r="LA60" s="2351">
        <f t="shared" si="208"/>
        <v>0.25845083152566883</v>
      </c>
      <c r="LB60" s="2351">
        <f t="shared" si="209"/>
        <v>0.26942419619144498</v>
      </c>
      <c r="LC60" s="2351">
        <f t="shared" si="210"/>
        <v>0.21966931500966291</v>
      </c>
      <c r="LD60" s="2351">
        <f t="shared" si="211"/>
        <v>0.26466117289383151</v>
      </c>
      <c r="LE60" s="2351">
        <f t="shared" si="212"/>
        <v>0.19872225958305312</v>
      </c>
      <c r="LF60" s="2352">
        <f t="shared" si="213"/>
        <v>0.23724307275459866</v>
      </c>
      <c r="LG60" s="2352">
        <f t="shared" si="214"/>
        <v>0.21288570567241405</v>
      </c>
      <c r="LH60" s="2351">
        <f t="shared" si="215"/>
        <v>0.1496121276721738</v>
      </c>
      <c r="LI60" s="2351">
        <f t="shared" si="216"/>
        <v>0.16492810826050186</v>
      </c>
      <c r="LJ60" s="2351">
        <f t="shared" si="217"/>
        <v>0.21488848704038577</v>
      </c>
      <c r="LK60" s="2352">
        <f t="shared" si="218"/>
        <v>0.20832326772604626</v>
      </c>
      <c r="LL60" s="1980"/>
      <c r="LM60" s="1981"/>
      <c r="LN60" s="1854" t="s">
        <v>2508</v>
      </c>
      <c r="LO60" s="1959">
        <v>117.7</v>
      </c>
      <c r="LP60" s="1959">
        <v>117.5</v>
      </c>
      <c r="LQ60" s="1959">
        <v>122.6</v>
      </c>
      <c r="LR60" s="1959">
        <v>108.3</v>
      </c>
      <c r="LS60" s="1959">
        <v>121.5</v>
      </c>
      <c r="LT60" s="1959">
        <v>125.3</v>
      </c>
      <c r="LU60" s="1959">
        <v>114.1</v>
      </c>
      <c r="LV60" s="1959">
        <v>110</v>
      </c>
      <c r="LW60" s="1959">
        <v>121.8</v>
      </c>
      <c r="LX60" s="1959">
        <v>105.9</v>
      </c>
      <c r="LY60" s="1959">
        <v>113.4</v>
      </c>
      <c r="LZ60" s="1959">
        <v>117.7</v>
      </c>
      <c r="MA60" s="1959">
        <v>122.2</v>
      </c>
      <c r="MB60" s="1959">
        <v>123.1</v>
      </c>
      <c r="MC60" s="1959">
        <v>113.4</v>
      </c>
      <c r="MD60" s="1959">
        <v>112.1</v>
      </c>
      <c r="ME60" s="1959">
        <v>108.8</v>
      </c>
      <c r="MF60" s="1959">
        <v>114.1</v>
      </c>
      <c r="MG60" s="1959">
        <v>114.1</v>
      </c>
      <c r="MH60" s="1959">
        <v>113.4</v>
      </c>
      <c r="MI60" s="1959">
        <v>100</v>
      </c>
      <c r="MJ60" s="1959">
        <v>123.9</v>
      </c>
      <c r="MK60" s="1959">
        <v>114.7</v>
      </c>
      <c r="ML60" s="101"/>
      <c r="MM60" s="1806" t="str">
        <f t="shared" si="171"/>
        <v>III 05</v>
      </c>
      <c r="MN60" s="2351">
        <f t="shared" si="219"/>
        <v>0.20594262295081966</v>
      </c>
      <c r="MO60" s="2351">
        <f t="shared" si="220"/>
        <v>4.4444444444444509E-2</v>
      </c>
      <c r="MP60" s="2351">
        <f t="shared" si="221"/>
        <v>0.16650808753568036</v>
      </c>
      <c r="MQ60" s="2351">
        <f t="shared" si="222"/>
        <v>6.9101678183613124E-2</v>
      </c>
      <c r="MR60" s="2351">
        <f t="shared" si="223"/>
        <v>0.14406779661016955</v>
      </c>
      <c r="MS60" s="2351">
        <f t="shared" si="224"/>
        <v>0.23936696340257169</v>
      </c>
      <c r="MT60" s="2352">
        <f t="shared" si="225"/>
        <v>0.12413793103448278</v>
      </c>
      <c r="MU60" s="2351">
        <f t="shared" si="226"/>
        <v>8.3743842364532028E-2</v>
      </c>
      <c r="MV60" s="2351">
        <f t="shared" si="227"/>
        <v>0.37162162162162171</v>
      </c>
      <c r="MW60" s="2351">
        <f t="shared" si="228"/>
        <v>6.218655967903719E-2</v>
      </c>
      <c r="MX60" s="2351">
        <f t="shared" si="229"/>
        <v>0.1085043988269796</v>
      </c>
      <c r="MY60" s="2351">
        <f t="shared" si="230"/>
        <v>0.1596059113300492</v>
      </c>
      <c r="MZ60" s="2351">
        <f t="shared" si="231"/>
        <v>0.20157325467059972</v>
      </c>
      <c r="NA60" s="2351">
        <f t="shared" si="232"/>
        <v>0.20097560975609752</v>
      </c>
      <c r="NB60" s="2351">
        <f t="shared" si="233"/>
        <v>0.11067580803134192</v>
      </c>
      <c r="NC60" s="2351">
        <f t="shared" si="234"/>
        <v>0.13232323232323218</v>
      </c>
      <c r="ND60" s="2351">
        <f t="shared" si="235"/>
        <v>0.10907237512742096</v>
      </c>
      <c r="NE60" s="2352">
        <f t="shared" si="236"/>
        <v>0.13082259663032691</v>
      </c>
      <c r="NF60" s="2352">
        <f t="shared" si="237"/>
        <v>0.12747035573122512</v>
      </c>
      <c r="NG60" s="2351">
        <f t="shared" si="238"/>
        <v>0.12277227722772288</v>
      </c>
      <c r="NH60" s="2351">
        <f t="shared" si="239"/>
        <v>-2.2482893450635366E-2</v>
      </c>
      <c r="NI60" s="2351">
        <f t="shared" si="240"/>
        <v>0.17218543046357615</v>
      </c>
      <c r="NJ60" s="2352">
        <f t="shared" si="241"/>
        <v>0.13004926108374382</v>
      </c>
    </row>
    <row r="61" spans="1:374">
      <c r="A61" s="2143" t="s">
        <v>4006</v>
      </c>
      <c r="B61" s="4314">
        <f t="shared" si="172"/>
        <v>257341.54371777209</v>
      </c>
      <c r="D61" s="4316">
        <f t="shared" si="242"/>
        <v>4.9806200472571005E-2</v>
      </c>
      <c r="I61" s="2209" t="s">
        <v>2476</v>
      </c>
      <c r="J61" s="1802">
        <v>257341.54371777209</v>
      </c>
      <c r="K61" s="1802">
        <v>27121.005911593191</v>
      </c>
      <c r="L61" s="1802">
        <v>284462.54962936527</v>
      </c>
      <c r="M61" s="1802">
        <v>177721.80760236637</v>
      </c>
      <c r="N61" s="1802">
        <v>33157.75793089842</v>
      </c>
      <c r="O61" s="1802">
        <v>54636.625600299194</v>
      </c>
      <c r="P61" s="1802">
        <v>22023.695007200877</v>
      </c>
      <c r="Q61" s="1802">
        <v>12534.624007802176</v>
      </c>
      <c r="R61" s="1802">
        <v>9489.0709993987002</v>
      </c>
      <c r="S61" s="1802">
        <v>14140.388597241279</v>
      </c>
      <c r="T61" s="1802">
        <v>7640.1194492210616</v>
      </c>
      <c r="U61" s="1802">
        <v>6500.2691480202166</v>
      </c>
      <c r="V61" s="1802">
        <v>7883.3064099596013</v>
      </c>
      <c r="W61" s="1802">
        <v>4894.5045585811167</v>
      </c>
      <c r="X61" s="1802">
        <v>2988.801851378485</v>
      </c>
      <c r="Y61" s="1802">
        <v>32612.930593098321</v>
      </c>
      <c r="Z61" s="1802">
        <v>19740.477892964904</v>
      </c>
      <c r="AA61" s="1802">
        <v>284462.54962936527</v>
      </c>
      <c r="AB61" s="2210">
        <v>-794.11939716362394</v>
      </c>
      <c r="AE61" s="3205">
        <v>34699</v>
      </c>
      <c r="AF61" s="2209" t="s">
        <v>2476</v>
      </c>
      <c r="AG61" s="1838">
        <v>270122.67816222075</v>
      </c>
      <c r="AH61" s="1838">
        <v>28451.200000000001</v>
      </c>
      <c r="AI61" s="1838">
        <v>298573.87816222076</v>
      </c>
      <c r="AJ61" s="1838">
        <v>186886.44939899456</v>
      </c>
      <c r="AK61" s="1838">
        <v>36419.114774033871</v>
      </c>
      <c r="AL61" s="1838">
        <v>55229.086427005393</v>
      </c>
      <c r="AM61" s="1838">
        <v>33012.547058963602</v>
      </c>
      <c r="AN61" s="1838">
        <v>22216.539368041795</v>
      </c>
      <c r="AO61" s="1838">
        <v>12551.268831952937</v>
      </c>
      <c r="AP61" s="1838">
        <v>9665.2705360888576</v>
      </c>
      <c r="AQ61" s="1838">
        <v>14380.944774742573</v>
      </c>
      <c r="AR61" s="1838">
        <v>7672.8494053990917</v>
      </c>
      <c r="AS61" s="1838">
        <v>6708.0953693434813</v>
      </c>
      <c r="AT61" s="1838">
        <v>7835.5945932992199</v>
      </c>
      <c r="AU61" s="1838">
        <v>4878.4194265538445</v>
      </c>
      <c r="AV61" s="1838">
        <v>2957.1751667453759</v>
      </c>
      <c r="AW61" s="1838">
        <v>20688.8</v>
      </c>
      <c r="AX61" s="1838">
        <v>298573.87816222076</v>
      </c>
      <c r="AY61" s="2235">
        <v>-649.57243781305806</v>
      </c>
      <c r="BB61" s="2249" t="s">
        <v>2476</v>
      </c>
      <c r="BC61" s="1908">
        <v>104.96660362714923</v>
      </c>
      <c r="BD61" s="1908">
        <v>104.90466353918755</v>
      </c>
      <c r="BE61" s="1908">
        <v>104.96069818372985</v>
      </c>
      <c r="BF61" s="1908">
        <v>105.15673451686531</v>
      </c>
      <c r="BG61" s="1908">
        <v>109.83587868013332</v>
      </c>
      <c r="BH61" s="1908">
        <v>101.08436569827796</v>
      </c>
      <c r="BI61" s="1908">
        <v>100.87562219136193</v>
      </c>
      <c r="BJ61" s="1908">
        <v>100.13279077330441</v>
      </c>
      <c r="BK61" s="1908">
        <v>101.8568681454836</v>
      </c>
      <c r="BL61" s="1908">
        <v>101.70119919864314</v>
      </c>
      <c r="BM61" s="1908">
        <v>100.42839586992802</v>
      </c>
      <c r="BN61" s="1908">
        <v>103.19719409444087</v>
      </c>
      <c r="BO61" s="1908">
        <v>99.394774043032214</v>
      </c>
      <c r="BP61" s="1908">
        <v>99.671363427395903</v>
      </c>
      <c r="BQ61" s="1908">
        <v>98.941827320585929</v>
      </c>
      <c r="BR61" s="1908">
        <v>101.22533135967196</v>
      </c>
      <c r="BS61" s="1908">
        <v>104.80394705830834</v>
      </c>
      <c r="BT61" s="2250">
        <v>104.96069818372985</v>
      </c>
      <c r="BY61" s="2218" t="s">
        <v>2383</v>
      </c>
      <c r="BZ61" s="3089">
        <v>532348</v>
      </c>
      <c r="CA61" s="2219">
        <v>96614</v>
      </c>
      <c r="CB61" s="2219">
        <v>628962</v>
      </c>
      <c r="CC61" s="2219">
        <v>354888</v>
      </c>
      <c r="CD61" s="2219">
        <v>56879</v>
      </c>
      <c r="CE61" s="2219">
        <v>93837</v>
      </c>
      <c r="CF61" s="2219">
        <v>40157</v>
      </c>
      <c r="CG61" s="2219">
        <v>19991</v>
      </c>
      <c r="CH61" s="2219">
        <v>20166</v>
      </c>
      <c r="CI61" s="2219">
        <v>29995</v>
      </c>
      <c r="CJ61" s="2219">
        <v>13088</v>
      </c>
      <c r="CK61" s="2219">
        <v>16907</v>
      </c>
      <c r="CL61" s="2219">
        <v>10162</v>
      </c>
      <c r="CM61" s="2219">
        <v>6903</v>
      </c>
      <c r="CN61" s="2219">
        <v>3259</v>
      </c>
      <c r="CO61" s="2219">
        <v>45601</v>
      </c>
      <c r="CP61" s="2219">
        <v>7640</v>
      </c>
      <c r="CQ61" s="2219">
        <v>438</v>
      </c>
      <c r="CR61" s="2219">
        <v>125802</v>
      </c>
      <c r="CS61" s="2219">
        <v>628962</v>
      </c>
      <c r="CT61" s="2219">
        <v>-2443</v>
      </c>
      <c r="CU61" s="2220">
        <v>0</v>
      </c>
      <c r="CV61" s="1872"/>
      <c r="CW61" s="1871"/>
      <c r="CX61" s="3202">
        <v>38807</v>
      </c>
      <c r="CY61" s="2218" t="s">
        <v>2383</v>
      </c>
      <c r="CZ61" s="2219">
        <v>643562</v>
      </c>
      <c r="DA61" s="2219">
        <v>111473</v>
      </c>
      <c r="DB61" s="2219">
        <v>755035</v>
      </c>
      <c r="DC61" s="2219">
        <v>420680</v>
      </c>
      <c r="DD61" s="2219">
        <v>77417</v>
      </c>
      <c r="DE61" s="2219">
        <v>116111</v>
      </c>
      <c r="DF61" s="2219">
        <v>46257</v>
      </c>
      <c r="DG61" s="2219">
        <v>24030</v>
      </c>
      <c r="DH61" s="2219">
        <v>22227</v>
      </c>
      <c r="DI61" s="2219">
        <v>34825</v>
      </c>
      <c r="DJ61" s="2219">
        <v>16115</v>
      </c>
      <c r="DK61" s="2219">
        <v>18709</v>
      </c>
      <c r="DL61" s="2219">
        <v>11432</v>
      </c>
      <c r="DM61" s="2219">
        <v>7915</v>
      </c>
      <c r="DN61" s="2219">
        <v>3517</v>
      </c>
      <c r="DO61" s="2219">
        <v>57532</v>
      </c>
      <c r="DP61" s="2219">
        <v>11769</v>
      </c>
      <c r="DQ61" s="2219">
        <v>553</v>
      </c>
      <c r="DR61" s="2219">
        <v>143495</v>
      </c>
      <c r="DS61" s="2219">
        <v>755035</v>
      </c>
      <c r="DT61" s="2219">
        <v>-2668</v>
      </c>
      <c r="DU61" s="2220">
        <v>0</v>
      </c>
      <c r="DV61" s="1910"/>
      <c r="DW61" s="1871"/>
      <c r="DX61" s="2218" t="s">
        <v>2383</v>
      </c>
      <c r="DY61" s="2219">
        <v>120.89124468903248</v>
      </c>
      <c r="DZ61" s="2219">
        <v>115.37960247380188</v>
      </c>
      <c r="EA61" s="2219">
        <v>120.04460989077953</v>
      </c>
      <c r="EB61" s="2219">
        <v>118.53878710931569</v>
      </c>
      <c r="EC61" s="2219">
        <v>136.10913137701067</v>
      </c>
      <c r="ED61" s="2219">
        <v>123.73712005242361</v>
      </c>
      <c r="EE61" s="2219">
        <v>115.19020824706574</v>
      </c>
      <c r="EF61" s="2219">
        <v>120.20324944243434</v>
      </c>
      <c r="EG61" s="2219">
        <v>110.22050418635432</v>
      </c>
      <c r="EH61" s="2219">
        <v>116.10178957231696</v>
      </c>
      <c r="EI61" s="2219">
        <v>123.12795739432414</v>
      </c>
      <c r="EJ61" s="2219">
        <v>110.66252826793391</v>
      </c>
      <c r="EK61" s="2219">
        <v>112.49956096779698</v>
      </c>
      <c r="EL61" s="2219">
        <v>114.6580818048663</v>
      </c>
      <c r="EM61" s="2219">
        <v>107.92741928363017</v>
      </c>
      <c r="EN61" s="2219">
        <v>126.16253249293391</v>
      </c>
      <c r="EO61" s="2219">
        <v>154.03894020657418</v>
      </c>
      <c r="EP61" s="2219">
        <v>126.2656444226018</v>
      </c>
      <c r="EQ61" s="2219">
        <v>114.06422584760641</v>
      </c>
      <c r="ER61" s="2220">
        <v>120.04460989077511</v>
      </c>
      <c r="ES61" s="433">
        <v>115.7</v>
      </c>
      <c r="ET61" s="3158">
        <v>114.9</v>
      </c>
      <c r="EU61" s="433">
        <v>120.9</v>
      </c>
      <c r="EV61" s="1859" t="s">
        <v>2476</v>
      </c>
      <c r="EW61" s="1858">
        <v>12145.668906979792</v>
      </c>
      <c r="EX61" s="1858">
        <v>351.74051648136793</v>
      </c>
      <c r="EY61" s="1858">
        <v>4392.8531666541885</v>
      </c>
      <c r="EZ61" s="1858">
        <v>46689.971980215429</v>
      </c>
      <c r="FA61" s="1858">
        <v>5123.3238448879711</v>
      </c>
      <c r="FB61" s="1858">
        <v>14984.934506473181</v>
      </c>
      <c r="FC61" s="1858">
        <v>83688.492921691926</v>
      </c>
      <c r="FD61" s="1858">
        <v>36045.575821913066</v>
      </c>
      <c r="FE61" s="1858">
        <v>6189.3707434903863</v>
      </c>
      <c r="FF61" s="1858">
        <v>18474.46224254437</v>
      </c>
      <c r="FG61" s="1858">
        <v>11930.993592241339</v>
      </c>
      <c r="FH61" s="1858">
        <v>38329.048846091777</v>
      </c>
      <c r="FI61" s="1858">
        <v>14251.783295542897</v>
      </c>
      <c r="FJ61" s="1858">
        <v>19786.972799640302</v>
      </c>
      <c r="FK61" s="1858">
        <v>13705.896469305362</v>
      </c>
      <c r="FL61" s="1858">
        <v>158714.10381076951</v>
      </c>
      <c r="FM61" s="1858">
        <v>4907.1720347683813</v>
      </c>
      <c r="FN61" s="1858">
        <v>237495.42469769303</v>
      </c>
      <c r="FO61" s="1858">
        <v>16694.695601051146</v>
      </c>
      <c r="FP61" s="1858">
        <v>3151.4234190279462</v>
      </c>
      <c r="FQ61" s="1858">
        <v>257341.54371777212</v>
      </c>
      <c r="FR61" s="1980"/>
      <c r="FS61" s="1981"/>
      <c r="FT61" s="1868" t="s">
        <v>2476</v>
      </c>
      <c r="FU61" s="1870">
        <v>12629.220037117986</v>
      </c>
      <c r="FV61" s="1870">
        <v>456.79882928858211</v>
      </c>
      <c r="FW61" s="1870">
        <v>4333.9518450982587</v>
      </c>
      <c r="FX61" s="1870">
        <v>48216.162766163252</v>
      </c>
      <c r="FY61" s="1870">
        <v>4925.01803856486</v>
      </c>
      <c r="FZ61" s="1870">
        <v>15078.192494415895</v>
      </c>
      <c r="GA61" s="1870">
        <v>85639.344010648827</v>
      </c>
      <c r="GB61" s="1870">
        <v>37702.067169211521</v>
      </c>
      <c r="GC61" s="1870">
        <v>6607.3519774453061</v>
      </c>
      <c r="GD61" s="1870">
        <v>19378.991276441076</v>
      </c>
      <c r="GE61" s="1870">
        <v>9590.2246453377084</v>
      </c>
      <c r="GF61" s="1870">
        <v>42450.322337754376</v>
      </c>
      <c r="GG61" s="1870">
        <v>16263.255143020053</v>
      </c>
      <c r="GH61" s="1870">
        <v>21600.66764220643</v>
      </c>
      <c r="GI61" s="1870">
        <v>13795.018350295224</v>
      </c>
      <c r="GJ61" s="1870">
        <v>167387.89854171168</v>
      </c>
      <c r="GK61" s="1870">
        <v>3297.3182781397809</v>
      </c>
      <c r="GL61" s="1870">
        <v>249729.92427422074</v>
      </c>
      <c r="GM61" s="1870">
        <v>17548.186239999999</v>
      </c>
      <c r="GN61" s="1870">
        <v>2844.5676479999975</v>
      </c>
      <c r="GO61" s="1870">
        <v>270122.67816222075</v>
      </c>
      <c r="GP61" s="1980"/>
      <c r="GQ61" s="1981"/>
      <c r="GR61" s="1898" t="s">
        <v>2476</v>
      </c>
      <c r="GS61" s="1896">
        <v>103.98126388790583</v>
      </c>
      <c r="GT61" s="1896">
        <v>129.86812945467975</v>
      </c>
      <c r="GU61" s="1896">
        <v>98.659155694002138</v>
      </c>
      <c r="GV61" s="1896">
        <v>103.26877640148196</v>
      </c>
      <c r="GW61" s="1896">
        <v>96.129352499920927</v>
      </c>
      <c r="GX61" s="1896">
        <v>100.62234498190452</v>
      </c>
      <c r="GY61" s="1896">
        <v>102.33108641445166</v>
      </c>
      <c r="GZ61" s="1896">
        <v>104.59554691394727</v>
      </c>
      <c r="HA61" s="1896">
        <v>106.75321048419224</v>
      </c>
      <c r="HB61" s="1896">
        <v>104.89610480684892</v>
      </c>
      <c r="HC61" s="1896">
        <v>80.380771066495086</v>
      </c>
      <c r="HD61" s="1896">
        <v>110.75235002102805</v>
      </c>
      <c r="HE61" s="1896">
        <v>114.11382565791766</v>
      </c>
      <c r="HF61" s="1896">
        <v>109.16610570465382</v>
      </c>
      <c r="HG61" s="1896">
        <v>100.65024481389781</v>
      </c>
      <c r="HH61" s="1896">
        <v>105.46504344773524</v>
      </c>
      <c r="HI61" s="1896">
        <v>67.193859411847882</v>
      </c>
      <c r="HJ61" s="1896">
        <v>105.15146748283716</v>
      </c>
      <c r="HK61" s="1896">
        <v>105.11234621669361</v>
      </c>
      <c r="HL61" s="1896">
        <v>90.26294692185165</v>
      </c>
      <c r="HM61" s="1896">
        <v>104.9666036271492</v>
      </c>
      <c r="HN61" s="1860"/>
      <c r="HO61" s="1819"/>
      <c r="HP61" s="1899" t="s">
        <v>2509</v>
      </c>
      <c r="HQ61" s="1808">
        <v>31396</v>
      </c>
      <c r="HR61" s="1808">
        <v>1141</v>
      </c>
      <c r="HS61" s="1808">
        <v>23705</v>
      </c>
      <c r="HT61" s="1808">
        <v>103351</v>
      </c>
      <c r="HU61" s="1808">
        <v>8971</v>
      </c>
      <c r="HV61" s="1808">
        <v>17326</v>
      </c>
      <c r="HW61" s="2348">
        <v>185891</v>
      </c>
      <c r="HX61" s="1808">
        <v>66758</v>
      </c>
      <c r="HY61" s="1808">
        <v>8200</v>
      </c>
      <c r="HZ61" s="1808">
        <v>35194</v>
      </c>
      <c r="IA61" s="1808">
        <v>17319</v>
      </c>
      <c r="IB61" s="1808">
        <v>58768</v>
      </c>
      <c r="IC61" s="1808">
        <v>23330</v>
      </c>
      <c r="ID61" s="1808">
        <v>18676</v>
      </c>
      <c r="IE61" s="1808">
        <v>14292</v>
      </c>
      <c r="IF61" s="1808">
        <v>13947</v>
      </c>
      <c r="IG61" s="1808">
        <v>3385</v>
      </c>
      <c r="IH61" s="2348">
        <v>259871</v>
      </c>
      <c r="II61" s="2348">
        <v>445761</v>
      </c>
      <c r="IJ61" s="1808">
        <v>33000</v>
      </c>
      <c r="IK61" s="1808">
        <v>4250</v>
      </c>
      <c r="IL61" s="1808">
        <v>39244</v>
      </c>
      <c r="IM61" s="2348">
        <v>522255</v>
      </c>
      <c r="IN61" s="2348"/>
      <c r="IO61" s="1899" t="str">
        <f t="shared" si="169"/>
        <v>IV 05</v>
      </c>
      <c r="IP61" s="2349">
        <f t="shared" si="173"/>
        <v>2.9545827184784379E-2</v>
      </c>
      <c r="IQ61" s="2349">
        <f t="shared" si="174"/>
        <v>2.7927927927927865E-2</v>
      </c>
      <c r="IR61" s="2349">
        <f t="shared" si="175"/>
        <v>-2.0454545454545503E-2</v>
      </c>
      <c r="IS61" s="2349">
        <f t="shared" si="176"/>
        <v>8.12131229861488E-2</v>
      </c>
      <c r="IT61" s="2349">
        <f t="shared" si="177"/>
        <v>4.8381442094191929E-2</v>
      </c>
      <c r="IU61" s="2349">
        <f t="shared" si="178"/>
        <v>0.15722682340368688</v>
      </c>
      <c r="IV61" s="2350">
        <f t="shared" si="179"/>
        <v>6.2707949829066578E-2</v>
      </c>
      <c r="IW61" s="2349">
        <f t="shared" si="180"/>
        <v>0.10205361859482309</v>
      </c>
      <c r="IX61" s="2349">
        <f t="shared" si="181"/>
        <v>0.12590965261568043</v>
      </c>
      <c r="IY61" s="2349">
        <f t="shared" si="182"/>
        <v>0.13705091754975451</v>
      </c>
      <c r="IZ61" s="2349">
        <f t="shared" si="183"/>
        <v>0.1090548155737705</v>
      </c>
      <c r="JA61" s="2349">
        <f t="shared" si="184"/>
        <v>7.0221445221445133E-2</v>
      </c>
      <c r="JB61" s="2349">
        <f t="shared" si="185"/>
        <v>5.7186876925865437E-2</v>
      </c>
      <c r="JC61" s="2349">
        <f t="shared" si="186"/>
        <v>6.246444419160313E-2</v>
      </c>
      <c r="JD61" s="2349">
        <f t="shared" si="187"/>
        <v>9.2994799632915237E-2</v>
      </c>
      <c r="JE61" s="2349">
        <f t="shared" si="188"/>
        <v>0.11961146343421381</v>
      </c>
      <c r="JF61" s="2349">
        <f t="shared" si="189"/>
        <v>7.1202531645569556E-2</v>
      </c>
      <c r="JG61" s="2350">
        <f t="shared" si="190"/>
        <v>9.3365028609895706E-2</v>
      </c>
      <c r="JH61" s="2350">
        <f t="shared" si="191"/>
        <v>8.0368200755693842E-2</v>
      </c>
      <c r="JI61" s="2349">
        <f t="shared" si="192"/>
        <v>8.8067526130106488E-2</v>
      </c>
      <c r="JJ61" s="2349">
        <f t="shared" si="193"/>
        <v>0.16342732001094995</v>
      </c>
      <c r="JK61" s="2349">
        <f t="shared" si="194"/>
        <v>3.3797845156871453E-2</v>
      </c>
      <c r="JL61" s="2350">
        <f t="shared" si="195"/>
        <v>7.7827813366794452E-2</v>
      </c>
      <c r="JM61" s="1980"/>
      <c r="JN61" s="1981"/>
      <c r="JO61" s="1868" t="s">
        <v>2509</v>
      </c>
      <c r="JP61" s="1858">
        <v>37899</v>
      </c>
      <c r="JQ61" s="1858">
        <v>1141</v>
      </c>
      <c r="JR61" s="1858">
        <v>33201</v>
      </c>
      <c r="JS61" s="1858">
        <v>115834</v>
      </c>
      <c r="JT61" s="1858">
        <v>10713</v>
      </c>
      <c r="JU61" s="1858">
        <v>22154</v>
      </c>
      <c r="JV61" s="1858">
        <v>220943</v>
      </c>
      <c r="JW61" s="1858">
        <v>75802</v>
      </c>
      <c r="JX61" s="1858">
        <v>10169</v>
      </c>
      <c r="JY61" s="1858">
        <v>38395</v>
      </c>
      <c r="JZ61" s="1858">
        <v>20201</v>
      </c>
      <c r="KA61" s="1858">
        <v>71893</v>
      </c>
      <c r="KB61" s="1858">
        <v>31187</v>
      </c>
      <c r="KC61" s="1858">
        <v>24873</v>
      </c>
      <c r="KD61" s="1858">
        <v>17358</v>
      </c>
      <c r="KE61" s="1858">
        <v>16523</v>
      </c>
      <c r="KF61" s="1858">
        <v>3699</v>
      </c>
      <c r="KG61" s="1858">
        <v>310101</v>
      </c>
      <c r="KH61" s="1858">
        <v>531044</v>
      </c>
      <c r="KI61" s="1858">
        <v>38869</v>
      </c>
      <c r="KJ61" s="1858">
        <v>4441</v>
      </c>
      <c r="KK61" s="1858">
        <v>49104</v>
      </c>
      <c r="KL61" s="1858">
        <v>623458</v>
      </c>
      <c r="KM61" s="1858"/>
      <c r="KN61" s="1899" t="str">
        <f t="shared" si="170"/>
        <v>IV 05</v>
      </c>
      <c r="KO61" s="2349">
        <f t="shared" si="196"/>
        <v>0.2520730780666689</v>
      </c>
      <c r="KP61" s="2349">
        <f t="shared" si="197"/>
        <v>8.7702573879885559E-2</v>
      </c>
      <c r="KQ61" s="2349">
        <f t="shared" si="198"/>
        <v>0.28601309214858417</v>
      </c>
      <c r="KR61" s="2349">
        <f t="shared" si="199"/>
        <v>0.16942615999676947</v>
      </c>
      <c r="KS61" s="2349">
        <f t="shared" si="200"/>
        <v>0.20451990105689233</v>
      </c>
      <c r="KT61" s="2349">
        <f t="shared" si="201"/>
        <v>0.38670505758637952</v>
      </c>
      <c r="KU61" s="2350">
        <f t="shared" si="202"/>
        <v>0.22029526613166017</v>
      </c>
      <c r="KV61" s="2349">
        <f t="shared" si="203"/>
        <v>0.22760251344173099</v>
      </c>
      <c r="KW61" s="2349">
        <f t="shared" si="204"/>
        <v>0.56373981239427962</v>
      </c>
      <c r="KX61" s="2349">
        <f t="shared" si="205"/>
        <v>0.2245646488486317</v>
      </c>
      <c r="KY61" s="2349">
        <f t="shared" si="206"/>
        <v>0.32595996061700028</v>
      </c>
      <c r="KZ61" s="2349">
        <f t="shared" si="207"/>
        <v>0.23136079472467252</v>
      </c>
      <c r="LA61" s="2349">
        <f t="shared" si="208"/>
        <v>0.32019641874444393</v>
      </c>
      <c r="LB61" s="2349">
        <f t="shared" si="209"/>
        <v>0.34434115230785856</v>
      </c>
      <c r="LC61" s="2349">
        <f t="shared" si="210"/>
        <v>0.25718838270442523</v>
      </c>
      <c r="LD61" s="2349">
        <f t="shared" si="211"/>
        <v>0.29602321750725547</v>
      </c>
      <c r="LE61" s="2349">
        <f t="shared" si="212"/>
        <v>0.16101694915254239</v>
      </c>
      <c r="LF61" s="2350">
        <f t="shared" si="213"/>
        <v>0.26524325559381778</v>
      </c>
      <c r="LG61" s="2350">
        <f t="shared" si="214"/>
        <v>0.24614922515182514</v>
      </c>
      <c r="LH61" s="2349">
        <f t="shared" si="215"/>
        <v>0.22723541298307648</v>
      </c>
      <c r="LI61" s="2349">
        <f t="shared" si="216"/>
        <v>0.22375310002755588</v>
      </c>
      <c r="LJ61" s="2349">
        <f t="shared" si="217"/>
        <v>0.17319316688567676</v>
      </c>
      <c r="LK61" s="2350">
        <f t="shared" si="218"/>
        <v>0.23873046906044859</v>
      </c>
      <c r="LL61" s="1980"/>
      <c r="LM61" s="1981"/>
      <c r="LN61" s="1899" t="s">
        <v>2509</v>
      </c>
      <c r="LO61" s="1970">
        <v>120.7</v>
      </c>
      <c r="LP61" s="1970">
        <v>100</v>
      </c>
      <c r="LQ61" s="1970">
        <v>140.1</v>
      </c>
      <c r="LR61" s="1970">
        <v>112.1</v>
      </c>
      <c r="LS61" s="1970">
        <v>119.4</v>
      </c>
      <c r="LT61" s="1970">
        <v>127.9</v>
      </c>
      <c r="LU61" s="1970">
        <v>118.9</v>
      </c>
      <c r="LV61" s="1970">
        <v>113.5</v>
      </c>
      <c r="LW61" s="1970">
        <v>124</v>
      </c>
      <c r="LX61" s="1970">
        <v>109.1</v>
      </c>
      <c r="LY61" s="1970">
        <v>116.6</v>
      </c>
      <c r="LZ61" s="1970">
        <v>122.3</v>
      </c>
      <c r="MA61" s="1970">
        <v>133.69999999999999</v>
      </c>
      <c r="MB61" s="1970">
        <v>133.19999999999999</v>
      </c>
      <c r="MC61" s="1970">
        <v>121.4</v>
      </c>
      <c r="MD61" s="1970">
        <v>118.5</v>
      </c>
      <c r="ME61" s="1970">
        <v>109.3</v>
      </c>
      <c r="MF61" s="1970">
        <v>119.3</v>
      </c>
      <c r="MG61" s="1970">
        <v>119.1</v>
      </c>
      <c r="MH61" s="1970">
        <v>117.8</v>
      </c>
      <c r="MI61" s="1970">
        <v>104.5</v>
      </c>
      <c r="MJ61" s="1970">
        <v>125.1</v>
      </c>
      <c r="MK61" s="1970">
        <v>119.4</v>
      </c>
      <c r="ML61" s="101"/>
      <c r="MM61" s="1899" t="str">
        <f t="shared" si="171"/>
        <v>IV 05</v>
      </c>
      <c r="MN61" s="2349">
        <f t="shared" si="219"/>
        <v>0.21550855991943618</v>
      </c>
      <c r="MO61" s="2349">
        <f t="shared" si="220"/>
        <v>5.8201058201058142E-2</v>
      </c>
      <c r="MP61" s="2349">
        <f t="shared" si="221"/>
        <v>0.31302717900656041</v>
      </c>
      <c r="MQ61" s="2349">
        <f t="shared" si="222"/>
        <v>8.2046332046332049E-2</v>
      </c>
      <c r="MR61" s="2349">
        <f t="shared" si="223"/>
        <v>0.14918190567853706</v>
      </c>
      <c r="MS61" s="2349">
        <f t="shared" si="224"/>
        <v>0.19868791002811625</v>
      </c>
      <c r="MT61" s="2350">
        <f t="shared" si="225"/>
        <v>0.14879227053140109</v>
      </c>
      <c r="MU61" s="2349">
        <f t="shared" si="226"/>
        <v>0.11383709519136409</v>
      </c>
      <c r="MV61" s="2349">
        <f t="shared" si="227"/>
        <v>0.3885778275475924</v>
      </c>
      <c r="MW61" s="2349">
        <f t="shared" si="228"/>
        <v>7.699901283316879E-2</v>
      </c>
      <c r="MX61" s="2349">
        <f t="shared" si="229"/>
        <v>0.19467213114754101</v>
      </c>
      <c r="MY61" s="2349">
        <f t="shared" si="230"/>
        <v>0.15051740357478827</v>
      </c>
      <c r="MZ61" s="2349">
        <f t="shared" si="231"/>
        <v>0.24953271028037372</v>
      </c>
      <c r="NA61" s="2349">
        <f t="shared" si="232"/>
        <v>0.2649572649572649</v>
      </c>
      <c r="NB61" s="2349">
        <f t="shared" si="233"/>
        <v>0.14962121212121215</v>
      </c>
      <c r="NC61" s="2349">
        <f t="shared" si="234"/>
        <v>0.15835777126099715</v>
      </c>
      <c r="ND61" s="2349">
        <f t="shared" si="235"/>
        <v>8.4325396825396748E-2</v>
      </c>
      <c r="NE61" s="2350">
        <f t="shared" si="236"/>
        <v>0.15712900096993221</v>
      </c>
      <c r="NF61" s="2350">
        <f t="shared" si="237"/>
        <v>0.1529525653436592</v>
      </c>
      <c r="NG61" s="2349">
        <f t="shared" si="238"/>
        <v>0.12835249042145591</v>
      </c>
      <c r="NH61" s="2349">
        <f t="shared" si="239"/>
        <v>5.2366565961732059E-2</v>
      </c>
      <c r="NI61" s="2349">
        <f t="shared" si="240"/>
        <v>0.13417951042611054</v>
      </c>
      <c r="NJ61" s="2350">
        <f t="shared" si="241"/>
        <v>0.14918190567853706</v>
      </c>
    </row>
    <row r="62" spans="1:374">
      <c r="A62" s="2143" t="s">
        <v>4010</v>
      </c>
      <c r="B62" s="4314">
        <f t="shared" si="172"/>
        <v>237968.10310287841</v>
      </c>
      <c r="D62" s="4316">
        <f t="shared" si="242"/>
        <v>2.1562044044100226E-2</v>
      </c>
      <c r="I62" s="2218" t="s">
        <v>2372</v>
      </c>
      <c r="J62" s="2219">
        <v>237968.10310287841</v>
      </c>
      <c r="K62" s="2219">
        <v>26841.376991434918</v>
      </c>
      <c r="L62" s="2219">
        <v>264809.48009431333</v>
      </c>
      <c r="M62" s="2219">
        <v>164321.48014451229</v>
      </c>
      <c r="N62" s="2219">
        <v>28422.443265348971</v>
      </c>
      <c r="O62" s="2219">
        <v>46128.890915722346</v>
      </c>
      <c r="P62" s="2219">
        <v>17977.600566499277</v>
      </c>
      <c r="Q62" s="2219">
        <v>10081.047996379019</v>
      </c>
      <c r="R62" s="2219">
        <v>7896.5525701202587</v>
      </c>
      <c r="S62" s="2219">
        <v>12383.107529993389</v>
      </c>
      <c r="T62" s="2219">
        <v>6568.0682262774362</v>
      </c>
      <c r="U62" s="2219">
        <v>5815.039303715952</v>
      </c>
      <c r="V62" s="2219">
        <v>5594.4930365058872</v>
      </c>
      <c r="W62" s="2219">
        <v>3512.9797701015814</v>
      </c>
      <c r="X62" s="2219">
        <v>2081.5132664043063</v>
      </c>
      <c r="Y62" s="2219">
        <v>28151.290349223069</v>
      </c>
      <c r="Z62" s="2219">
        <v>21340.039225704768</v>
      </c>
      <c r="AA62" s="2219">
        <v>264809.48009431333</v>
      </c>
      <c r="AB62" s="2220">
        <v>4596.6265430249623</v>
      </c>
      <c r="AE62" s="3205">
        <v>34789</v>
      </c>
      <c r="AF62" s="2239" t="s">
        <v>2372</v>
      </c>
      <c r="AG62" s="2240">
        <v>250405.94623877716</v>
      </c>
      <c r="AH62" s="2240">
        <v>28810.028000000002</v>
      </c>
      <c r="AI62" s="2240">
        <v>279215.97423877718</v>
      </c>
      <c r="AJ62" s="2240">
        <v>175503.33732815448</v>
      </c>
      <c r="AK62" s="2240">
        <v>30046.700261128641</v>
      </c>
      <c r="AL62" s="2240">
        <v>47326.345958760518</v>
      </c>
      <c r="AM62" s="2240">
        <v>29393.32228916997</v>
      </c>
      <c r="AN62" s="2240">
        <v>17933.023669590541</v>
      </c>
      <c r="AO62" s="2240">
        <v>10091.554656776407</v>
      </c>
      <c r="AP62" s="2240">
        <v>7841.4690128141337</v>
      </c>
      <c r="AQ62" s="2240">
        <v>12438.099888748427</v>
      </c>
      <c r="AR62" s="2240">
        <v>6606.5650481669463</v>
      </c>
      <c r="AS62" s="2240">
        <v>5831.5348405814811</v>
      </c>
      <c r="AT62" s="2240">
        <v>5494.9237808421103</v>
      </c>
      <c r="AU62" s="2240">
        <v>3484.9896086094591</v>
      </c>
      <c r="AV62" s="2240">
        <v>2009.9341722326521</v>
      </c>
      <c r="AW62" s="2240">
        <v>22824.827999999998</v>
      </c>
      <c r="AX62" s="2240">
        <v>279215.97423877718</v>
      </c>
      <c r="AY62" s="2241">
        <v>3514.7626907335471</v>
      </c>
      <c r="BB62" s="2196" t="s">
        <v>2372</v>
      </c>
      <c r="BC62" s="2254">
        <v>105.22668499421606</v>
      </c>
      <c r="BD62" s="2254">
        <v>107.33438902629058</v>
      </c>
      <c r="BE62" s="2254">
        <v>105.44032416790097</v>
      </c>
      <c r="BF62" s="2254">
        <v>106.80486639592604</v>
      </c>
      <c r="BG62" s="2254">
        <v>105.71469869995262</v>
      </c>
      <c r="BH62" s="2254">
        <v>102.59588951580459</v>
      </c>
      <c r="BI62" s="2254">
        <v>99.752042010590642</v>
      </c>
      <c r="BJ62" s="2254">
        <v>100.10422190630538</v>
      </c>
      <c r="BK62" s="2254">
        <v>99.302435375222416</v>
      </c>
      <c r="BL62" s="2254">
        <v>100.44409174855214</v>
      </c>
      <c r="BM62" s="2254">
        <v>100.58612091962584</v>
      </c>
      <c r="BN62" s="2254">
        <v>100.2836702557623</v>
      </c>
      <c r="BO62" s="2254">
        <v>98.220227373346333</v>
      </c>
      <c r="BP62" s="2254">
        <v>99.2032359044495</v>
      </c>
      <c r="BQ62" s="2254">
        <v>96.561199232935806</v>
      </c>
      <c r="BR62" s="2254">
        <v>104.41198937789073</v>
      </c>
      <c r="BS62" s="2254">
        <v>106.95776028615145</v>
      </c>
      <c r="BT62" s="2255">
        <v>105.44032416790097</v>
      </c>
      <c r="BY62" s="2209" t="s">
        <v>2510</v>
      </c>
      <c r="BZ62" s="3090">
        <v>614076</v>
      </c>
      <c r="CA62" s="1802">
        <v>101744</v>
      </c>
      <c r="CB62" s="1802">
        <v>715820</v>
      </c>
      <c r="CC62" s="1802">
        <v>412815</v>
      </c>
      <c r="CD62" s="1802">
        <v>60003</v>
      </c>
      <c r="CE62" s="1802">
        <v>105356</v>
      </c>
      <c r="CF62" s="1802">
        <v>48448</v>
      </c>
      <c r="CG62" s="1802">
        <v>25161</v>
      </c>
      <c r="CH62" s="1802">
        <v>23287</v>
      </c>
      <c r="CI62" s="1802">
        <v>35657</v>
      </c>
      <c r="CJ62" s="1802">
        <v>16667</v>
      </c>
      <c r="CK62" s="1802">
        <v>18991</v>
      </c>
      <c r="CL62" s="1802">
        <v>12791</v>
      </c>
      <c r="CM62" s="1802">
        <v>8494</v>
      </c>
      <c r="CN62" s="1802">
        <v>4297</v>
      </c>
      <c r="CO62" s="1802">
        <v>47234</v>
      </c>
      <c r="CP62" s="1802">
        <v>9245</v>
      </c>
      <c r="CQ62" s="1802">
        <v>428</v>
      </c>
      <c r="CR62" s="1802">
        <v>141431</v>
      </c>
      <c r="CS62" s="1802">
        <v>715820</v>
      </c>
      <c r="CT62" s="1802">
        <v>-3785</v>
      </c>
      <c r="CU62" s="2210">
        <v>0</v>
      </c>
      <c r="CV62" s="1845"/>
      <c r="CW62" s="1871"/>
      <c r="CX62" s="3202">
        <v>38898</v>
      </c>
      <c r="CY62" s="2209" t="s">
        <v>2510</v>
      </c>
      <c r="CZ62" s="1802">
        <v>727989</v>
      </c>
      <c r="DA62" s="1802">
        <v>119596</v>
      </c>
      <c r="DB62" s="1802">
        <v>847586</v>
      </c>
      <c r="DC62" s="1802">
        <v>472565</v>
      </c>
      <c r="DD62" s="1802">
        <v>85197</v>
      </c>
      <c r="DE62" s="1802">
        <v>130834</v>
      </c>
      <c r="DF62" s="1802">
        <v>54374</v>
      </c>
      <c r="DG62" s="1802">
        <v>29838</v>
      </c>
      <c r="DH62" s="1802">
        <v>24535</v>
      </c>
      <c r="DI62" s="1802">
        <v>40431</v>
      </c>
      <c r="DJ62" s="1802">
        <v>20353</v>
      </c>
      <c r="DK62" s="1802">
        <v>20077</v>
      </c>
      <c r="DL62" s="1802">
        <v>13943</v>
      </c>
      <c r="DM62" s="1802">
        <v>9485</v>
      </c>
      <c r="DN62" s="1802">
        <v>4458</v>
      </c>
      <c r="DO62" s="1802">
        <v>61795</v>
      </c>
      <c r="DP62" s="1802">
        <v>14131</v>
      </c>
      <c r="DQ62" s="1802">
        <v>535</v>
      </c>
      <c r="DR62" s="1802">
        <v>165071</v>
      </c>
      <c r="DS62" s="1802">
        <v>847586</v>
      </c>
      <c r="DT62" s="1802">
        <v>-6080</v>
      </c>
      <c r="DU62" s="2210">
        <v>0</v>
      </c>
      <c r="DV62" s="1910"/>
      <c r="DW62" s="1871"/>
      <c r="DX62" s="2209" t="s">
        <v>2510</v>
      </c>
      <c r="DY62" s="1802">
        <v>118.55026443444198</v>
      </c>
      <c r="DZ62" s="1802">
        <v>117.54656105250618</v>
      </c>
      <c r="EA62" s="1802">
        <v>118.4076020027903</v>
      </c>
      <c r="EB62" s="1802">
        <v>114.47388107716225</v>
      </c>
      <c r="EC62" s="1802">
        <v>141.98723515375457</v>
      </c>
      <c r="ED62" s="1802">
        <v>124.1827185751289</v>
      </c>
      <c r="EE62" s="1802">
        <v>112.23065147214297</v>
      </c>
      <c r="EF62" s="1802">
        <v>118.5921475274578</v>
      </c>
      <c r="EG62" s="1802">
        <v>105.35745006365565</v>
      </c>
      <c r="EH62" s="1802">
        <v>113.38743846877712</v>
      </c>
      <c r="EI62" s="1802">
        <v>122.12068869723186</v>
      </c>
      <c r="EJ62" s="1802">
        <v>105.72290044904126</v>
      </c>
      <c r="EK62" s="1802">
        <v>109.00581900008703</v>
      </c>
      <c r="EL62" s="1802">
        <v>111.66847882492605</v>
      </c>
      <c r="EM62" s="1802">
        <v>103.74226208959702</v>
      </c>
      <c r="EN62" s="1802">
        <v>130.82676467774027</v>
      </c>
      <c r="EO62" s="1802">
        <v>152.84166656386907</v>
      </c>
      <c r="EP62" s="1802">
        <v>124.8088869065261</v>
      </c>
      <c r="EQ62" s="1802">
        <v>116.71419353285444</v>
      </c>
      <c r="ER62" s="2210">
        <v>118.40760200258661</v>
      </c>
      <c r="ES62" s="433">
        <v>108.8</v>
      </c>
      <c r="ET62" s="3158">
        <v>118.6</v>
      </c>
      <c r="EU62" s="433">
        <v>118.6</v>
      </c>
      <c r="EV62" s="1854" t="s">
        <v>2372</v>
      </c>
      <c r="EW62" s="1848">
        <v>13333.071531883359</v>
      </c>
      <c r="EX62" s="1848">
        <v>359.26945426912044</v>
      </c>
      <c r="EY62" s="1848">
        <v>4225.5806936746467</v>
      </c>
      <c r="EZ62" s="1848">
        <v>41082.01531681855</v>
      </c>
      <c r="FA62" s="1848">
        <v>5268.3812936658942</v>
      </c>
      <c r="FB62" s="1848">
        <v>13318.872485039101</v>
      </c>
      <c r="FC62" s="1848">
        <v>77587.190775350668</v>
      </c>
      <c r="FD62" s="1848">
        <v>33153.518582723205</v>
      </c>
      <c r="FE62" s="1848">
        <v>6321.425988350572</v>
      </c>
      <c r="FF62" s="1848">
        <v>18071.532320126673</v>
      </c>
      <c r="FG62" s="1848">
        <v>10974.962205018574</v>
      </c>
      <c r="FH62" s="1848">
        <v>35019.828954056524</v>
      </c>
      <c r="FI62" s="1848">
        <v>14047.915320985701</v>
      </c>
      <c r="FJ62" s="1848">
        <v>15738.273586789965</v>
      </c>
      <c r="FK62" s="1848">
        <v>12727.056937668596</v>
      </c>
      <c r="FL62" s="1848">
        <v>146054.51389571981</v>
      </c>
      <c r="FM62" s="1848">
        <v>4587.5227574368237</v>
      </c>
      <c r="FN62" s="1848">
        <v>219054.18191363366</v>
      </c>
      <c r="FO62" s="1848">
        <v>16138.873916656068</v>
      </c>
      <c r="FP62" s="1848">
        <v>2775.0472725886439</v>
      </c>
      <c r="FQ62" s="1848">
        <v>237968.10310287838</v>
      </c>
      <c r="FR62" s="1980"/>
      <c r="FS62" s="1981"/>
      <c r="FT62" s="1854" t="s">
        <v>2372</v>
      </c>
      <c r="FU62" s="1862">
        <v>12468.73550766364</v>
      </c>
      <c r="FV62" s="1862">
        <v>489.73753153372053</v>
      </c>
      <c r="FW62" s="1862">
        <v>4268.4544405380911</v>
      </c>
      <c r="FX62" s="1862">
        <v>43287.296662033012</v>
      </c>
      <c r="FY62" s="1862">
        <v>4994.7586736065532</v>
      </c>
      <c r="FZ62" s="1862">
        <v>14064.91036510485</v>
      </c>
      <c r="GA62" s="1862">
        <v>79573.893180479863</v>
      </c>
      <c r="GB62" s="1862">
        <v>34700.865929634027</v>
      </c>
      <c r="GC62" s="1862">
        <v>7135.6127573984604</v>
      </c>
      <c r="GD62" s="1862">
        <v>18939.987994209416</v>
      </c>
      <c r="GE62" s="1862">
        <v>10353.942459128883</v>
      </c>
      <c r="GF62" s="1862">
        <v>39818.127354660093</v>
      </c>
      <c r="GG62" s="1862">
        <v>15550.324088017102</v>
      </c>
      <c r="GH62" s="1862">
        <v>16472.741246761794</v>
      </c>
      <c r="GI62" s="1862">
        <v>12617.452000991976</v>
      </c>
      <c r="GJ62" s="1862">
        <v>155589.05383080174</v>
      </c>
      <c r="GK62" s="1862">
        <v>4013.6401805044293</v>
      </c>
      <c r="GL62" s="1862">
        <v>231149.3068307772</v>
      </c>
      <c r="GM62" s="1862">
        <v>17205.293816000001</v>
      </c>
      <c r="GN62" s="1862">
        <v>2051.3455920000006</v>
      </c>
      <c r="GO62" s="1862">
        <v>250405.94623877719</v>
      </c>
      <c r="GP62" s="1980"/>
      <c r="GQ62" s="1981"/>
      <c r="GR62" s="1897" t="s">
        <v>2372</v>
      </c>
      <c r="GS62" s="1886">
        <v>93.517352530864073</v>
      </c>
      <c r="GT62" s="1886">
        <v>136.31482602104811</v>
      </c>
      <c r="GU62" s="1886">
        <v>101.01462378715482</v>
      </c>
      <c r="GV62" s="1886">
        <v>105.36799698896866</v>
      </c>
      <c r="GW62" s="1886" t="s">
        <v>2611</v>
      </c>
      <c r="GX62" s="1886">
        <v>105.60135913084056</v>
      </c>
      <c r="GY62" s="1886">
        <v>102.56060618418519</v>
      </c>
      <c r="GZ62" s="1886">
        <v>104.6672190858112</v>
      </c>
      <c r="HA62" s="1886">
        <v>112.87979595977728</v>
      </c>
      <c r="HB62" s="1886">
        <v>104.80565598256173</v>
      </c>
      <c r="HC62" s="1886">
        <v>94.341486245795778</v>
      </c>
      <c r="HD62" s="1886">
        <v>113.7016614412897</v>
      </c>
      <c r="HE62" s="1886">
        <v>110.69488769473861</v>
      </c>
      <c r="HF62" s="1886">
        <v>104.66676129323555</v>
      </c>
      <c r="HG62" s="1886">
        <v>99.138803753189634</v>
      </c>
      <c r="HH62" s="1886">
        <v>106.52806933573406</v>
      </c>
      <c r="HI62" s="1886">
        <v>87.49036010770574</v>
      </c>
      <c r="HJ62" s="1886">
        <v>105.5215220323492</v>
      </c>
      <c r="HK62" s="1886">
        <v>106.60777142724523</v>
      </c>
      <c r="HL62" s="1886">
        <v>73.921104417311284</v>
      </c>
      <c r="HM62" s="1886">
        <v>105.22668499421609</v>
      </c>
      <c r="HN62" s="1860"/>
      <c r="HO62" s="1819"/>
      <c r="HP62" s="1806" t="s">
        <v>2383</v>
      </c>
      <c r="HQ62" s="1807">
        <v>34290</v>
      </c>
      <c r="HR62" s="1807">
        <v>2094</v>
      </c>
      <c r="HS62" s="1807">
        <v>24711</v>
      </c>
      <c r="HT62" s="1807">
        <v>99844</v>
      </c>
      <c r="HU62" s="1807">
        <v>9418</v>
      </c>
      <c r="HV62" s="1807">
        <v>18594</v>
      </c>
      <c r="HW62" s="2347">
        <v>188953</v>
      </c>
      <c r="HX62" s="1807">
        <v>70205</v>
      </c>
      <c r="HY62" s="1807">
        <v>8948</v>
      </c>
      <c r="HZ62" s="1807">
        <v>36005</v>
      </c>
      <c r="IA62" s="1807">
        <v>17855</v>
      </c>
      <c r="IB62" s="1807">
        <v>56565</v>
      </c>
      <c r="IC62" s="1807">
        <v>22962</v>
      </c>
      <c r="ID62" s="1807">
        <v>18079</v>
      </c>
      <c r="IE62" s="1807">
        <v>14128</v>
      </c>
      <c r="IF62" s="1807">
        <v>14305</v>
      </c>
      <c r="IG62" s="1807">
        <v>3519</v>
      </c>
      <c r="IH62" s="2347">
        <v>262571</v>
      </c>
      <c r="II62" s="2347">
        <v>451524</v>
      </c>
      <c r="IJ62" s="1807">
        <v>35345</v>
      </c>
      <c r="IK62" s="1807">
        <v>3930</v>
      </c>
      <c r="IL62" s="1807">
        <v>41549</v>
      </c>
      <c r="IM62" s="2347">
        <v>532348</v>
      </c>
      <c r="IN62" s="2348"/>
      <c r="IO62" s="1806" t="str">
        <f t="shared" si="169"/>
        <v>I 06</v>
      </c>
      <c r="IP62" s="2351">
        <f t="shared" si="173"/>
        <v>-3.855320342072055E-2</v>
      </c>
      <c r="IQ62" s="2351">
        <f t="shared" si="174"/>
        <v>0.60459770114942524</v>
      </c>
      <c r="IR62" s="2351">
        <f t="shared" si="175"/>
        <v>2.9710809234102742E-2</v>
      </c>
      <c r="IS62" s="2351">
        <f t="shared" si="176"/>
        <v>8.8384058602947624E-2</v>
      </c>
      <c r="IT62" s="2351">
        <f t="shared" si="177"/>
        <v>2.693272271289926E-2</v>
      </c>
      <c r="IU62" s="2351">
        <f t="shared" si="178"/>
        <v>0.13905905415339381</v>
      </c>
      <c r="IV62" s="2352">
        <f t="shared" si="179"/>
        <v>6.033636174881174E-2</v>
      </c>
      <c r="IW62" s="2351">
        <f t="shared" si="180"/>
        <v>0.10421680114503218</v>
      </c>
      <c r="IX62" s="2351">
        <f t="shared" si="181"/>
        <v>0.13179863394889968</v>
      </c>
      <c r="IY62" s="2351">
        <f t="shared" si="182"/>
        <v>0.13148549699883727</v>
      </c>
      <c r="IZ62" s="2351">
        <f t="shared" si="183"/>
        <v>0.13357882039235602</v>
      </c>
      <c r="JA62" s="2351">
        <f t="shared" si="184"/>
        <v>7.4746822215044473E-2</v>
      </c>
      <c r="JB62" s="2351">
        <f t="shared" si="185"/>
        <v>3.3160854893138358E-2</v>
      </c>
      <c r="JC62" s="2351">
        <f t="shared" si="186"/>
        <v>3.4326906573602711E-2</v>
      </c>
      <c r="JD62" s="2351">
        <f t="shared" si="187"/>
        <v>2.18429046723565E-2</v>
      </c>
      <c r="JE62" s="2351">
        <f t="shared" si="188"/>
        <v>0.10540143729232665</v>
      </c>
      <c r="JF62" s="2351">
        <f t="shared" si="189"/>
        <v>7.2212065813528348E-2</v>
      </c>
      <c r="JG62" s="2352">
        <f t="shared" si="190"/>
        <v>8.7520709078860115E-2</v>
      </c>
      <c r="JH62" s="2352">
        <f t="shared" si="191"/>
        <v>7.5976846876258497E-2</v>
      </c>
      <c r="JI62" s="2351">
        <f t="shared" si="192"/>
        <v>0.10976796759709884</v>
      </c>
      <c r="JJ62" s="2351">
        <f t="shared" si="193"/>
        <v>0.1815995189416717</v>
      </c>
      <c r="JK62" s="2351">
        <f t="shared" si="194"/>
        <v>7.1209425838554052E-2</v>
      </c>
      <c r="JL62" s="2352">
        <f t="shared" si="195"/>
        <v>7.8494255504930166E-2</v>
      </c>
      <c r="JM62" s="1980"/>
      <c r="JN62" s="1981"/>
      <c r="JO62" s="1854" t="s">
        <v>2383</v>
      </c>
      <c r="JP62" s="1848">
        <v>39588</v>
      </c>
      <c r="JQ62" s="1848">
        <v>2763</v>
      </c>
      <c r="JR62" s="1848">
        <v>37371</v>
      </c>
      <c r="JS62" s="1848">
        <v>114644</v>
      </c>
      <c r="JT62" s="1848">
        <v>10472</v>
      </c>
      <c r="JU62" s="1848">
        <v>26135</v>
      </c>
      <c r="JV62" s="1848">
        <v>230974</v>
      </c>
      <c r="JW62" s="1848">
        <v>82383</v>
      </c>
      <c r="JX62" s="1848">
        <v>12614</v>
      </c>
      <c r="JY62" s="1848">
        <v>41059</v>
      </c>
      <c r="JZ62" s="1848">
        <v>21381</v>
      </c>
      <c r="KA62" s="1848">
        <v>64555</v>
      </c>
      <c r="KB62" s="1848">
        <v>31784</v>
      </c>
      <c r="KC62" s="1848">
        <v>24843</v>
      </c>
      <c r="KD62" s="1848">
        <v>18245</v>
      </c>
      <c r="KE62" s="1848">
        <v>17176</v>
      </c>
      <c r="KF62" s="1848">
        <v>4248</v>
      </c>
      <c r="KG62" s="1848">
        <v>318290</v>
      </c>
      <c r="KH62" s="1848">
        <v>549264</v>
      </c>
      <c r="KI62" s="1848">
        <v>42007</v>
      </c>
      <c r="KJ62" s="1848">
        <v>4547</v>
      </c>
      <c r="KK62" s="1848">
        <v>47744</v>
      </c>
      <c r="KL62" s="1848">
        <v>643562</v>
      </c>
      <c r="KM62" s="1858"/>
      <c r="KN62" s="1806" t="str">
        <f t="shared" si="170"/>
        <v>I 06</v>
      </c>
      <c r="KO62" s="2351">
        <f t="shared" si="196"/>
        <v>0.11568920328044419</v>
      </c>
      <c r="KP62" s="2351">
        <f t="shared" si="197"/>
        <v>0.44131455399061026</v>
      </c>
      <c r="KQ62" s="2351">
        <f t="shared" si="198"/>
        <v>0.56632717213630079</v>
      </c>
      <c r="KR62" s="2351">
        <f t="shared" si="199"/>
        <v>0.18544100920277118</v>
      </c>
      <c r="KS62" s="2351">
        <f t="shared" si="200"/>
        <v>0.10464135021097043</v>
      </c>
      <c r="KT62" s="2351">
        <f t="shared" si="201"/>
        <v>0.41110091247772806</v>
      </c>
      <c r="KU62" s="2352">
        <f t="shared" si="202"/>
        <v>0.24198934242435644</v>
      </c>
      <c r="KV62" s="2351">
        <f t="shared" si="203"/>
        <v>0.23121413199426111</v>
      </c>
      <c r="KW62" s="2351">
        <f t="shared" si="204"/>
        <v>0.37064000869281766</v>
      </c>
      <c r="KX62" s="2351">
        <f t="shared" si="205"/>
        <v>0.2476147067760559</v>
      </c>
      <c r="KY62" s="2351">
        <f t="shared" si="206"/>
        <v>0.22065540077643298</v>
      </c>
      <c r="KZ62" s="2351">
        <f t="shared" si="207"/>
        <v>0.41462506026208534</v>
      </c>
      <c r="LA62" s="2351">
        <f t="shared" si="208"/>
        <v>0.2727345533175829</v>
      </c>
      <c r="LB62" s="2351">
        <f t="shared" si="209"/>
        <v>0.29175332778702168</v>
      </c>
      <c r="LC62" s="2351">
        <f t="shared" si="210"/>
        <v>0.27676696990902738</v>
      </c>
      <c r="LD62" s="2351">
        <f t="shared" si="211"/>
        <v>0.24292640567334822</v>
      </c>
      <c r="LE62" s="2351">
        <f t="shared" si="212"/>
        <v>0.17510373443983407</v>
      </c>
      <c r="LF62" s="2352">
        <f t="shared" si="213"/>
        <v>0.28288943346338624</v>
      </c>
      <c r="LG62" s="2352">
        <f t="shared" si="214"/>
        <v>0.26536949920981212</v>
      </c>
      <c r="LH62" s="2351">
        <f t="shared" si="215"/>
        <v>0.27270799248621458</v>
      </c>
      <c r="LI62" s="2351">
        <f t="shared" si="216"/>
        <v>0.41739401496259343</v>
      </c>
      <c r="LJ62" s="2351">
        <f t="shared" si="217"/>
        <v>0.18134356055919842</v>
      </c>
      <c r="LK62" s="2352">
        <f t="shared" si="218"/>
        <v>0.26014924525604899</v>
      </c>
      <c r="LL62" s="1980"/>
      <c r="LM62" s="1981"/>
      <c r="LN62" s="1854" t="s">
        <v>2383</v>
      </c>
      <c r="LO62" s="1959">
        <v>115.5</v>
      </c>
      <c r="LP62" s="1959">
        <v>132</v>
      </c>
      <c r="LQ62" s="1959">
        <v>151.19999999999999</v>
      </c>
      <c r="LR62" s="1959">
        <v>114.8</v>
      </c>
      <c r="LS62" s="1959">
        <v>111.2</v>
      </c>
      <c r="LT62" s="1959">
        <v>140.6</v>
      </c>
      <c r="LU62" s="1959">
        <v>122.2</v>
      </c>
      <c r="LV62" s="1959">
        <v>117.3</v>
      </c>
      <c r="LW62" s="1959">
        <v>141</v>
      </c>
      <c r="LX62" s="1959">
        <v>114</v>
      </c>
      <c r="LY62" s="1959">
        <v>119.7</v>
      </c>
      <c r="LZ62" s="1959">
        <v>114.1</v>
      </c>
      <c r="MA62" s="1959">
        <v>138.4</v>
      </c>
      <c r="MB62" s="1959">
        <v>137.4</v>
      </c>
      <c r="MC62" s="1959">
        <v>129.1</v>
      </c>
      <c r="MD62" s="1959">
        <v>120.1</v>
      </c>
      <c r="ME62" s="1959">
        <v>120.7</v>
      </c>
      <c r="MF62" s="1959">
        <v>121.2</v>
      </c>
      <c r="MG62" s="1959">
        <v>121.6</v>
      </c>
      <c r="MH62" s="1959">
        <v>118.8</v>
      </c>
      <c r="MI62" s="1959">
        <v>115.7</v>
      </c>
      <c r="MJ62" s="1959">
        <v>114.9</v>
      </c>
      <c r="MK62" s="1959">
        <v>120.9</v>
      </c>
      <c r="ML62" s="101"/>
      <c r="MM62" s="1806" t="str">
        <f t="shared" si="171"/>
        <v>I 06</v>
      </c>
      <c r="MN62" s="2351">
        <f t="shared" si="219"/>
        <v>0.16080402010050254</v>
      </c>
      <c r="MO62" s="2351">
        <f t="shared" si="220"/>
        <v>-0.10142954390742009</v>
      </c>
      <c r="MP62" s="2351">
        <f t="shared" si="221"/>
        <v>0.52112676056338003</v>
      </c>
      <c r="MQ62" s="2351">
        <f t="shared" si="222"/>
        <v>8.9184060721062552E-2</v>
      </c>
      <c r="MR62" s="2351">
        <f t="shared" si="223"/>
        <v>7.5435203094777581E-2</v>
      </c>
      <c r="MS62" s="2351">
        <f t="shared" si="224"/>
        <v>0.23876651982378849</v>
      </c>
      <c r="MT62" s="2352">
        <f t="shared" si="225"/>
        <v>0.17049808429118762</v>
      </c>
      <c r="MU62" s="2351">
        <f t="shared" si="226"/>
        <v>0.11501901140684412</v>
      </c>
      <c r="MV62" s="2351">
        <f t="shared" si="227"/>
        <v>0.21134020618556693</v>
      </c>
      <c r="MW62" s="2351">
        <f t="shared" si="228"/>
        <v>0.10251450676982587</v>
      </c>
      <c r="MX62" s="2351">
        <f t="shared" si="229"/>
        <v>7.6438848920863389E-2</v>
      </c>
      <c r="MY62" s="2351">
        <f t="shared" si="230"/>
        <v>0.31603229527104948</v>
      </c>
      <c r="MZ62" s="2351">
        <f t="shared" si="231"/>
        <v>0.23131672597864772</v>
      </c>
      <c r="NA62" s="2351">
        <f t="shared" si="232"/>
        <v>0.24909090909090925</v>
      </c>
      <c r="NB62" s="2351">
        <f t="shared" si="233"/>
        <v>0.24854932301740806</v>
      </c>
      <c r="NC62" s="2351">
        <f t="shared" si="234"/>
        <v>0.12453183520599254</v>
      </c>
      <c r="ND62" s="2351">
        <f t="shared" si="235"/>
        <v>9.5281306715063518E-2</v>
      </c>
      <c r="NE62" s="2352">
        <f t="shared" si="236"/>
        <v>0.17898832684824906</v>
      </c>
      <c r="NF62" s="2352">
        <f t="shared" si="237"/>
        <v>0.17601547388781413</v>
      </c>
      <c r="NG62" s="2351">
        <f t="shared" si="238"/>
        <v>0.14671814671814665</v>
      </c>
      <c r="NH62" s="2351">
        <f t="shared" si="239"/>
        <v>0.19896373056994832</v>
      </c>
      <c r="NI62" s="2351">
        <f t="shared" si="240"/>
        <v>0.10268714011516322</v>
      </c>
      <c r="NJ62" s="2352">
        <f t="shared" si="241"/>
        <v>0.1681159420289855</v>
      </c>
    </row>
    <row r="63" spans="1:374">
      <c r="A63" s="2143" t="s">
        <v>4011</v>
      </c>
      <c r="B63" s="4314">
        <f t="shared" si="172"/>
        <v>248093.63928008039</v>
      </c>
      <c r="D63" s="4316">
        <f t="shared" si="242"/>
        <v>-3.6443096674162234E-2</v>
      </c>
      <c r="I63" s="2209" t="s">
        <v>2477</v>
      </c>
      <c r="J63" s="1802">
        <v>248093.63928008039</v>
      </c>
      <c r="K63" s="1802">
        <v>22176.033775373777</v>
      </c>
      <c r="L63" s="1802">
        <v>270269.67305545416</v>
      </c>
      <c r="M63" s="1802">
        <v>166567.44861268939</v>
      </c>
      <c r="N63" s="1802">
        <v>32937.082091232551</v>
      </c>
      <c r="O63" s="1802">
        <v>43399.78502960183</v>
      </c>
      <c r="P63" s="1802">
        <v>16237.565925941966</v>
      </c>
      <c r="Q63" s="1802">
        <v>10061.35247149938</v>
      </c>
      <c r="R63" s="1802">
        <v>6176.2134544425862</v>
      </c>
      <c r="S63" s="1802">
        <v>11374.264252686047</v>
      </c>
      <c r="T63" s="1802">
        <v>6840.5501761268542</v>
      </c>
      <c r="U63" s="1802">
        <v>4533.714076559193</v>
      </c>
      <c r="V63" s="1802">
        <v>4863.3016732559172</v>
      </c>
      <c r="W63" s="1802">
        <v>3220.8022953725254</v>
      </c>
      <c r="X63" s="1802">
        <v>1642.4993778833925</v>
      </c>
      <c r="Y63" s="1802">
        <v>27162.219103659856</v>
      </c>
      <c r="Z63" s="1802">
        <v>26471.627605493915</v>
      </c>
      <c r="AA63" s="1802">
        <v>270269.67305545416</v>
      </c>
      <c r="AB63" s="2210">
        <v>893.72971643647179</v>
      </c>
      <c r="AE63" s="3206">
        <v>34880</v>
      </c>
      <c r="AF63" s="2209" t="s">
        <v>2477</v>
      </c>
      <c r="AG63" s="1838">
        <v>261602.91800764075</v>
      </c>
      <c r="AH63" s="1838">
        <v>24070.400000000001</v>
      </c>
      <c r="AI63" s="1838">
        <v>285673.31800764077</v>
      </c>
      <c r="AJ63" s="1838">
        <v>177122.90171719083</v>
      </c>
      <c r="AK63" s="1838">
        <v>34863.160874697976</v>
      </c>
      <c r="AL63" s="1838">
        <v>45465.860111781942</v>
      </c>
      <c r="AM63" s="1838">
        <v>29006.238706948665</v>
      </c>
      <c r="AN63" s="1838">
        <v>16459.621404833277</v>
      </c>
      <c r="AO63" s="1838">
        <v>10059.805594299058</v>
      </c>
      <c r="AP63" s="1838">
        <v>6399.8158105342191</v>
      </c>
      <c r="AQ63" s="1838">
        <v>11673.677579239808</v>
      </c>
      <c r="AR63" s="1838">
        <v>6897.7318365805031</v>
      </c>
      <c r="AS63" s="1838">
        <v>4775.9457426593062</v>
      </c>
      <c r="AT63" s="1838">
        <v>4785.9438255934674</v>
      </c>
      <c r="AU63" s="1838">
        <v>3162.073757718555</v>
      </c>
      <c r="AV63" s="1838">
        <v>1623.870067874913</v>
      </c>
      <c r="AW63" s="1838">
        <v>28849.68</v>
      </c>
      <c r="AX63" s="1838">
        <v>285673.31800764077</v>
      </c>
      <c r="AY63" s="2235">
        <v>-628.28469602997939</v>
      </c>
      <c r="BB63" s="2249" t="s">
        <v>2477</v>
      </c>
      <c r="BC63" s="1908">
        <v>105.44523381041193</v>
      </c>
      <c r="BD63" s="1908">
        <v>108.54240322599931</v>
      </c>
      <c r="BE63" s="1908">
        <v>105.69936122615802</v>
      </c>
      <c r="BF63" s="1908">
        <v>106.33704435795586</v>
      </c>
      <c r="BG63" s="1908">
        <v>105.84775171683506</v>
      </c>
      <c r="BH63" s="1908">
        <v>104.76056524420778</v>
      </c>
      <c r="BI63" s="1908">
        <v>101.36754166174957</v>
      </c>
      <c r="BJ63" s="1908">
        <v>99.984625554022642</v>
      </c>
      <c r="BK63" s="1908">
        <v>103.62037934311992</v>
      </c>
      <c r="BL63" s="1908">
        <v>102.63237533349073</v>
      </c>
      <c r="BM63" s="1908">
        <v>100.83592195044793</v>
      </c>
      <c r="BN63" s="1908">
        <v>105.34289683931617</v>
      </c>
      <c r="BO63" s="1908">
        <v>98.409355354452856</v>
      </c>
      <c r="BP63" s="1908">
        <v>98.176586692752039</v>
      </c>
      <c r="BQ63" s="1908">
        <v>98.865795003679935</v>
      </c>
      <c r="BR63" s="1908">
        <v>106.78891366074117</v>
      </c>
      <c r="BS63" s="1908">
        <v>108.9834007562593</v>
      </c>
      <c r="BT63" s="2250">
        <v>105.69936122615802</v>
      </c>
      <c r="BY63" s="2218" t="s">
        <v>2511</v>
      </c>
      <c r="BZ63" s="3089">
        <v>562979</v>
      </c>
      <c r="CA63" s="2219">
        <v>109845</v>
      </c>
      <c r="CB63" s="2219">
        <v>672824</v>
      </c>
      <c r="CC63" s="2219">
        <v>372993</v>
      </c>
      <c r="CD63" s="2219">
        <v>60840</v>
      </c>
      <c r="CE63" s="2219">
        <v>106229</v>
      </c>
      <c r="CF63" s="2219">
        <v>47138</v>
      </c>
      <c r="CG63" s="2219">
        <v>24353</v>
      </c>
      <c r="CH63" s="2219">
        <v>22786</v>
      </c>
      <c r="CI63" s="2219">
        <v>35607</v>
      </c>
      <c r="CJ63" s="2219">
        <v>16626</v>
      </c>
      <c r="CK63" s="2219">
        <v>18981</v>
      </c>
      <c r="CL63" s="2219">
        <v>11531</v>
      </c>
      <c r="CM63" s="2219">
        <v>7727</v>
      </c>
      <c r="CN63" s="2219">
        <v>3805</v>
      </c>
      <c r="CO63" s="2219">
        <v>49580</v>
      </c>
      <c r="CP63" s="2219">
        <v>9045</v>
      </c>
      <c r="CQ63" s="2219">
        <v>466</v>
      </c>
      <c r="CR63" s="2219">
        <v>139275</v>
      </c>
      <c r="CS63" s="2219">
        <v>672824</v>
      </c>
      <c r="CT63" s="2219">
        <v>-6513</v>
      </c>
      <c r="CU63" s="2220">
        <v>0</v>
      </c>
      <c r="CV63" s="1872"/>
      <c r="CW63" s="1871"/>
      <c r="CX63" s="3202">
        <v>38990</v>
      </c>
      <c r="CY63" s="2218" t="s">
        <v>2511</v>
      </c>
      <c r="CZ63" s="2219">
        <v>729299</v>
      </c>
      <c r="DA63" s="2219">
        <v>132390</v>
      </c>
      <c r="DB63" s="2219">
        <v>861690</v>
      </c>
      <c r="DC63" s="2219">
        <v>469727</v>
      </c>
      <c r="DD63" s="2219">
        <v>88514</v>
      </c>
      <c r="DE63" s="2219">
        <v>139598</v>
      </c>
      <c r="DF63" s="2219">
        <v>57574</v>
      </c>
      <c r="DG63" s="2219">
        <v>31927</v>
      </c>
      <c r="DH63" s="2219">
        <v>25647</v>
      </c>
      <c r="DI63" s="2219">
        <v>43402</v>
      </c>
      <c r="DJ63" s="2219">
        <v>22031</v>
      </c>
      <c r="DK63" s="2219">
        <v>21371</v>
      </c>
      <c r="DL63" s="2219">
        <v>14172</v>
      </c>
      <c r="DM63" s="2219">
        <v>9896</v>
      </c>
      <c r="DN63" s="2219">
        <v>4276</v>
      </c>
      <c r="DO63" s="2219">
        <v>67352</v>
      </c>
      <c r="DP63" s="2219">
        <v>14105</v>
      </c>
      <c r="DQ63" s="2219">
        <v>567</v>
      </c>
      <c r="DR63" s="2219">
        <v>169542</v>
      </c>
      <c r="DS63" s="2219">
        <v>861690</v>
      </c>
      <c r="DT63" s="2219">
        <v>-5690</v>
      </c>
      <c r="DU63" s="2220">
        <v>0</v>
      </c>
      <c r="DV63" s="1910"/>
      <c r="DW63" s="1871"/>
      <c r="DX63" s="2218" t="s">
        <v>2511</v>
      </c>
      <c r="DY63" s="2219">
        <v>129.54293899668554</v>
      </c>
      <c r="DZ63" s="2219">
        <v>120.52528934205517</v>
      </c>
      <c r="EA63" s="2219">
        <v>128.0707254870843</v>
      </c>
      <c r="EB63" s="2219">
        <v>125.93450395523126</v>
      </c>
      <c r="EC63" s="2219">
        <v>145.48572926263233</v>
      </c>
      <c r="ED63" s="2219">
        <v>131.41257177831844</v>
      </c>
      <c r="EE63" s="2219">
        <v>122.13854639401751</v>
      </c>
      <c r="EF63" s="2219">
        <v>131.10306133826032</v>
      </c>
      <c r="EG63" s="2219">
        <v>112.55760857909264</v>
      </c>
      <c r="EH63" s="2219">
        <v>121.89143079905327</v>
      </c>
      <c r="EI63" s="2219">
        <v>132.51007858865924</v>
      </c>
      <c r="EJ63" s="2219">
        <v>112.59031901581274</v>
      </c>
      <c r="EK63" s="2219">
        <v>122.90159833244199</v>
      </c>
      <c r="EL63" s="2219">
        <v>128.0754936407638</v>
      </c>
      <c r="EM63" s="2219">
        <v>112.39442235074664</v>
      </c>
      <c r="EN63" s="2219">
        <v>135.84622688969284</v>
      </c>
      <c r="EO63" s="2219">
        <v>155.94635888241046</v>
      </c>
      <c r="EP63" s="2219">
        <v>121.6119375537468</v>
      </c>
      <c r="EQ63" s="2219">
        <v>121.73151811878978</v>
      </c>
      <c r="ER63" s="2220">
        <v>128.07072548709732</v>
      </c>
      <c r="ES63" s="433">
        <v>114</v>
      </c>
      <c r="ET63" s="3158">
        <v>144.19999999999999</v>
      </c>
      <c r="EU63" s="433">
        <v>129.5</v>
      </c>
      <c r="EV63" s="1859" t="s">
        <v>2477</v>
      </c>
      <c r="EW63" s="1858">
        <v>17050.526318455522</v>
      </c>
      <c r="EX63" s="1858">
        <v>507.74896430430107</v>
      </c>
      <c r="EY63" s="1858">
        <v>4773.309102959598</v>
      </c>
      <c r="EZ63" s="1858">
        <v>41678.415691341208</v>
      </c>
      <c r="FA63" s="1858">
        <v>5472.5230317796195</v>
      </c>
      <c r="FB63" s="1858">
        <v>12206.22540785162</v>
      </c>
      <c r="FC63" s="1858">
        <v>81688.748516691878</v>
      </c>
      <c r="FD63" s="1858">
        <v>34318.776378903996</v>
      </c>
      <c r="FE63" s="1858">
        <v>5305.3693875447098</v>
      </c>
      <c r="FF63" s="1858">
        <v>17987.959260432737</v>
      </c>
      <c r="FG63" s="1858">
        <v>10796.59078574147</v>
      </c>
      <c r="FH63" s="1858">
        <v>35690.630537248406</v>
      </c>
      <c r="FI63" s="1858">
        <v>14141.067907118178</v>
      </c>
      <c r="FJ63" s="1858">
        <v>20230.22997603234</v>
      </c>
      <c r="FK63" s="1858">
        <v>13432.68768355485</v>
      </c>
      <c r="FL63" s="1858">
        <v>151903.3119165767</v>
      </c>
      <c r="FM63" s="1858">
        <v>4458.9185435829186</v>
      </c>
      <c r="FN63" s="1858">
        <v>229133.14188968565</v>
      </c>
      <c r="FO63" s="1858">
        <v>16435.262022989562</v>
      </c>
      <c r="FP63" s="1858">
        <v>2525.2353674051974</v>
      </c>
      <c r="FQ63" s="1858">
        <v>248093.63928008042</v>
      </c>
      <c r="FR63" s="1980"/>
      <c r="FS63" s="1981"/>
      <c r="FT63" s="1868" t="s">
        <v>2477</v>
      </c>
      <c r="FU63" s="1870">
        <v>15424.26918664653</v>
      </c>
      <c r="FV63" s="1870">
        <v>754.22920066214226</v>
      </c>
      <c r="FW63" s="1870">
        <v>4962.9163925421708</v>
      </c>
      <c r="FX63" s="1870">
        <v>44541.228992998273</v>
      </c>
      <c r="FY63" s="1870">
        <v>5208.2401658494637</v>
      </c>
      <c r="FZ63" s="1870">
        <v>13455.569674076469</v>
      </c>
      <c r="GA63" s="1870">
        <v>84346.453612775047</v>
      </c>
      <c r="GB63" s="1870">
        <v>35463.205589145859</v>
      </c>
      <c r="GC63" s="1870">
        <v>5670.0696723811952</v>
      </c>
      <c r="GD63" s="1870">
        <v>19280.697108693068</v>
      </c>
      <c r="GE63" s="1870">
        <v>9828.0580124710577</v>
      </c>
      <c r="GF63" s="1870">
        <v>41008.982341029463</v>
      </c>
      <c r="GG63" s="1870">
        <v>15151.498462432262</v>
      </c>
      <c r="GH63" s="1870">
        <v>21540.943908721365</v>
      </c>
      <c r="GI63" s="1870">
        <v>13398.197315963305</v>
      </c>
      <c r="GJ63" s="1870">
        <v>161341.65241083756</v>
      </c>
      <c r="GK63" s="1870">
        <v>3720.4399079718587</v>
      </c>
      <c r="GL63" s="1870">
        <v>241967.66611564075</v>
      </c>
      <c r="GM63" s="1870">
        <v>17625.275083999997</v>
      </c>
      <c r="GN63" s="1870">
        <v>2009.9768079999985</v>
      </c>
      <c r="GO63" s="1870">
        <v>261602.91800764075</v>
      </c>
      <c r="GP63" s="1980"/>
      <c r="GQ63" s="1981"/>
      <c r="GR63" s="1898" t="s">
        <v>2477</v>
      </c>
      <c r="GS63" s="1896">
        <v>90.462129429701363</v>
      </c>
      <c r="GT63" s="1896">
        <v>148.54372016210004</v>
      </c>
      <c r="GU63" s="1896">
        <v>103.97223991769171</v>
      </c>
      <c r="GV63" s="1896">
        <v>106.86881507890863</v>
      </c>
      <c r="GW63" s="1896">
        <v>95.170730860419724</v>
      </c>
      <c r="GX63" s="1896">
        <v>110.23530390829266</v>
      </c>
      <c r="GY63" s="1896">
        <v>103.25345306953761</v>
      </c>
      <c r="GZ63" s="1896">
        <v>103.33470283907135</v>
      </c>
      <c r="HA63" s="1896">
        <v>106.87417327986029</v>
      </c>
      <c r="HB63" s="1896">
        <v>107.18668432335126</v>
      </c>
      <c r="HC63" s="1896">
        <v>91.029272179607787</v>
      </c>
      <c r="HD63" s="1896">
        <v>114.90125482157167</v>
      </c>
      <c r="HE63" s="1896">
        <v>107.14536244328099</v>
      </c>
      <c r="HF63" s="1896">
        <v>106.47898681449436</v>
      </c>
      <c r="HG63" s="1896">
        <v>99.743235542997326</v>
      </c>
      <c r="HH63" s="1896">
        <v>106.2133869072218</v>
      </c>
      <c r="HI63" s="1896">
        <v>83.438167161096814</v>
      </c>
      <c r="HJ63" s="1896">
        <v>105.60133908177028</v>
      </c>
      <c r="HK63" s="1896">
        <v>107.24060899878477</v>
      </c>
      <c r="HL63" s="1896">
        <v>79.595622409856702</v>
      </c>
      <c r="HM63" s="1896">
        <v>105.44523381041193</v>
      </c>
      <c r="HN63" s="1860"/>
      <c r="HO63" s="1819"/>
      <c r="HP63" s="1899" t="s">
        <v>2510</v>
      </c>
      <c r="HQ63" s="1808">
        <v>85997</v>
      </c>
      <c r="HR63" s="1808">
        <v>3182</v>
      </c>
      <c r="HS63" s="1808">
        <v>25903</v>
      </c>
      <c r="HT63" s="1808">
        <v>107921</v>
      </c>
      <c r="HU63" s="1808">
        <v>9674</v>
      </c>
      <c r="HV63" s="1808">
        <v>18270</v>
      </c>
      <c r="HW63" s="2348">
        <v>250947</v>
      </c>
      <c r="HX63" s="1808">
        <v>73878</v>
      </c>
      <c r="HY63" s="1808">
        <v>8035</v>
      </c>
      <c r="HZ63" s="1808">
        <v>39413</v>
      </c>
      <c r="IA63" s="1808">
        <v>18173</v>
      </c>
      <c r="IB63" s="1808">
        <v>59643</v>
      </c>
      <c r="IC63" s="1808">
        <v>23322</v>
      </c>
      <c r="ID63" s="1808">
        <v>18739</v>
      </c>
      <c r="IE63" s="1808">
        <v>15354</v>
      </c>
      <c r="IF63" s="1808">
        <v>14895</v>
      </c>
      <c r="IG63" s="1808">
        <v>3466</v>
      </c>
      <c r="IH63" s="2348">
        <v>274920</v>
      </c>
      <c r="II63" s="2348">
        <v>525867</v>
      </c>
      <c r="IJ63" s="1808">
        <v>38988</v>
      </c>
      <c r="IK63" s="1808">
        <v>4420</v>
      </c>
      <c r="IL63" s="1808">
        <v>44801</v>
      </c>
      <c r="IM63" s="2348">
        <v>614076</v>
      </c>
      <c r="IN63" s="2348"/>
      <c r="IO63" s="1899" t="str">
        <f t="shared" si="169"/>
        <v>II 06</v>
      </c>
      <c r="IP63" s="2349">
        <f t="shared" si="173"/>
        <v>-5.9772150791568279E-2</v>
      </c>
      <c r="IQ63" s="2349">
        <f t="shared" si="174"/>
        <v>0.55068226120857711</v>
      </c>
      <c r="IR63" s="2349">
        <f t="shared" si="175"/>
        <v>5.4725355266908249E-2</v>
      </c>
      <c r="IS63" s="2349">
        <f t="shared" si="176"/>
        <v>8.4556865346156584E-2</v>
      </c>
      <c r="IT63" s="2349">
        <f t="shared" si="177"/>
        <v>5.0380021715526579E-2</v>
      </c>
      <c r="IU63" s="2349">
        <f t="shared" si="178"/>
        <v>0.10821302923692833</v>
      </c>
      <c r="IV63" s="2350">
        <f t="shared" si="179"/>
        <v>3.15236067379705E-2</v>
      </c>
      <c r="IW63" s="2349">
        <f t="shared" si="180"/>
        <v>8.4002171584523166E-2</v>
      </c>
      <c r="IX63" s="2349">
        <f t="shared" si="181"/>
        <v>0.14867762687634034</v>
      </c>
      <c r="IY63" s="2349">
        <f t="shared" si="182"/>
        <v>0.10844559439772761</v>
      </c>
      <c r="IZ63" s="2349">
        <f t="shared" si="183"/>
        <v>0.10615375251080406</v>
      </c>
      <c r="JA63" s="2349">
        <f t="shared" si="184"/>
        <v>6.3325667219340076E-2</v>
      </c>
      <c r="JB63" s="2349">
        <f t="shared" si="185"/>
        <v>3.2403718459495412E-2</v>
      </c>
      <c r="JC63" s="2349">
        <f t="shared" si="186"/>
        <v>3.9727015480219618E-2</v>
      </c>
      <c r="JD63" s="2349">
        <f t="shared" si="187"/>
        <v>2.8881592173155557E-2</v>
      </c>
      <c r="JE63" s="2349">
        <f t="shared" si="188"/>
        <v>0.12483008608971446</v>
      </c>
      <c r="JF63" s="2349">
        <f t="shared" si="189"/>
        <v>6.6133497385419959E-2</v>
      </c>
      <c r="JG63" s="2350">
        <f t="shared" si="190"/>
        <v>7.7036386999717932E-2</v>
      </c>
      <c r="JH63" s="2350">
        <f t="shared" si="191"/>
        <v>5.4826752036972293E-2</v>
      </c>
      <c r="JI63" s="2349">
        <f t="shared" si="192"/>
        <v>0.10020599937917996</v>
      </c>
      <c r="JJ63" s="2349">
        <f t="shared" si="193"/>
        <v>0.1258278145695364</v>
      </c>
      <c r="JK63" s="2349">
        <f t="shared" si="194"/>
        <v>2.3531561993100469E-2</v>
      </c>
      <c r="JL63" s="2350">
        <f t="shared" si="195"/>
        <v>5.5715631597406112E-2</v>
      </c>
      <c r="JM63" s="1980"/>
      <c r="JN63" s="1981"/>
      <c r="JO63" s="1868" t="s">
        <v>2510</v>
      </c>
      <c r="JP63" s="1858">
        <v>71887</v>
      </c>
      <c r="JQ63" s="1858">
        <v>3383</v>
      </c>
      <c r="JR63" s="1858">
        <v>42425</v>
      </c>
      <c r="JS63" s="1858">
        <v>126623</v>
      </c>
      <c r="JT63" s="1858">
        <v>11727</v>
      </c>
      <c r="JU63" s="1858">
        <v>26961</v>
      </c>
      <c r="JV63" s="1858">
        <v>283005</v>
      </c>
      <c r="JW63" s="1858">
        <v>88092</v>
      </c>
      <c r="JX63" s="1858">
        <v>10442</v>
      </c>
      <c r="JY63" s="1858">
        <v>45550</v>
      </c>
      <c r="JZ63" s="1858">
        <v>21870</v>
      </c>
      <c r="KA63" s="1858">
        <v>70816</v>
      </c>
      <c r="KB63" s="1858">
        <v>34131</v>
      </c>
      <c r="KC63" s="1858">
        <v>27329</v>
      </c>
      <c r="KD63" s="1858">
        <v>21058</v>
      </c>
      <c r="KE63" s="1858">
        <v>18923</v>
      </c>
      <c r="KF63" s="1858">
        <v>4214</v>
      </c>
      <c r="KG63" s="1858">
        <v>342424</v>
      </c>
      <c r="KH63" s="1858">
        <v>625429</v>
      </c>
      <c r="KI63" s="1858">
        <v>44614</v>
      </c>
      <c r="KJ63" s="1858">
        <v>4807</v>
      </c>
      <c r="KK63" s="1858">
        <v>53139</v>
      </c>
      <c r="KL63" s="1858">
        <v>727989</v>
      </c>
      <c r="KM63" s="1858"/>
      <c r="KN63" s="1899" t="str">
        <f t="shared" si="170"/>
        <v>II 06</v>
      </c>
      <c r="KO63" s="2349">
        <f t="shared" si="196"/>
        <v>1.3792325374776038E-2</v>
      </c>
      <c r="KP63" s="2349">
        <f t="shared" si="197"/>
        <v>0.28435839028094145</v>
      </c>
      <c r="KQ63" s="2349">
        <f t="shared" si="198"/>
        <v>0.51637000500393171</v>
      </c>
      <c r="KR63" s="2349">
        <f t="shared" si="199"/>
        <v>0.19092764500625448</v>
      </c>
      <c r="KS63" s="2349">
        <f t="shared" si="200"/>
        <v>0.1090410440703613</v>
      </c>
      <c r="KT63" s="2349">
        <f t="shared" si="201"/>
        <v>0.34515791049244116</v>
      </c>
      <c r="KU63" s="2350">
        <f t="shared" si="202"/>
        <v>0.18679286427187569</v>
      </c>
      <c r="KV63" s="2349">
        <f t="shared" si="203"/>
        <v>0.20973921641329873</v>
      </c>
      <c r="KW63" s="2349">
        <f t="shared" si="204"/>
        <v>0.36140808344198172</v>
      </c>
      <c r="KX63" s="2349">
        <f t="shared" si="205"/>
        <v>0.21295236066359546</v>
      </c>
      <c r="KY63" s="2349">
        <f t="shared" si="206"/>
        <v>0.19796231375985984</v>
      </c>
      <c r="KZ63" s="2349">
        <f t="shared" si="207"/>
        <v>0.14869665363590645</v>
      </c>
      <c r="LA63" s="2349">
        <f t="shared" si="208"/>
        <v>0.31485476539024582</v>
      </c>
      <c r="LB63" s="2349">
        <f t="shared" si="209"/>
        <v>0.32472127968977227</v>
      </c>
      <c r="LC63" s="2349">
        <f t="shared" si="210"/>
        <v>0.27016104710778688</v>
      </c>
      <c r="LD63" s="2349">
        <f t="shared" si="211"/>
        <v>0.28719134752737907</v>
      </c>
      <c r="LE63" s="2349">
        <f t="shared" si="212"/>
        <v>0.19039548022598862</v>
      </c>
      <c r="LF63" s="2350">
        <f t="shared" si="213"/>
        <v>0.22577088568626191</v>
      </c>
      <c r="LG63" s="2350">
        <f t="shared" si="214"/>
        <v>0.20782092480726755</v>
      </c>
      <c r="LH63" s="2349">
        <f t="shared" si="215"/>
        <v>0.21527607529078474</v>
      </c>
      <c r="LI63" s="2349">
        <f t="shared" si="216"/>
        <v>0.29046979865771805</v>
      </c>
      <c r="LJ63" s="2349">
        <f t="shared" si="217"/>
        <v>0.11824494949494957</v>
      </c>
      <c r="LK63" s="2350">
        <f t="shared" si="218"/>
        <v>0.20175412531447479</v>
      </c>
      <c r="LL63" s="1980"/>
      <c r="LM63" s="1981"/>
      <c r="LN63" s="1899" t="s">
        <v>2510</v>
      </c>
      <c r="LO63" s="1970">
        <v>83.6</v>
      </c>
      <c r="LP63" s="1970">
        <v>106.3</v>
      </c>
      <c r="LQ63" s="1970">
        <v>163.80000000000001</v>
      </c>
      <c r="LR63" s="1970">
        <v>117.3</v>
      </c>
      <c r="LS63" s="1970">
        <v>121.2</v>
      </c>
      <c r="LT63" s="1970">
        <v>147.6</v>
      </c>
      <c r="LU63" s="1970">
        <v>112.8</v>
      </c>
      <c r="LV63" s="1970">
        <v>119.2</v>
      </c>
      <c r="LW63" s="1970">
        <v>130</v>
      </c>
      <c r="LX63" s="1970">
        <v>115.6</v>
      </c>
      <c r="LY63" s="1970">
        <v>120.3</v>
      </c>
      <c r="LZ63" s="1970">
        <v>118.7</v>
      </c>
      <c r="MA63" s="1970">
        <v>146.30000000000001</v>
      </c>
      <c r="MB63" s="1970">
        <v>145.80000000000001</v>
      </c>
      <c r="MC63" s="1970">
        <v>137.1</v>
      </c>
      <c r="MD63" s="1970">
        <v>127</v>
      </c>
      <c r="ME63" s="1970">
        <v>121.6</v>
      </c>
      <c r="MF63" s="1970">
        <v>124.6</v>
      </c>
      <c r="MG63" s="1970">
        <v>118.9</v>
      </c>
      <c r="MH63" s="1970">
        <v>114.4</v>
      </c>
      <c r="MI63" s="1970">
        <v>108.8</v>
      </c>
      <c r="MJ63" s="1970">
        <v>118.6</v>
      </c>
      <c r="MK63" s="1970">
        <v>118.6</v>
      </c>
      <c r="ML63" s="101"/>
      <c r="MM63" s="1899" t="str">
        <f t="shared" si="171"/>
        <v>II 06</v>
      </c>
      <c r="MN63" s="2349">
        <f t="shared" si="219"/>
        <v>7.8709677419354751E-2</v>
      </c>
      <c r="MO63" s="2349">
        <f t="shared" si="220"/>
        <v>-0.1721183800623054</v>
      </c>
      <c r="MP63" s="2349">
        <f t="shared" si="221"/>
        <v>0.43810359964881473</v>
      </c>
      <c r="MQ63" s="2349">
        <f t="shared" si="222"/>
        <v>9.8314606741572996E-2</v>
      </c>
      <c r="MR63" s="2349">
        <f t="shared" si="223"/>
        <v>5.5749128919860613E-2</v>
      </c>
      <c r="MS63" s="2349">
        <f t="shared" si="224"/>
        <v>0.21381578947368429</v>
      </c>
      <c r="MT63" s="2350">
        <f t="shared" si="225"/>
        <v>0.15102040816326534</v>
      </c>
      <c r="MU63" s="2349">
        <f t="shared" si="226"/>
        <v>0.11610486891385774</v>
      </c>
      <c r="MV63" s="2349">
        <f t="shared" si="227"/>
        <v>0.18613138686131392</v>
      </c>
      <c r="MW63" s="2349">
        <f t="shared" si="228"/>
        <v>9.4696969696969724E-2</v>
      </c>
      <c r="MX63" s="2349">
        <f t="shared" si="229"/>
        <v>8.2808280828082781E-2</v>
      </c>
      <c r="MY63" s="2349">
        <f t="shared" si="230"/>
        <v>8.0072793448589641E-2</v>
      </c>
      <c r="MZ63" s="2349">
        <f t="shared" si="231"/>
        <v>0.27328111401218447</v>
      </c>
      <c r="NA63" s="2349">
        <f t="shared" si="232"/>
        <v>0.27336244541484733</v>
      </c>
      <c r="NB63" s="2349">
        <f t="shared" si="233"/>
        <v>0.23402340234023411</v>
      </c>
      <c r="NC63" s="2349">
        <f t="shared" si="234"/>
        <v>0.14414414414414423</v>
      </c>
      <c r="ND63" s="2349">
        <f t="shared" si="235"/>
        <v>0.11662075298438923</v>
      </c>
      <c r="NE63" s="2350">
        <f t="shared" si="236"/>
        <v>0.13893967093235826</v>
      </c>
      <c r="NF63" s="2350">
        <f t="shared" si="237"/>
        <v>0.14436958614051965</v>
      </c>
      <c r="NG63" s="2349">
        <f t="shared" si="238"/>
        <v>0.10424710424710426</v>
      </c>
      <c r="NH63" s="2349">
        <f t="shared" si="239"/>
        <v>0.14646996838777659</v>
      </c>
      <c r="NI63" s="2349">
        <f t="shared" si="240"/>
        <v>9.2081031307550631E-2</v>
      </c>
      <c r="NJ63" s="2350">
        <f t="shared" si="241"/>
        <v>0.13928914505283374</v>
      </c>
    </row>
    <row r="64" spans="1:374">
      <c r="A64" s="2143" t="s">
        <v>4012</v>
      </c>
      <c r="B64" s="4314">
        <f t="shared" si="172"/>
        <v>242214.69911402545</v>
      </c>
      <c r="D64" s="4316">
        <f t="shared" si="242"/>
        <v>-4.43964871088256E-2</v>
      </c>
      <c r="I64" s="2218" t="s">
        <v>2478</v>
      </c>
      <c r="J64" s="2219">
        <v>242214.69911402545</v>
      </c>
      <c r="K64" s="2219">
        <v>22905.588287752616</v>
      </c>
      <c r="L64" s="2219">
        <v>265120.28740177804</v>
      </c>
      <c r="M64" s="2219">
        <v>164276.7365999691</v>
      </c>
      <c r="N64" s="2219">
        <v>32821.828555429733</v>
      </c>
      <c r="O64" s="2219">
        <v>44019.700464502377</v>
      </c>
      <c r="P64" s="2219">
        <v>16670.352658254917</v>
      </c>
      <c r="Q64" s="2219">
        <v>10162.09538629385</v>
      </c>
      <c r="R64" s="2219">
        <v>6508.2572719610689</v>
      </c>
      <c r="S64" s="2219">
        <v>11545.84495816468</v>
      </c>
      <c r="T64" s="2219">
        <v>7061.6613696830354</v>
      </c>
      <c r="U64" s="2219">
        <v>4484.1835884816446</v>
      </c>
      <c r="V64" s="2219">
        <v>5124.5077000902374</v>
      </c>
      <c r="W64" s="2219">
        <v>3100.4340166108127</v>
      </c>
      <c r="X64" s="2219">
        <v>2024.0736834794247</v>
      </c>
      <c r="Y64" s="2219">
        <v>27349.347806247457</v>
      </c>
      <c r="Z64" s="2219">
        <v>22733.604741654664</v>
      </c>
      <c r="AA64" s="2219">
        <v>265120.28740177804</v>
      </c>
      <c r="AB64" s="2220">
        <v>1268.4170402221789</v>
      </c>
      <c r="AE64" s="3205">
        <v>34972</v>
      </c>
      <c r="AF64" s="2239" t="s">
        <v>2478</v>
      </c>
      <c r="AG64" s="2240">
        <v>256868.33973469731</v>
      </c>
      <c r="AH64" s="2240">
        <v>24906.04</v>
      </c>
      <c r="AI64" s="2240">
        <v>281774.37973469729</v>
      </c>
      <c r="AJ64" s="2240">
        <v>174711.35177574446</v>
      </c>
      <c r="AK64" s="2240">
        <v>34439.905456706481</v>
      </c>
      <c r="AL64" s="2240">
        <v>46133.551688124673</v>
      </c>
      <c r="AM64" s="2240">
        <v>29361.394249184425</v>
      </c>
      <c r="AN64" s="2240">
        <v>16772.157438940245</v>
      </c>
      <c r="AO64" s="2240">
        <v>10140.105845718144</v>
      </c>
      <c r="AP64" s="2240">
        <v>6632.0515932221006</v>
      </c>
      <c r="AQ64" s="2240">
        <v>11734.06307862746</v>
      </c>
      <c r="AR64" s="2240">
        <v>7102.7198682363851</v>
      </c>
      <c r="AS64" s="2240">
        <v>4631.3432103910754</v>
      </c>
      <c r="AT64" s="2240">
        <v>5038.0943603127844</v>
      </c>
      <c r="AU64" s="2240">
        <v>3037.3859774817588</v>
      </c>
      <c r="AV64" s="2240">
        <v>2000.7083828310253</v>
      </c>
      <c r="AW64" s="2240">
        <v>24827.616000000002</v>
      </c>
      <c r="AX64" s="2240">
        <v>281774.37973469729</v>
      </c>
      <c r="AY64" s="2241">
        <v>1661.9548141216728</v>
      </c>
      <c r="BB64" s="2196" t="s">
        <v>2478</v>
      </c>
      <c r="BC64" s="2254">
        <v>106.04985604683451</v>
      </c>
      <c r="BD64" s="2254">
        <v>108.73346576877489</v>
      </c>
      <c r="BE64" s="2254">
        <v>106.28171178302952</v>
      </c>
      <c r="BF64" s="2254">
        <v>106.35185199787888</v>
      </c>
      <c r="BG64" s="2254">
        <v>104.92988042559581</v>
      </c>
      <c r="BH64" s="2254">
        <v>104.80205726371743</v>
      </c>
      <c r="BI64" s="2254">
        <v>100.61069362341843</v>
      </c>
      <c r="BJ64" s="2254">
        <v>99.783612141592727</v>
      </c>
      <c r="BK64" s="2254">
        <v>101.90211167272633</v>
      </c>
      <c r="BL64" s="2254">
        <v>101.63018056404509</v>
      </c>
      <c r="BM64" s="2254">
        <v>100.58142831274269</v>
      </c>
      <c r="BN64" s="2254">
        <v>103.28174837193183</v>
      </c>
      <c r="BO64" s="2254">
        <v>98.313724071954638</v>
      </c>
      <c r="BP64" s="2254">
        <v>97.966476990277201</v>
      </c>
      <c r="BQ64" s="2254">
        <v>98.845629937333413</v>
      </c>
      <c r="BR64" s="2254">
        <v>107.3568351874093</v>
      </c>
      <c r="BS64" s="2254">
        <v>109.21108324940872</v>
      </c>
      <c r="BT64" s="2255">
        <v>106.28171178302952</v>
      </c>
      <c r="BY64" s="2209" t="s">
        <v>2512</v>
      </c>
      <c r="BZ64" s="3090">
        <v>572794</v>
      </c>
      <c r="CA64" s="1802">
        <v>112095</v>
      </c>
      <c r="CB64" s="1802">
        <v>684890</v>
      </c>
      <c r="CC64" s="1802">
        <v>346796</v>
      </c>
      <c r="CD64" s="1802">
        <v>68029</v>
      </c>
      <c r="CE64" s="1802">
        <v>103510</v>
      </c>
      <c r="CF64" s="1802">
        <v>45880</v>
      </c>
      <c r="CG64" s="1802">
        <v>23808</v>
      </c>
      <c r="CH64" s="1802">
        <v>22072</v>
      </c>
      <c r="CI64" s="1802">
        <v>34363</v>
      </c>
      <c r="CJ64" s="1802">
        <v>16220</v>
      </c>
      <c r="CK64" s="1802">
        <v>18143</v>
      </c>
      <c r="CL64" s="1802">
        <v>11517</v>
      </c>
      <c r="CM64" s="1802">
        <v>7588</v>
      </c>
      <c r="CN64" s="1802">
        <v>3929</v>
      </c>
      <c r="CO64" s="1802">
        <v>50584</v>
      </c>
      <c r="CP64" s="1802">
        <v>6563</v>
      </c>
      <c r="CQ64" s="1802">
        <v>483</v>
      </c>
      <c r="CR64" s="1802">
        <v>144931</v>
      </c>
      <c r="CS64" s="1802">
        <v>684890</v>
      </c>
      <c r="CT64" s="1802">
        <v>21625</v>
      </c>
      <c r="CU64" s="2210">
        <v>0</v>
      </c>
      <c r="CV64" s="1845"/>
      <c r="CW64" s="1871"/>
      <c r="CX64" s="3202">
        <v>39082</v>
      </c>
      <c r="CY64" s="2209" t="s">
        <v>2512</v>
      </c>
      <c r="CZ64" s="1802">
        <v>762766</v>
      </c>
      <c r="DA64" s="1802">
        <v>135004</v>
      </c>
      <c r="DB64" s="1802">
        <v>897770</v>
      </c>
      <c r="DC64" s="1802">
        <v>448844</v>
      </c>
      <c r="DD64" s="1802">
        <v>104803</v>
      </c>
      <c r="DE64" s="1802">
        <v>138393</v>
      </c>
      <c r="DF64" s="1802">
        <v>56872</v>
      </c>
      <c r="DG64" s="1802">
        <v>31592</v>
      </c>
      <c r="DH64" s="1802">
        <v>25280</v>
      </c>
      <c r="DI64" s="1802">
        <v>42651</v>
      </c>
      <c r="DJ64" s="1802">
        <v>21796</v>
      </c>
      <c r="DK64" s="1802">
        <v>20855</v>
      </c>
      <c r="DL64" s="1802">
        <v>14221</v>
      </c>
      <c r="DM64" s="1802">
        <v>9797</v>
      </c>
      <c r="DN64" s="1802">
        <v>4425</v>
      </c>
      <c r="DO64" s="1802">
        <v>70464</v>
      </c>
      <c r="DP64" s="1802">
        <v>10456</v>
      </c>
      <c r="DQ64" s="1802">
        <v>601</v>
      </c>
      <c r="DR64" s="1802">
        <v>181289</v>
      </c>
      <c r="DS64" s="1802">
        <v>897770</v>
      </c>
      <c r="DT64" s="1802">
        <v>24441</v>
      </c>
      <c r="DU64" s="2210">
        <v>0</v>
      </c>
      <c r="DV64" s="1910"/>
      <c r="DW64" s="1871"/>
      <c r="DX64" s="2209" t="s">
        <v>2512</v>
      </c>
      <c r="DY64" s="1802">
        <v>133.16584321400185</v>
      </c>
      <c r="DZ64" s="1802">
        <v>120.43666098260357</v>
      </c>
      <c r="EA64" s="1802">
        <v>131.08246524392152</v>
      </c>
      <c r="EB64" s="1802">
        <v>129.42599939006254</v>
      </c>
      <c r="EC64" s="1802">
        <v>154.05738299953498</v>
      </c>
      <c r="ED64" s="1802">
        <v>133.700532228367</v>
      </c>
      <c r="EE64" s="1802">
        <v>123.95743217523875</v>
      </c>
      <c r="EF64" s="1802">
        <v>132.69420085703157</v>
      </c>
      <c r="EG64" s="1802">
        <v>114.53331372337685</v>
      </c>
      <c r="EH64" s="1802">
        <v>124.11639820873035</v>
      </c>
      <c r="EI64" s="1802">
        <v>134.37311284461032</v>
      </c>
      <c r="EJ64" s="1802">
        <v>114.94671292418468</v>
      </c>
      <c r="EK64" s="1802">
        <v>123.48311160737116</v>
      </c>
      <c r="EL64" s="1802">
        <v>129.10532691486677</v>
      </c>
      <c r="EM64" s="1802">
        <v>112.62419587013139</v>
      </c>
      <c r="EN64" s="1802">
        <v>139.30015235381344</v>
      </c>
      <c r="EO64" s="1802">
        <v>159.32755757710845</v>
      </c>
      <c r="EP64" s="1802">
        <v>124.55535879797637</v>
      </c>
      <c r="EQ64" s="1802">
        <v>125.08684308879394</v>
      </c>
      <c r="ER64" s="2210">
        <v>131.08246524445551</v>
      </c>
      <c r="ES64" s="433">
        <v>117.7</v>
      </c>
      <c r="ET64" s="3158">
        <v>143.30000000000001</v>
      </c>
      <c r="EU64" s="433">
        <v>133.19999999999999</v>
      </c>
      <c r="EV64" s="1854" t="s">
        <v>2478</v>
      </c>
      <c r="EW64" s="1848">
        <v>11657.45297319304</v>
      </c>
      <c r="EX64" s="1848">
        <v>374.18753369494203</v>
      </c>
      <c r="EY64" s="1848">
        <v>4928.2270913504235</v>
      </c>
      <c r="EZ64" s="1848">
        <v>42237.931599569449</v>
      </c>
      <c r="FA64" s="1848">
        <v>5735.1128606768152</v>
      </c>
      <c r="FB64" s="1848">
        <v>12038.675891177123</v>
      </c>
      <c r="FC64" s="1848">
        <v>76971.587949661785</v>
      </c>
      <c r="FD64" s="1848">
        <v>32402.514342716589</v>
      </c>
      <c r="FE64" s="1848">
        <v>5442.0414426800926</v>
      </c>
      <c r="FF64" s="1848">
        <v>17930.226455558415</v>
      </c>
      <c r="FG64" s="1848">
        <v>10697.377648956004</v>
      </c>
      <c r="FH64" s="1848">
        <v>36403.81573299523</v>
      </c>
      <c r="FI64" s="1848">
        <v>14153.961580564946</v>
      </c>
      <c r="FJ64" s="1848">
        <v>20344.512958283834</v>
      </c>
      <c r="FK64" s="1848">
        <v>13750.07568103246</v>
      </c>
      <c r="FL64" s="1848">
        <v>151124.52584278758</v>
      </c>
      <c r="FM64" s="1848">
        <v>4295.2854027093445</v>
      </c>
      <c r="FN64" s="1848">
        <v>223800.82838974</v>
      </c>
      <c r="FO64" s="1848">
        <v>15891.660202491066</v>
      </c>
      <c r="FP64" s="1848">
        <v>2522.2105217943526</v>
      </c>
      <c r="FQ64" s="1848">
        <v>242214.69911402542</v>
      </c>
      <c r="FR64" s="1980"/>
      <c r="FS64" s="1981"/>
      <c r="FT64" s="1854" t="s">
        <v>2478</v>
      </c>
      <c r="FU64" s="1862">
        <v>10807.513926425889</v>
      </c>
      <c r="FV64" s="1862">
        <v>500.38807360690112</v>
      </c>
      <c r="FW64" s="1862">
        <v>5279.8238072381901</v>
      </c>
      <c r="FX64" s="1862">
        <v>45108.81125190694</v>
      </c>
      <c r="FY64" s="1862">
        <v>5365.9627225396225</v>
      </c>
      <c r="FZ64" s="1862">
        <v>13189.244603614938</v>
      </c>
      <c r="GA64" s="1862">
        <v>80251.74438533248</v>
      </c>
      <c r="GB64" s="1862">
        <v>34405.977118429975</v>
      </c>
      <c r="GC64" s="1862">
        <v>5852.7900353106579</v>
      </c>
      <c r="GD64" s="1862">
        <v>18770.994059178993</v>
      </c>
      <c r="GE64" s="1862">
        <v>9055.5747086102074</v>
      </c>
      <c r="GF64" s="1862">
        <v>42460.201476692389</v>
      </c>
      <c r="GG64" s="1862">
        <v>15464.72594369834</v>
      </c>
      <c r="GH64" s="1862">
        <v>21365.85793443822</v>
      </c>
      <c r="GI64" s="1862">
        <v>13563.646384216016</v>
      </c>
      <c r="GJ64" s="1862">
        <v>160939.76766057481</v>
      </c>
      <c r="GK64" s="1862">
        <v>3246.4739712099904</v>
      </c>
      <c r="GL64" s="1862">
        <v>237945.03807469731</v>
      </c>
      <c r="GM64" s="1862">
        <v>17081.330436</v>
      </c>
      <c r="GN64" s="1862">
        <v>1841.9712239999999</v>
      </c>
      <c r="GO64" s="1862">
        <v>256868.33973469731</v>
      </c>
      <c r="GP64" s="1980"/>
      <c r="GQ64" s="1981"/>
      <c r="GR64" s="1897" t="s">
        <v>2478</v>
      </c>
      <c r="GS64" s="1886">
        <v>92.709050178271085</v>
      </c>
      <c r="GT64" s="1886">
        <v>133.72654846776499</v>
      </c>
      <c r="GU64" s="1886">
        <v>107.13434485405222</v>
      </c>
      <c r="GV64" s="1886">
        <v>106.79692291647814</v>
      </c>
      <c r="GW64" s="1886">
        <v>93.563332629976728</v>
      </c>
      <c r="GX64" s="1886">
        <v>109.55726961036505</v>
      </c>
      <c r="GY64" s="1886">
        <v>104.26151586974646</v>
      </c>
      <c r="GZ64" s="1886">
        <v>106.18304726146575</v>
      </c>
      <c r="HA64" s="1886">
        <v>107.54769321323434</v>
      </c>
      <c r="HB64" s="1886">
        <v>104.6891075564745</v>
      </c>
      <c r="HC64" s="1886">
        <v>84.652285875819047</v>
      </c>
      <c r="HD64" s="1886">
        <v>116.63667838590845</v>
      </c>
      <c r="HE64" s="1886">
        <v>109.26075965144082</v>
      </c>
      <c r="HF64" s="1886">
        <v>105.02024785871571</v>
      </c>
      <c r="HG64" s="1886">
        <v>98.644158031263686</v>
      </c>
      <c r="HH64" s="1886">
        <v>106.49480404524006</v>
      </c>
      <c r="HI64" s="1886">
        <v>75.582264432584765</v>
      </c>
      <c r="HJ64" s="1886">
        <v>106.31999880729921</v>
      </c>
      <c r="HK64" s="1886">
        <v>107.48612931783205</v>
      </c>
      <c r="HL64" s="1886">
        <v>73.030034887396454</v>
      </c>
      <c r="HM64" s="1886">
        <v>106.04985604683451</v>
      </c>
      <c r="HN64" s="1860"/>
      <c r="HO64" s="1819"/>
      <c r="HP64" s="1806" t="s">
        <v>2511</v>
      </c>
      <c r="HQ64" s="1807">
        <v>31559</v>
      </c>
      <c r="HR64" s="1807">
        <v>2012</v>
      </c>
      <c r="HS64" s="1807">
        <v>26258</v>
      </c>
      <c r="HT64" s="1807">
        <v>110312</v>
      </c>
      <c r="HU64" s="1807">
        <v>10076</v>
      </c>
      <c r="HV64" s="1807">
        <v>19208</v>
      </c>
      <c r="HW64" s="2347">
        <v>199425</v>
      </c>
      <c r="HX64" s="1807">
        <v>74125</v>
      </c>
      <c r="HY64" s="1807">
        <v>8777</v>
      </c>
      <c r="HZ64" s="1807">
        <v>38825</v>
      </c>
      <c r="IA64" s="1807">
        <v>18908</v>
      </c>
      <c r="IB64" s="1807">
        <v>60567</v>
      </c>
      <c r="IC64" s="1807">
        <v>23732</v>
      </c>
      <c r="ID64" s="1807">
        <v>19094</v>
      </c>
      <c r="IE64" s="1807">
        <v>15339</v>
      </c>
      <c r="IF64" s="1807">
        <v>15475</v>
      </c>
      <c r="IG64" s="1807">
        <v>3607</v>
      </c>
      <c r="IH64" s="2347">
        <v>278447</v>
      </c>
      <c r="II64" s="2347">
        <v>477872</v>
      </c>
      <c r="IJ64" s="1807">
        <v>38781</v>
      </c>
      <c r="IK64" s="1807">
        <v>4768</v>
      </c>
      <c r="IL64" s="1807">
        <v>41557</v>
      </c>
      <c r="IM64" s="2347">
        <v>562979</v>
      </c>
      <c r="IN64" s="2348"/>
      <c r="IO64" s="1806" t="str">
        <f t="shared" si="169"/>
        <v>III 06</v>
      </c>
      <c r="IP64" s="2351">
        <f t="shared" si="173"/>
        <v>9.1704718417047193E-2</v>
      </c>
      <c r="IQ64" s="2351">
        <f t="shared" si="174"/>
        <v>1.4299516908212562</v>
      </c>
      <c r="IR64" s="2351">
        <f t="shared" si="175"/>
        <v>6.2087934312178961E-2</v>
      </c>
      <c r="IS64" s="2351">
        <f t="shared" si="176"/>
        <v>0.10148979510324718</v>
      </c>
      <c r="IT64" s="2351">
        <f t="shared" si="177"/>
        <v>5.1116211141247758E-2</v>
      </c>
      <c r="IU64" s="2351">
        <f t="shared" si="178"/>
        <v>0.13542590293787304</v>
      </c>
      <c r="IV64" s="2352">
        <f t="shared" si="179"/>
        <v>0.10113246718826785</v>
      </c>
      <c r="IW64" s="2351">
        <f t="shared" si="180"/>
        <v>0.11191947677907121</v>
      </c>
      <c r="IX64" s="2351">
        <f t="shared" si="181"/>
        <v>9.671373235036862E-2</v>
      </c>
      <c r="IY64" s="2351">
        <f t="shared" si="182"/>
        <v>0.1286665310038082</v>
      </c>
      <c r="IZ64" s="2351">
        <f t="shared" si="183"/>
        <v>0.12870105062082149</v>
      </c>
      <c r="JA64" s="2351">
        <f t="shared" si="184"/>
        <v>6.4072382290934593E-2</v>
      </c>
      <c r="JB64" s="2351">
        <f t="shared" si="185"/>
        <v>4.1562431424182478E-2</v>
      </c>
      <c r="JC64" s="2351">
        <f t="shared" si="186"/>
        <v>4.6533296793642043E-2</v>
      </c>
      <c r="JD64" s="2351">
        <f t="shared" si="187"/>
        <v>2.1102383171348604E-2</v>
      </c>
      <c r="JE64" s="2351">
        <f t="shared" si="188"/>
        <v>9.7595574154195397E-2</v>
      </c>
      <c r="JF64" s="2351">
        <f t="shared" si="189"/>
        <v>0.10070186145865123</v>
      </c>
      <c r="JG64" s="2352">
        <f t="shared" si="190"/>
        <v>8.697026951063358E-2</v>
      </c>
      <c r="JH64" s="2352">
        <f t="shared" si="191"/>
        <v>9.2835891208547405E-2</v>
      </c>
      <c r="JI64" s="2351">
        <f t="shared" si="192"/>
        <v>0.13272190904576919</v>
      </c>
      <c r="JJ64" s="2351">
        <f t="shared" si="193"/>
        <v>0.15364142269537862</v>
      </c>
      <c r="JK64" s="2351">
        <f t="shared" si="194"/>
        <v>6.4172492381757262E-2</v>
      </c>
      <c r="JL64" s="2352">
        <f t="shared" si="195"/>
        <v>9.3804522263540857E-2</v>
      </c>
      <c r="JM64" s="1980"/>
      <c r="JN64" s="1981"/>
      <c r="JO64" s="1854" t="s">
        <v>2511</v>
      </c>
      <c r="JP64" s="1848">
        <v>35888</v>
      </c>
      <c r="JQ64" s="1848">
        <v>2432</v>
      </c>
      <c r="JR64" s="1848">
        <v>43688</v>
      </c>
      <c r="JS64" s="1848">
        <v>132930</v>
      </c>
      <c r="JT64" s="1848">
        <v>12780</v>
      </c>
      <c r="JU64" s="1848">
        <v>29699</v>
      </c>
      <c r="JV64" s="1848">
        <v>257418</v>
      </c>
      <c r="JW64" s="1848">
        <v>91627</v>
      </c>
      <c r="JX64" s="1848">
        <v>12246</v>
      </c>
      <c r="JY64" s="1848">
        <v>44996</v>
      </c>
      <c r="JZ64" s="1848">
        <v>22505</v>
      </c>
      <c r="KA64" s="1848">
        <v>76365</v>
      </c>
      <c r="KB64" s="1848">
        <v>35272</v>
      </c>
      <c r="KC64" s="1848">
        <v>28756</v>
      </c>
      <c r="KD64" s="1848">
        <v>21604</v>
      </c>
      <c r="KE64" s="1848">
        <v>20064</v>
      </c>
      <c r="KF64" s="1848">
        <v>4518</v>
      </c>
      <c r="KG64" s="1848">
        <v>357952</v>
      </c>
      <c r="KH64" s="1848">
        <v>615370</v>
      </c>
      <c r="KI64" s="1848">
        <v>48562</v>
      </c>
      <c r="KJ64" s="1848">
        <v>5434</v>
      </c>
      <c r="KK64" s="1848">
        <v>59933</v>
      </c>
      <c r="KL64" s="1848">
        <v>729299</v>
      </c>
      <c r="KM64" s="1858"/>
      <c r="KN64" s="1806" t="str">
        <f t="shared" si="170"/>
        <v>III 06</v>
      </c>
      <c r="KO64" s="2351">
        <f t="shared" si="196"/>
        <v>5.4660867520865075E-2</v>
      </c>
      <c r="KP64" s="2351">
        <f t="shared" si="197"/>
        <v>1.4994861253854062</v>
      </c>
      <c r="KQ64" s="2351">
        <f t="shared" si="198"/>
        <v>0.44132493154300412</v>
      </c>
      <c r="KR64" s="2351">
        <f t="shared" si="199"/>
        <v>0.22526292503525647</v>
      </c>
      <c r="KS64" s="2351">
        <f t="shared" si="200"/>
        <v>9.7184065934065922E-2</v>
      </c>
      <c r="KT64" s="2351">
        <f t="shared" si="201"/>
        <v>0.40129281872227995</v>
      </c>
      <c r="KU64" s="2352">
        <f t="shared" si="202"/>
        <v>0.24569553729566507</v>
      </c>
      <c r="KV64" s="2351">
        <f t="shared" si="203"/>
        <v>0.24920924905927899</v>
      </c>
      <c r="KW64" s="2351">
        <f t="shared" si="204"/>
        <v>0.25664443304258588</v>
      </c>
      <c r="KX64" s="2351">
        <f t="shared" si="205"/>
        <v>0.23540717148975898</v>
      </c>
      <c r="KY64" s="2351">
        <f t="shared" si="206"/>
        <v>0.18428669157501454</v>
      </c>
      <c r="KZ64" s="2351">
        <f t="shared" si="207"/>
        <v>0.13977611940298518</v>
      </c>
      <c r="LA64" s="2351">
        <f t="shared" si="208"/>
        <v>0.26663554422379421</v>
      </c>
      <c r="LB64" s="2351">
        <f t="shared" si="209"/>
        <v>0.28003561095036722</v>
      </c>
      <c r="LC64" s="2351">
        <f t="shared" si="210"/>
        <v>0.26784037558685436</v>
      </c>
      <c r="LD64" s="2351">
        <f t="shared" si="211"/>
        <v>0.26931106471816291</v>
      </c>
      <c r="LE64" s="2351">
        <f t="shared" si="212"/>
        <v>0.26732117812061706</v>
      </c>
      <c r="LF64" s="2352">
        <f t="shared" si="213"/>
        <v>0.2248437088313493</v>
      </c>
      <c r="LG64" s="2352">
        <f t="shared" si="214"/>
        <v>0.23348079432499014</v>
      </c>
      <c r="LH64" s="2351">
        <f t="shared" si="215"/>
        <v>0.25072758647333049</v>
      </c>
      <c r="LI64" s="2351">
        <f t="shared" si="216"/>
        <v>0.31510164569215871</v>
      </c>
      <c r="LJ64" s="2351">
        <f t="shared" si="217"/>
        <v>0.23900190192673443</v>
      </c>
      <c r="LK64" s="2352">
        <f t="shared" si="218"/>
        <v>0.2356392531598388</v>
      </c>
      <c r="LL64" s="1980"/>
      <c r="LM64" s="1981"/>
      <c r="LN64" s="1854" t="s">
        <v>2511</v>
      </c>
      <c r="LO64" s="1959">
        <v>113.7</v>
      </c>
      <c r="LP64" s="1959">
        <v>120.9</v>
      </c>
      <c r="LQ64" s="1959">
        <v>166.4</v>
      </c>
      <c r="LR64" s="1959">
        <v>120.5</v>
      </c>
      <c r="LS64" s="1959">
        <v>126.8</v>
      </c>
      <c r="LT64" s="1959">
        <v>154.6</v>
      </c>
      <c r="LU64" s="1959">
        <v>129.1</v>
      </c>
      <c r="LV64" s="1959">
        <v>123.6</v>
      </c>
      <c r="LW64" s="1959">
        <v>139.5</v>
      </c>
      <c r="LX64" s="1959">
        <v>115.9</v>
      </c>
      <c r="LY64" s="1959">
        <v>119</v>
      </c>
      <c r="LZ64" s="1959">
        <v>126.1</v>
      </c>
      <c r="MA64" s="1959">
        <v>148.6</v>
      </c>
      <c r="MB64" s="1959">
        <v>150.6</v>
      </c>
      <c r="MC64" s="1959">
        <v>140.80000000000001</v>
      </c>
      <c r="MD64" s="1959">
        <v>129.69999999999999</v>
      </c>
      <c r="ME64" s="1959">
        <v>125.3</v>
      </c>
      <c r="MF64" s="1959">
        <v>128.6</v>
      </c>
      <c r="MG64" s="1959">
        <v>128.80000000000001</v>
      </c>
      <c r="MH64" s="1959">
        <v>125.2</v>
      </c>
      <c r="MI64" s="1959">
        <v>114</v>
      </c>
      <c r="MJ64" s="1959">
        <v>144.19999999999999</v>
      </c>
      <c r="MK64" s="1959">
        <v>129.5</v>
      </c>
      <c r="ML64" s="101"/>
      <c r="MM64" s="1806" t="str">
        <f t="shared" si="171"/>
        <v>III 06</v>
      </c>
      <c r="MN64" s="2351">
        <f t="shared" si="219"/>
        <v>-3.3984706881903137E-2</v>
      </c>
      <c r="MO64" s="2351">
        <f t="shared" si="220"/>
        <v>2.8936170212765955E-2</v>
      </c>
      <c r="MP64" s="2351">
        <f t="shared" si="221"/>
        <v>0.35725938009787939</v>
      </c>
      <c r="MQ64" s="2351">
        <f t="shared" si="222"/>
        <v>0.11265004616805174</v>
      </c>
      <c r="MR64" s="2351">
        <f t="shared" si="223"/>
        <v>4.3621399176954734E-2</v>
      </c>
      <c r="MS64" s="2351">
        <f t="shared" si="224"/>
        <v>0.23383878691141269</v>
      </c>
      <c r="MT64" s="2352">
        <f t="shared" si="225"/>
        <v>0.13146362839614367</v>
      </c>
      <c r="MU64" s="2351">
        <f t="shared" si="226"/>
        <v>0.12363636363636354</v>
      </c>
      <c r="MV64" s="2351">
        <f t="shared" si="227"/>
        <v>0.14532019704433496</v>
      </c>
      <c r="MW64" s="2351">
        <f t="shared" si="228"/>
        <v>9.4428706326723288E-2</v>
      </c>
      <c r="MX64" s="2351">
        <f t="shared" si="229"/>
        <v>4.9382716049382713E-2</v>
      </c>
      <c r="MY64" s="2351">
        <f t="shared" si="230"/>
        <v>7.1367884451996488E-2</v>
      </c>
      <c r="MZ64" s="2351">
        <f t="shared" si="231"/>
        <v>0.21603927986906712</v>
      </c>
      <c r="NA64" s="2351">
        <f t="shared" si="232"/>
        <v>0.22339561332250213</v>
      </c>
      <c r="NB64" s="2351">
        <f t="shared" si="233"/>
        <v>0.24162257495590822</v>
      </c>
      <c r="NC64" s="2351">
        <f t="shared" si="234"/>
        <v>0.15700267618198027</v>
      </c>
      <c r="ND64" s="2351">
        <f t="shared" si="235"/>
        <v>0.15165441176470584</v>
      </c>
      <c r="NE64" s="2352">
        <f t="shared" si="236"/>
        <v>0.12708150744960567</v>
      </c>
      <c r="NF64" s="2352">
        <f t="shared" si="237"/>
        <v>0.128834355828221</v>
      </c>
      <c r="NG64" s="2351">
        <f t="shared" si="238"/>
        <v>0.10405643738977077</v>
      </c>
      <c r="NH64" s="2351">
        <f t="shared" si="239"/>
        <v>0.1399999999999999</v>
      </c>
      <c r="NI64" s="2351">
        <f t="shared" si="240"/>
        <v>0.16384180790960445</v>
      </c>
      <c r="NJ64" s="2352">
        <f t="shared" si="241"/>
        <v>0.12903225806451601</v>
      </c>
    </row>
    <row r="65" spans="1:374">
      <c r="A65" s="2143" t="s">
        <v>4013</v>
      </c>
      <c r="B65" s="4314">
        <f t="shared" si="172"/>
        <v>244467.96458085737</v>
      </c>
      <c r="D65" s="4316">
        <f t="shared" si="242"/>
        <v>-5.0025265842942312E-2</v>
      </c>
      <c r="I65" s="2209" t="s">
        <v>2479</v>
      </c>
      <c r="J65" s="1802">
        <v>244467.96458085737</v>
      </c>
      <c r="K65" s="1802">
        <v>24339.518068931615</v>
      </c>
      <c r="L65" s="1802">
        <v>268807.48264978896</v>
      </c>
      <c r="M65" s="1802">
        <v>168866.51986779264</v>
      </c>
      <c r="N65" s="1802">
        <v>35174.242732918719</v>
      </c>
      <c r="O65" s="1802">
        <v>44564.733441981938</v>
      </c>
      <c r="P65" s="1802">
        <v>17183.868719161081</v>
      </c>
      <c r="Q65" s="1802">
        <v>9802.2411672116214</v>
      </c>
      <c r="R65" s="1802">
        <v>7381.6275519494584</v>
      </c>
      <c r="S65" s="1802">
        <v>12716.735456985938</v>
      </c>
      <c r="T65" s="1802">
        <v>6994.9811289891313</v>
      </c>
      <c r="U65" s="1802">
        <v>5721.7543279968058</v>
      </c>
      <c r="V65" s="1802">
        <v>4467.1332621751435</v>
      </c>
      <c r="W65" s="1802">
        <v>2807.2600382224914</v>
      </c>
      <c r="X65" s="1802">
        <v>1659.8732239526521</v>
      </c>
      <c r="Y65" s="1802">
        <v>27380.864722820861</v>
      </c>
      <c r="Z65" s="1802">
        <v>21793.913378174297</v>
      </c>
      <c r="AA65" s="1802">
        <v>268807.48264978896</v>
      </c>
      <c r="AB65" s="2210">
        <v>-1591.9267710786371</v>
      </c>
      <c r="AE65" s="3205">
        <v>35064</v>
      </c>
      <c r="AF65" s="2209" t="s">
        <v>2479</v>
      </c>
      <c r="AG65" s="1838">
        <v>263250.33615222375</v>
      </c>
      <c r="AH65" s="1838">
        <v>26365.599999999999</v>
      </c>
      <c r="AI65" s="1838">
        <v>289615.93615222373</v>
      </c>
      <c r="AJ65" s="1838">
        <v>180296.82102418985</v>
      </c>
      <c r="AK65" s="1838">
        <v>38433.569729028139</v>
      </c>
      <c r="AL65" s="1838">
        <v>46214.563101285326</v>
      </c>
      <c r="AM65" s="1838">
        <v>29051.597592426013</v>
      </c>
      <c r="AN65" s="1838">
        <v>17162.965508859314</v>
      </c>
      <c r="AO65" s="1838">
        <v>9702.6858840712612</v>
      </c>
      <c r="AP65" s="1838">
        <v>7460.2796247880533</v>
      </c>
      <c r="AQ65" s="1838">
        <v>12874.642140155875</v>
      </c>
      <c r="AR65" s="1838">
        <v>7028.3002834165309</v>
      </c>
      <c r="AS65" s="1838">
        <v>5846.3418567393437</v>
      </c>
      <c r="AT65" s="1838">
        <v>4288.3233687034399</v>
      </c>
      <c r="AU65" s="1838">
        <v>2674.3856006547308</v>
      </c>
      <c r="AV65" s="1838">
        <v>1613.9377680487091</v>
      </c>
      <c r="AW65" s="1838">
        <v>23412.004000000001</v>
      </c>
      <c r="AX65" s="1838">
        <v>289615.93615222373</v>
      </c>
      <c r="AY65" s="2235">
        <v>1258.9782977204161</v>
      </c>
      <c r="BB65" s="2249" t="s">
        <v>2479</v>
      </c>
      <c r="BC65" s="1908">
        <v>107.68295821645546</v>
      </c>
      <c r="BD65" s="1908">
        <v>108.32424834924974</v>
      </c>
      <c r="BE65" s="1908">
        <v>107.74102465352303</v>
      </c>
      <c r="BF65" s="1908">
        <v>106.76883799426086</v>
      </c>
      <c r="BG65" s="1908">
        <v>109.26623217124471</v>
      </c>
      <c r="BH65" s="1908">
        <v>103.70209699885511</v>
      </c>
      <c r="BI65" s="1908">
        <v>99.878355621522758</v>
      </c>
      <c r="BJ65" s="1908">
        <v>98.984362030661202</v>
      </c>
      <c r="BK65" s="1908">
        <v>101.06551126137249</v>
      </c>
      <c r="BL65" s="1908">
        <v>101.24172342582773</v>
      </c>
      <c r="BM65" s="1908">
        <v>100.47632943982245</v>
      </c>
      <c r="BN65" s="1908">
        <v>102.17743582825507</v>
      </c>
      <c r="BO65" s="1908">
        <v>95.997211567746305</v>
      </c>
      <c r="BP65" s="1908">
        <v>95.26675705995892</v>
      </c>
      <c r="BQ65" s="1908">
        <v>97.232592511218598</v>
      </c>
      <c r="BR65" s="1908">
        <v>106.10182653659095</v>
      </c>
      <c r="BS65" s="1908">
        <v>107.42450698847944</v>
      </c>
      <c r="BT65" s="2250">
        <v>107.74102465352303</v>
      </c>
      <c r="BY65" s="2218" t="s">
        <v>2384</v>
      </c>
      <c r="BZ65" s="3089">
        <v>576847</v>
      </c>
      <c r="CA65" s="2219">
        <v>112276</v>
      </c>
      <c r="CB65" s="2219">
        <v>689122</v>
      </c>
      <c r="CC65" s="2219">
        <v>394547</v>
      </c>
      <c r="CD65" s="2219">
        <v>61224</v>
      </c>
      <c r="CE65" s="2219">
        <v>111460</v>
      </c>
      <c r="CF65" s="2219">
        <v>52654</v>
      </c>
      <c r="CG65" s="2219">
        <v>23494</v>
      </c>
      <c r="CH65" s="2219">
        <v>29160</v>
      </c>
      <c r="CI65" s="2219">
        <v>40561</v>
      </c>
      <c r="CJ65" s="2219">
        <v>15002</v>
      </c>
      <c r="CK65" s="2219">
        <v>25560</v>
      </c>
      <c r="CL65" s="2219">
        <v>12093</v>
      </c>
      <c r="CM65" s="2219">
        <v>8492</v>
      </c>
      <c r="CN65" s="2219">
        <v>3600</v>
      </c>
      <c r="CO65" s="2219">
        <v>50830</v>
      </c>
      <c r="CP65" s="2219">
        <v>7495</v>
      </c>
      <c r="CQ65" s="2219">
        <v>481</v>
      </c>
      <c r="CR65" s="2219">
        <v>129994</v>
      </c>
      <c r="CS65" s="2219">
        <v>689122</v>
      </c>
      <c r="CT65" s="2219">
        <v>-8102</v>
      </c>
      <c r="CU65" s="2220">
        <v>0</v>
      </c>
      <c r="CV65" s="1872"/>
      <c r="CW65" s="1871"/>
      <c r="CX65" s="3202">
        <v>39172</v>
      </c>
      <c r="CY65" s="2218" t="s">
        <v>2384</v>
      </c>
      <c r="CZ65" s="2219">
        <v>774388</v>
      </c>
      <c r="DA65" s="2219">
        <v>139154</v>
      </c>
      <c r="DB65" s="2219">
        <v>913542</v>
      </c>
      <c r="DC65" s="2219">
        <v>506621</v>
      </c>
      <c r="DD65" s="2219">
        <v>97651</v>
      </c>
      <c r="DE65" s="2219">
        <v>148228</v>
      </c>
      <c r="DF65" s="2219">
        <v>63111</v>
      </c>
      <c r="DG65" s="2219">
        <v>30573</v>
      </c>
      <c r="DH65" s="2219">
        <v>32538</v>
      </c>
      <c r="DI65" s="2219">
        <v>48694</v>
      </c>
      <c r="DJ65" s="2219">
        <v>20018</v>
      </c>
      <c r="DK65" s="2219">
        <v>28676</v>
      </c>
      <c r="DL65" s="2219">
        <v>14417</v>
      </c>
      <c r="DM65" s="2219">
        <v>10555</v>
      </c>
      <c r="DN65" s="2219">
        <v>3863</v>
      </c>
      <c r="DO65" s="2219">
        <v>70085</v>
      </c>
      <c r="DP65" s="2219">
        <v>14451</v>
      </c>
      <c r="DQ65" s="2219">
        <v>582</v>
      </c>
      <c r="DR65" s="2219">
        <v>168497</v>
      </c>
      <c r="DS65" s="2219">
        <v>913542</v>
      </c>
      <c r="DT65" s="2219">
        <v>-7455</v>
      </c>
      <c r="DU65" s="2220">
        <v>0</v>
      </c>
      <c r="DV65" s="1910"/>
      <c r="DW65" s="1871"/>
      <c r="DX65" s="2218" t="s">
        <v>2384</v>
      </c>
      <c r="DY65" s="2219">
        <v>134.24494558938827</v>
      </c>
      <c r="DZ65" s="2219">
        <v>123.93989700387719</v>
      </c>
      <c r="EA65" s="2219">
        <v>132.56599152325083</v>
      </c>
      <c r="EB65" s="2219">
        <v>128.40577363008981</v>
      </c>
      <c r="EC65" s="2219">
        <v>159.49684793294389</v>
      </c>
      <c r="ED65" s="2219">
        <v>132.98865658723679</v>
      </c>
      <c r="EE65" s="2219">
        <v>119.8606876112097</v>
      </c>
      <c r="EF65" s="2219">
        <v>130.13089531956749</v>
      </c>
      <c r="EG65" s="2219">
        <v>111.58605650882598</v>
      </c>
      <c r="EH65" s="2219">
        <v>120.05032430066767</v>
      </c>
      <c r="EI65" s="2219">
        <v>133.44025271216137</v>
      </c>
      <c r="EJ65" s="2219">
        <v>112.19134667148782</v>
      </c>
      <c r="EK65" s="2219">
        <v>119.22461018994568</v>
      </c>
      <c r="EL65" s="2219">
        <v>124.28487064262659</v>
      </c>
      <c r="EM65" s="2219">
        <v>107.28910076423877</v>
      </c>
      <c r="EN65" s="2219">
        <v>137.88042336450806</v>
      </c>
      <c r="EO65" s="2219">
        <v>192.80370284812139</v>
      </c>
      <c r="EP65" s="2219">
        <v>121.06122935850601</v>
      </c>
      <c r="EQ65" s="2219">
        <v>129.61870477314363</v>
      </c>
      <c r="ER65" s="2220">
        <v>132.5659915230782</v>
      </c>
      <c r="ES65" s="433">
        <v>126.8</v>
      </c>
      <c r="ET65" s="3158">
        <v>130.19999999999999</v>
      </c>
      <c r="EU65" s="433">
        <v>134.19999999999999</v>
      </c>
      <c r="EV65" s="1859" t="s">
        <v>2479</v>
      </c>
      <c r="EW65" s="1858">
        <v>11479.023968598112</v>
      </c>
      <c r="EX65" s="1858">
        <v>402.90576950849214</v>
      </c>
      <c r="EY65" s="1858">
        <v>4752.8840733996567</v>
      </c>
      <c r="EZ65" s="1858">
        <v>42400.094291101203</v>
      </c>
      <c r="FA65" s="1858">
        <v>5428.6365313993529</v>
      </c>
      <c r="FB65" s="1858">
        <v>12200.613654256333</v>
      </c>
      <c r="FC65" s="1858">
        <v>76664.158288263148</v>
      </c>
      <c r="FD65" s="1858">
        <v>32391.206241361146</v>
      </c>
      <c r="FE65" s="1858">
        <v>5881.1897695023799</v>
      </c>
      <c r="FF65" s="1858">
        <v>18404.084773374987</v>
      </c>
      <c r="FG65" s="1858">
        <v>11676.33585581469</v>
      </c>
      <c r="FH65" s="1858">
        <v>37216.457366378767</v>
      </c>
      <c r="FI65" s="1858">
        <v>14131.731875620688</v>
      </c>
      <c r="FJ65" s="1858">
        <v>20047.337091451405</v>
      </c>
      <c r="FK65" s="1858">
        <v>13537.249157688613</v>
      </c>
      <c r="FL65" s="1858">
        <v>153285.59213119265</v>
      </c>
      <c r="FM65" s="1858">
        <v>4807.7895082056311</v>
      </c>
      <c r="FN65" s="1858">
        <v>225141.96091125018</v>
      </c>
      <c r="FO65" s="1858">
        <v>16598.889032311712</v>
      </c>
      <c r="FP65" s="1858">
        <v>2727.1146372954649</v>
      </c>
      <c r="FQ65" s="1858">
        <v>244467.96458085734</v>
      </c>
      <c r="FR65" s="1980"/>
      <c r="FS65" s="1981"/>
      <c r="FT65" s="1868" t="s">
        <v>2479</v>
      </c>
      <c r="FU65" s="1870">
        <v>14313.140718687582</v>
      </c>
      <c r="FV65" s="1870">
        <v>475.8971667221075</v>
      </c>
      <c r="FW65" s="1870">
        <v>4842.2082342194708</v>
      </c>
      <c r="FX65" s="1870">
        <v>45071.048399690939</v>
      </c>
      <c r="FY65" s="1870">
        <v>4875.113855459138</v>
      </c>
      <c r="FZ65" s="1870">
        <v>12946.305079901262</v>
      </c>
      <c r="GA65" s="1870">
        <v>82523.713454680503</v>
      </c>
      <c r="GB65" s="1870">
        <v>35250.84541849525</v>
      </c>
      <c r="GC65" s="1870">
        <v>6314.6539554269721</v>
      </c>
      <c r="GD65" s="1870">
        <v>19248.047395211011</v>
      </c>
      <c r="GE65" s="1870">
        <v>10239.834289719169</v>
      </c>
      <c r="GF65" s="1870">
        <v>42592.706762787901</v>
      </c>
      <c r="GG65" s="1870">
        <v>16261.371980361468</v>
      </c>
      <c r="GH65" s="1870">
        <v>21692.93811307241</v>
      </c>
      <c r="GI65" s="1870">
        <v>13170.409220618174</v>
      </c>
      <c r="GJ65" s="1870">
        <v>164770.80713569233</v>
      </c>
      <c r="GK65" s="1870">
        <v>3907.8526461490651</v>
      </c>
      <c r="GL65" s="1870">
        <v>243386.66794422379</v>
      </c>
      <c r="GM65" s="1870">
        <v>17856.962727999999</v>
      </c>
      <c r="GN65" s="1870">
        <v>2006.7054800000001</v>
      </c>
      <c r="GO65" s="1870">
        <v>263250.33615222381</v>
      </c>
      <c r="GP65" s="1980"/>
      <c r="GQ65" s="1981"/>
      <c r="GR65" s="1898" t="s">
        <v>2479</v>
      </c>
      <c r="GS65" s="1896">
        <v>124.68952724414939</v>
      </c>
      <c r="GT65" s="1896">
        <v>118.11624522097515</v>
      </c>
      <c r="GU65" s="1896">
        <v>101.8793675469539</v>
      </c>
      <c r="GV65" s="1896">
        <v>106.29940605851509</v>
      </c>
      <c r="GW65" s="1896">
        <v>89.803651934723803</v>
      </c>
      <c r="GX65" s="1896">
        <v>106.11191737380182</v>
      </c>
      <c r="GY65" s="1896">
        <v>107.64314811151382</v>
      </c>
      <c r="GZ65" s="1896">
        <v>108.82844299105649</v>
      </c>
      <c r="HA65" s="1896">
        <v>107.37034856743396</v>
      </c>
      <c r="HB65" s="1896">
        <v>104.58573535293087</v>
      </c>
      <c r="HC65" s="1896">
        <v>87.697325737849866</v>
      </c>
      <c r="HD65" s="1896">
        <v>114.44589242732712</v>
      </c>
      <c r="HE65" s="1896">
        <v>115.06991587078383</v>
      </c>
      <c r="HF65" s="1896">
        <v>108.20857660104255</v>
      </c>
      <c r="HG65" s="1896">
        <v>97.290144158556103</v>
      </c>
      <c r="HH65" s="1896">
        <v>107.49269050327301</v>
      </c>
      <c r="HI65" s="1896">
        <v>81.281691710491671</v>
      </c>
      <c r="HJ65" s="1896">
        <v>108.10364578825251</v>
      </c>
      <c r="HK65" s="1896">
        <v>107.57926445100811</v>
      </c>
      <c r="HL65" s="1896">
        <v>73.583466296455029</v>
      </c>
      <c r="HM65" s="1896">
        <v>107.68295821645549</v>
      </c>
      <c r="HN65" s="1860"/>
      <c r="HO65" s="1819"/>
      <c r="HP65" s="1899" t="s">
        <v>2512</v>
      </c>
      <c r="HQ65" s="1808">
        <v>31376</v>
      </c>
      <c r="HR65" s="1808">
        <v>1237</v>
      </c>
      <c r="HS65" s="1808">
        <v>25352</v>
      </c>
      <c r="HT65" s="1808">
        <v>112587</v>
      </c>
      <c r="HU65" s="1808">
        <v>9931</v>
      </c>
      <c r="HV65" s="1808">
        <v>19278</v>
      </c>
      <c r="HW65" s="2348">
        <v>199760</v>
      </c>
      <c r="HX65" s="1808">
        <v>74659</v>
      </c>
      <c r="HY65" s="1808">
        <v>9027</v>
      </c>
      <c r="HZ65" s="1808">
        <v>39900</v>
      </c>
      <c r="IA65" s="1808">
        <v>20035</v>
      </c>
      <c r="IB65" s="1808">
        <v>62560</v>
      </c>
      <c r="IC65" s="1808">
        <v>23998</v>
      </c>
      <c r="ID65" s="1808">
        <v>19457</v>
      </c>
      <c r="IE65" s="1808">
        <v>14626</v>
      </c>
      <c r="IF65" s="1808">
        <v>14846</v>
      </c>
      <c r="IG65" s="1808">
        <v>3826</v>
      </c>
      <c r="IH65" s="2348">
        <v>282933</v>
      </c>
      <c r="II65" s="2348">
        <v>482693</v>
      </c>
      <c r="IJ65" s="1808">
        <v>41268</v>
      </c>
      <c r="IK65" s="1808">
        <v>4902</v>
      </c>
      <c r="IL65" s="1808">
        <v>43931</v>
      </c>
      <c r="IM65" s="2348">
        <v>572794</v>
      </c>
      <c r="IN65" s="2348"/>
      <c r="IO65" s="1899" t="str">
        <f t="shared" si="169"/>
        <v>IV 06</v>
      </c>
      <c r="IP65" s="2349">
        <f t="shared" si="173"/>
        <v>-6.370238246909965E-4</v>
      </c>
      <c r="IQ65" s="2349">
        <f t="shared" si="174"/>
        <v>8.4136722173532075E-2</v>
      </c>
      <c r="IR65" s="2349">
        <f t="shared" si="175"/>
        <v>6.9479012866483947E-2</v>
      </c>
      <c r="IS65" s="2349">
        <f t="shared" si="176"/>
        <v>8.9365366566361182E-2</v>
      </c>
      <c r="IT65" s="2349">
        <f t="shared" si="177"/>
        <v>0.10701148144019612</v>
      </c>
      <c r="IU65" s="2349">
        <f t="shared" si="178"/>
        <v>0.11266304975181818</v>
      </c>
      <c r="IV65" s="2350">
        <f t="shared" si="179"/>
        <v>7.4608238161072871E-2</v>
      </c>
      <c r="IW65" s="2349">
        <f t="shared" si="180"/>
        <v>0.11835285658647643</v>
      </c>
      <c r="IX65" s="2349">
        <f t="shared" si="181"/>
        <v>0.10085365853658534</v>
      </c>
      <c r="IY65" s="2349">
        <f t="shared" si="182"/>
        <v>0.13371597431380344</v>
      </c>
      <c r="IZ65" s="2349">
        <f t="shared" si="183"/>
        <v>0.15682198741266817</v>
      </c>
      <c r="JA65" s="2349">
        <f t="shared" si="184"/>
        <v>6.4524911516471439E-2</v>
      </c>
      <c r="JB65" s="2349">
        <f t="shared" si="185"/>
        <v>2.8632661808829729E-2</v>
      </c>
      <c r="JC65" s="2349">
        <f t="shared" si="186"/>
        <v>4.1818376526022716E-2</v>
      </c>
      <c r="JD65" s="2349">
        <f t="shared" si="187"/>
        <v>2.3369717324377204E-2</v>
      </c>
      <c r="JE65" s="2349">
        <f t="shared" si="188"/>
        <v>6.4458306445830615E-2</v>
      </c>
      <c r="JF65" s="2349">
        <f t="shared" si="189"/>
        <v>0.13028064992614485</v>
      </c>
      <c r="JG65" s="2350">
        <f t="shared" si="190"/>
        <v>8.8744030692151199E-2</v>
      </c>
      <c r="JH65" s="2350">
        <f t="shared" si="191"/>
        <v>8.2851572928093864E-2</v>
      </c>
      <c r="JI65" s="2349">
        <f t="shared" si="192"/>
        <v>0.25054545454545463</v>
      </c>
      <c r="JJ65" s="2349">
        <f t="shared" si="193"/>
        <v>0.15341176470588236</v>
      </c>
      <c r="JK65" s="2349">
        <f t="shared" si="194"/>
        <v>0.11943226990113143</v>
      </c>
      <c r="JL65" s="2350">
        <f t="shared" si="195"/>
        <v>9.6770734602828146E-2</v>
      </c>
      <c r="JM65" s="1980"/>
      <c r="JN65" s="1981"/>
      <c r="JO65" s="1868" t="s">
        <v>2512</v>
      </c>
      <c r="JP65" s="1858">
        <v>41009</v>
      </c>
      <c r="JQ65" s="1858">
        <v>1658</v>
      </c>
      <c r="JR65" s="1858">
        <v>40480</v>
      </c>
      <c r="JS65" s="1858">
        <v>137754</v>
      </c>
      <c r="JT65" s="1858">
        <v>11684</v>
      </c>
      <c r="JU65" s="1858">
        <v>30896</v>
      </c>
      <c r="JV65" s="1858">
        <v>263481</v>
      </c>
      <c r="JW65" s="1858">
        <v>94146</v>
      </c>
      <c r="JX65" s="1858">
        <v>12439</v>
      </c>
      <c r="JY65" s="1858">
        <v>46641</v>
      </c>
      <c r="JZ65" s="1858">
        <v>25503</v>
      </c>
      <c r="KA65" s="1858">
        <v>81562</v>
      </c>
      <c r="KB65" s="1858">
        <v>39065</v>
      </c>
      <c r="KC65" s="1858">
        <v>31042</v>
      </c>
      <c r="KD65" s="1858">
        <v>21416</v>
      </c>
      <c r="KE65" s="1858">
        <v>20317</v>
      </c>
      <c r="KF65" s="1858">
        <v>5191</v>
      </c>
      <c r="KG65" s="1858">
        <v>377323</v>
      </c>
      <c r="KH65" s="1858">
        <v>640804</v>
      </c>
      <c r="KI65" s="1858">
        <v>53234</v>
      </c>
      <c r="KJ65" s="1858">
        <v>5768</v>
      </c>
      <c r="KK65" s="1858">
        <v>62960</v>
      </c>
      <c r="KL65" s="1858">
        <v>762766</v>
      </c>
      <c r="KM65" s="1858"/>
      <c r="KN65" s="1899" t="str">
        <f t="shared" si="170"/>
        <v>IV 06</v>
      </c>
      <c r="KO65" s="2349">
        <f t="shared" si="196"/>
        <v>8.2060212670518995E-2</v>
      </c>
      <c r="KP65" s="2349">
        <f t="shared" si="197"/>
        <v>0.45311130587204196</v>
      </c>
      <c r="KQ65" s="2349">
        <f t="shared" si="198"/>
        <v>0.21924038432577331</v>
      </c>
      <c r="KR65" s="2349">
        <f t="shared" si="199"/>
        <v>0.18923632094203779</v>
      </c>
      <c r="KS65" s="2349">
        <f t="shared" si="200"/>
        <v>9.0637543171847357E-2</v>
      </c>
      <c r="KT65" s="2349">
        <f t="shared" si="201"/>
        <v>0.39460142637898343</v>
      </c>
      <c r="KU65" s="2350">
        <f t="shared" si="202"/>
        <v>0.19252929488601134</v>
      </c>
      <c r="KV65" s="2349">
        <f t="shared" si="203"/>
        <v>0.24199889184981926</v>
      </c>
      <c r="KW65" s="2349">
        <f t="shared" si="204"/>
        <v>0.22322745599370641</v>
      </c>
      <c r="KX65" s="2349">
        <f t="shared" si="205"/>
        <v>0.21476754785779395</v>
      </c>
      <c r="KY65" s="2349">
        <f t="shared" si="206"/>
        <v>0.2624622543438444</v>
      </c>
      <c r="KZ65" s="2349">
        <f t="shared" si="207"/>
        <v>0.13449153603271524</v>
      </c>
      <c r="LA65" s="2349">
        <f t="shared" si="208"/>
        <v>0.2526052521884119</v>
      </c>
      <c r="LB65" s="2349">
        <f t="shared" si="209"/>
        <v>0.24801994130181315</v>
      </c>
      <c r="LC65" s="2349">
        <f t="shared" si="210"/>
        <v>0.23378269385873951</v>
      </c>
      <c r="LD65" s="2349">
        <f t="shared" si="211"/>
        <v>0.2296193185256914</v>
      </c>
      <c r="LE65" s="2349">
        <f t="shared" si="212"/>
        <v>0.40335225736685598</v>
      </c>
      <c r="LF65" s="2350">
        <f t="shared" si="213"/>
        <v>0.21677453474835628</v>
      </c>
      <c r="LG65" s="2350">
        <f t="shared" si="214"/>
        <v>0.20668720482671876</v>
      </c>
      <c r="LH65" s="2349">
        <f t="shared" si="215"/>
        <v>0.36957472535954095</v>
      </c>
      <c r="LI65" s="2349">
        <f t="shared" si="216"/>
        <v>0.29880657509569919</v>
      </c>
      <c r="LJ65" s="2349">
        <f t="shared" si="217"/>
        <v>0.28217660475724982</v>
      </c>
      <c r="LK65" s="2350">
        <f t="shared" si="218"/>
        <v>0.22344408123722848</v>
      </c>
      <c r="LL65" s="1980"/>
      <c r="LM65" s="1981"/>
      <c r="LN65" s="1899" t="s">
        <v>2512</v>
      </c>
      <c r="LO65" s="1970">
        <v>130.69999999999999</v>
      </c>
      <c r="LP65" s="1970">
        <v>134.1</v>
      </c>
      <c r="LQ65" s="1970">
        <v>159.69999999999999</v>
      </c>
      <c r="LR65" s="1970">
        <v>122.4</v>
      </c>
      <c r="LS65" s="1970">
        <v>117.6</v>
      </c>
      <c r="LT65" s="1970">
        <v>160.30000000000001</v>
      </c>
      <c r="LU65" s="1970">
        <v>131.9</v>
      </c>
      <c r="LV65" s="1970">
        <v>126.1</v>
      </c>
      <c r="LW65" s="1970">
        <v>137.80000000000001</v>
      </c>
      <c r="LX65" s="1970">
        <v>116.9</v>
      </c>
      <c r="LY65" s="1970">
        <v>127.3</v>
      </c>
      <c r="LZ65" s="1970">
        <v>130.4</v>
      </c>
      <c r="MA65" s="1970">
        <v>162.80000000000001</v>
      </c>
      <c r="MB65" s="1970">
        <v>159.5</v>
      </c>
      <c r="MC65" s="1970">
        <v>146.4</v>
      </c>
      <c r="MD65" s="1970">
        <v>136.9</v>
      </c>
      <c r="ME65" s="1970">
        <v>135.69999999999999</v>
      </c>
      <c r="MF65" s="1970">
        <v>133.4</v>
      </c>
      <c r="MG65" s="1970">
        <v>132.80000000000001</v>
      </c>
      <c r="MH65" s="1970">
        <v>129</v>
      </c>
      <c r="MI65" s="1970">
        <v>117.7</v>
      </c>
      <c r="MJ65" s="1970">
        <v>143.30000000000001</v>
      </c>
      <c r="MK65" s="1970">
        <v>133.19999999999999</v>
      </c>
      <c r="ML65" s="101"/>
      <c r="MM65" s="1899" t="str">
        <f t="shared" si="171"/>
        <v>IV 06</v>
      </c>
      <c r="MN65" s="2349">
        <f t="shared" si="219"/>
        <v>8.2850041425020615E-2</v>
      </c>
      <c r="MO65" s="2349">
        <f t="shared" si="220"/>
        <v>0.34099999999999997</v>
      </c>
      <c r="MP65" s="2349">
        <f t="shared" si="221"/>
        <v>0.13990007137758731</v>
      </c>
      <c r="MQ65" s="2349">
        <f t="shared" si="222"/>
        <v>9.1882247992863597E-2</v>
      </c>
      <c r="MR65" s="2349">
        <f t="shared" si="223"/>
        <v>-1.5075376884422176E-2</v>
      </c>
      <c r="MS65" s="2349">
        <f t="shared" si="224"/>
        <v>0.25332290852228301</v>
      </c>
      <c r="MT65" s="2350">
        <f t="shared" si="225"/>
        <v>0.10933557611438194</v>
      </c>
      <c r="MU65" s="2349">
        <f t="shared" si="226"/>
        <v>0.11101321585903068</v>
      </c>
      <c r="MV65" s="2349">
        <f t="shared" si="227"/>
        <v>0.1112903225806452</v>
      </c>
      <c r="MW65" s="2349">
        <f t="shared" si="228"/>
        <v>7.1494042163153138E-2</v>
      </c>
      <c r="MX65" s="2349">
        <f t="shared" si="229"/>
        <v>9.176672384219553E-2</v>
      </c>
      <c r="MY65" s="2349">
        <f t="shared" si="230"/>
        <v>6.6230580539656581E-2</v>
      </c>
      <c r="MZ65" s="2349">
        <f t="shared" si="231"/>
        <v>0.2176514584891549</v>
      </c>
      <c r="NA65" s="2349">
        <f t="shared" si="232"/>
        <v>0.19744744744744747</v>
      </c>
      <c r="NB65" s="2349">
        <f t="shared" si="233"/>
        <v>0.20593080724876445</v>
      </c>
      <c r="NC65" s="2349">
        <f t="shared" si="234"/>
        <v>0.15527426160337554</v>
      </c>
      <c r="ND65" s="2349">
        <f t="shared" si="235"/>
        <v>0.2415370539798718</v>
      </c>
      <c r="NE65" s="2350">
        <f t="shared" si="236"/>
        <v>0.11818943839061191</v>
      </c>
      <c r="NF65" s="2350">
        <f t="shared" si="237"/>
        <v>0.11502938706968946</v>
      </c>
      <c r="NG65" s="2349">
        <f t="shared" si="238"/>
        <v>9.5076400679117157E-2</v>
      </c>
      <c r="NH65" s="2349">
        <f t="shared" si="239"/>
        <v>0.12631578947368416</v>
      </c>
      <c r="NI65" s="2349">
        <f t="shared" si="240"/>
        <v>0.14548361310951252</v>
      </c>
      <c r="NJ65" s="2350">
        <f t="shared" si="241"/>
        <v>0.11557788944723613</v>
      </c>
    </row>
    <row r="66" spans="1:374">
      <c r="A66" s="2143" t="s">
        <v>4014</v>
      </c>
      <c r="B66" s="4314">
        <f t="shared" si="172"/>
        <v>236566.03658388328</v>
      </c>
      <c r="D66" s="4316">
        <f t="shared" si="242"/>
        <v>-5.8918254199344933E-3</v>
      </c>
      <c r="I66" s="2218" t="s">
        <v>2373</v>
      </c>
      <c r="J66" s="2219">
        <v>236566.03658388328</v>
      </c>
      <c r="K66" s="2219">
        <v>25583.854306003923</v>
      </c>
      <c r="L66" s="2219">
        <v>262149.89088988723</v>
      </c>
      <c r="M66" s="2219">
        <v>164311.5718029665</v>
      </c>
      <c r="N66" s="2219">
        <v>29323.301130972621</v>
      </c>
      <c r="O66" s="2219">
        <v>41460.148860467394</v>
      </c>
      <c r="P66" s="2219">
        <v>15485.810153465973</v>
      </c>
      <c r="Q66" s="2219">
        <v>8590.5933691712617</v>
      </c>
      <c r="R66" s="2219">
        <v>6895.216784294711</v>
      </c>
      <c r="S66" s="2219">
        <v>11504.910587937298</v>
      </c>
      <c r="T66" s="2219">
        <v>6367.6446015757647</v>
      </c>
      <c r="U66" s="2219">
        <v>5137.2659863615336</v>
      </c>
      <c r="V66" s="2219">
        <v>3980.8995655286762</v>
      </c>
      <c r="W66" s="2219">
        <v>2222.9487675954979</v>
      </c>
      <c r="X66" s="2219">
        <v>1757.9507979331786</v>
      </c>
      <c r="Y66" s="2219">
        <v>25974.338707001425</v>
      </c>
      <c r="Z66" s="2219">
        <v>21991.152970837691</v>
      </c>
      <c r="AA66" s="2219">
        <v>262149.89088988723</v>
      </c>
      <c r="AB66" s="2220">
        <v>5063.7161246430187</v>
      </c>
      <c r="AE66" s="3205">
        <v>35155</v>
      </c>
      <c r="AF66" s="2239" t="s">
        <v>2373</v>
      </c>
      <c r="AG66" s="2240">
        <v>251199.98867648814</v>
      </c>
      <c r="AH66" s="2240">
        <v>28238.400000000001</v>
      </c>
      <c r="AI66" s="2240">
        <v>279438.38867648819</v>
      </c>
      <c r="AJ66" s="2240">
        <v>175650.17122947762</v>
      </c>
      <c r="AK66" s="2240">
        <v>30186.771827315446</v>
      </c>
      <c r="AL66" s="2240">
        <v>42998.607645160373</v>
      </c>
      <c r="AM66" s="2240">
        <v>27554.219133632636</v>
      </c>
      <c r="AN66" s="2240">
        <v>15444.388511527733</v>
      </c>
      <c r="AO66" s="2240">
        <v>8523.5572168072104</v>
      </c>
      <c r="AP66" s="2240">
        <v>6920.8312947205222</v>
      </c>
      <c r="AQ66" s="2240">
        <v>11606.668857297767</v>
      </c>
      <c r="AR66" s="2240">
        <v>6401.9124234107558</v>
      </c>
      <c r="AS66" s="2240">
        <v>5204.7564338870125</v>
      </c>
      <c r="AT66" s="2240">
        <v>3837.7196542299662</v>
      </c>
      <c r="AU66" s="2240">
        <v>2121.6447933964555</v>
      </c>
      <c r="AV66" s="2240">
        <v>1716.07486083351</v>
      </c>
      <c r="AW66" s="2240">
        <v>24115.200000000001</v>
      </c>
      <c r="AX66" s="2240">
        <v>279438.38867648819</v>
      </c>
      <c r="AY66" s="2241">
        <v>6487.6379745346894</v>
      </c>
      <c r="BB66" s="2196" t="s">
        <v>2373</v>
      </c>
      <c r="BC66" s="2254">
        <v>106.1859903069458</v>
      </c>
      <c r="BD66" s="2254">
        <v>110.37586308241725</v>
      </c>
      <c r="BE66" s="2254">
        <v>106.59489032320933</v>
      </c>
      <c r="BF66" s="2254">
        <v>106.90067005147255</v>
      </c>
      <c r="BG66" s="2254">
        <v>102.94465719424335</v>
      </c>
      <c r="BH66" s="2254">
        <v>103.71069286285153</v>
      </c>
      <c r="BI66" s="2254">
        <v>99.732518728256721</v>
      </c>
      <c r="BJ66" s="2254">
        <v>99.219656320777318</v>
      </c>
      <c r="BK66" s="2254">
        <v>100.37148230762163</v>
      </c>
      <c r="BL66" s="2254">
        <v>100.8844768378049</v>
      </c>
      <c r="BM66" s="2254">
        <v>100.53815537736688</v>
      </c>
      <c r="BN66" s="2254">
        <v>101.31374251799797</v>
      </c>
      <c r="BO66" s="2254">
        <v>96.403327716716831</v>
      </c>
      <c r="BP66" s="2254">
        <v>95.442811113068515</v>
      </c>
      <c r="BQ66" s="2254">
        <v>97.617911880758996</v>
      </c>
      <c r="BR66" s="2254">
        <v>106.08246640829917</v>
      </c>
      <c r="BS66" s="2254">
        <v>109.65864332797372</v>
      </c>
      <c r="BT66" s="2255">
        <v>106.59489032320933</v>
      </c>
      <c r="BY66" s="2209" t="s">
        <v>2513</v>
      </c>
      <c r="BZ66" s="3090">
        <v>674621</v>
      </c>
      <c r="CA66" s="1802">
        <v>117677</v>
      </c>
      <c r="CB66" s="1802">
        <v>792298</v>
      </c>
      <c r="CC66" s="1802">
        <v>444046</v>
      </c>
      <c r="CD66" s="1802">
        <v>65260</v>
      </c>
      <c r="CE66" s="1802">
        <v>125373</v>
      </c>
      <c r="CF66" s="1802">
        <v>63781</v>
      </c>
      <c r="CG66" s="1802">
        <v>29514</v>
      </c>
      <c r="CH66" s="1802">
        <v>34267</v>
      </c>
      <c r="CI66" s="1802">
        <v>48655</v>
      </c>
      <c r="CJ66" s="1802">
        <v>19607</v>
      </c>
      <c r="CK66" s="1802">
        <v>29048</v>
      </c>
      <c r="CL66" s="1802">
        <v>15126</v>
      </c>
      <c r="CM66" s="1802">
        <v>9907</v>
      </c>
      <c r="CN66" s="1802">
        <v>5219</v>
      </c>
      <c r="CO66" s="1802">
        <v>51752</v>
      </c>
      <c r="CP66" s="1802">
        <v>9358</v>
      </c>
      <c r="CQ66" s="1802">
        <v>481</v>
      </c>
      <c r="CR66" s="1802">
        <v>151853</v>
      </c>
      <c r="CS66" s="1802">
        <v>792298</v>
      </c>
      <c r="CT66" s="1802">
        <v>5766</v>
      </c>
      <c r="CU66" s="2210">
        <v>0</v>
      </c>
      <c r="CV66" s="1845"/>
      <c r="CW66" s="1871"/>
      <c r="CX66" s="3202">
        <v>39263</v>
      </c>
      <c r="CY66" s="2209" t="s">
        <v>2513</v>
      </c>
      <c r="CZ66" s="1802">
        <v>904350</v>
      </c>
      <c r="DA66" s="1802">
        <v>149393</v>
      </c>
      <c r="DB66" s="1802">
        <v>1053743</v>
      </c>
      <c r="DC66" s="1802">
        <v>576217</v>
      </c>
      <c r="DD66" s="1802">
        <v>111139</v>
      </c>
      <c r="DE66" s="1802">
        <v>170804</v>
      </c>
      <c r="DF66" s="1802">
        <v>76363</v>
      </c>
      <c r="DG66" s="1802">
        <v>38957</v>
      </c>
      <c r="DH66" s="1802">
        <v>37407</v>
      </c>
      <c r="DI66" s="1802">
        <v>58450</v>
      </c>
      <c r="DJ66" s="1802">
        <v>26463</v>
      </c>
      <c r="DK66" s="1802">
        <v>31987</v>
      </c>
      <c r="DL66" s="1802">
        <v>17913</v>
      </c>
      <c r="DM66" s="1802">
        <v>12493</v>
      </c>
      <c r="DN66" s="1802">
        <v>5420</v>
      </c>
      <c r="DO66" s="1802">
        <v>76147</v>
      </c>
      <c r="DP66" s="1802">
        <v>17698</v>
      </c>
      <c r="DQ66" s="1802">
        <v>596</v>
      </c>
      <c r="DR66" s="1802">
        <v>193068</v>
      </c>
      <c r="DS66" s="1802">
        <v>1053743</v>
      </c>
      <c r="DT66" s="1802">
        <v>2516</v>
      </c>
      <c r="DU66" s="2210">
        <v>0</v>
      </c>
      <c r="DV66" s="1910"/>
      <c r="DW66" s="1871"/>
      <c r="DX66" s="2209" t="s">
        <v>2513</v>
      </c>
      <c r="DY66" s="1802">
        <v>134.05319044275669</v>
      </c>
      <c r="DZ66" s="1802">
        <v>126.95124943749816</v>
      </c>
      <c r="EA66" s="1802">
        <v>132.99836316124575</v>
      </c>
      <c r="EB66" s="1802">
        <v>129.7651041833943</v>
      </c>
      <c r="EC66" s="1802">
        <v>170.30168176609996</v>
      </c>
      <c r="ED66" s="1802">
        <v>136.23642955154685</v>
      </c>
      <c r="EE66" s="1802">
        <v>119.72663442072304</v>
      </c>
      <c r="EF66" s="1802">
        <v>131.99318560143115</v>
      </c>
      <c r="EG66" s="1802">
        <v>109.16162640697537</v>
      </c>
      <c r="EH66" s="1802">
        <v>120.13142363765694</v>
      </c>
      <c r="EI66" s="1802">
        <v>134.96912697873333</v>
      </c>
      <c r="EJ66" s="1802">
        <v>110.11633493442874</v>
      </c>
      <c r="EK66" s="1802">
        <v>118.42456374405759</v>
      </c>
      <c r="EL66" s="1802">
        <v>126.10352499627918</v>
      </c>
      <c r="EM66" s="1802">
        <v>103.84780272401348</v>
      </c>
      <c r="EN66" s="1802">
        <v>147.13724835027239</v>
      </c>
      <c r="EO66" s="1802">
        <v>189.11724015338868</v>
      </c>
      <c r="EP66" s="1802">
        <v>123.80363149964928</v>
      </c>
      <c r="EQ66" s="1802">
        <v>127.14202396045991</v>
      </c>
      <c r="ER66" s="2210">
        <v>132.99836316161458</v>
      </c>
      <c r="ES66" s="433">
        <v>121.2</v>
      </c>
      <c r="ET66" s="3158">
        <v>133.9</v>
      </c>
      <c r="EU66" s="433">
        <v>134.1</v>
      </c>
      <c r="EV66" s="1854" t="s">
        <v>2373</v>
      </c>
      <c r="EW66" s="1848">
        <v>12327.914513533098</v>
      </c>
      <c r="EX66" s="1848">
        <v>374.59735193909222</v>
      </c>
      <c r="EY66" s="1848">
        <v>4735.8065117198521</v>
      </c>
      <c r="EZ66" s="1848">
        <v>39962.512130446776</v>
      </c>
      <c r="FA66" s="1848">
        <v>5465.4669864099696</v>
      </c>
      <c r="FB66" s="1848">
        <v>12150.481925077725</v>
      </c>
      <c r="FC66" s="1848">
        <v>75016.779419126513</v>
      </c>
      <c r="FD66" s="1848">
        <v>31916.742797497056</v>
      </c>
      <c r="FE66" s="1848">
        <v>6478.7816030677077</v>
      </c>
      <c r="FF66" s="1848">
        <v>18174.968054301604</v>
      </c>
      <c r="FG66" s="1848">
        <v>11846.918916420307</v>
      </c>
      <c r="FH66" s="1848">
        <v>35279.718608520481</v>
      </c>
      <c r="FI66" s="1848">
        <v>14107.671336224812</v>
      </c>
      <c r="FJ66" s="1848">
        <v>16155.940589763268</v>
      </c>
      <c r="FK66" s="1848">
        <v>12548.444435683004</v>
      </c>
      <c r="FL66" s="1848">
        <v>146509.18634147823</v>
      </c>
      <c r="FM66" s="1848">
        <v>4993.3965925964749</v>
      </c>
      <c r="FN66" s="1848">
        <v>216532.56916800825</v>
      </c>
      <c r="FO66" s="1848">
        <v>17469.175052977487</v>
      </c>
      <c r="FP66" s="1848">
        <v>2564.2923628975686</v>
      </c>
      <c r="FQ66" s="1848">
        <v>236566.03658388331</v>
      </c>
      <c r="FR66" s="1980"/>
      <c r="FS66" s="1981"/>
      <c r="FT66" s="1854" t="s">
        <v>2373</v>
      </c>
      <c r="FU66" s="1862">
        <v>12978.102139977616</v>
      </c>
      <c r="FV66" s="1862">
        <v>465.6611644988061</v>
      </c>
      <c r="FW66" s="1862">
        <v>5196.1622537783442</v>
      </c>
      <c r="FX66" s="1862">
        <v>42875.449121911872</v>
      </c>
      <c r="FY66" s="1862">
        <v>4936.7712883426129</v>
      </c>
      <c r="FZ66" s="1862">
        <v>12769.58387326951</v>
      </c>
      <c r="GA66" s="1862">
        <v>79221.729841778768</v>
      </c>
      <c r="GB66" s="1862">
        <v>34040.83504591258</v>
      </c>
      <c r="GC66" s="1862">
        <v>7253.4964966803436</v>
      </c>
      <c r="GD66" s="1862">
        <v>18871.585665505594</v>
      </c>
      <c r="GE66" s="1862">
        <v>9653.2271194309869</v>
      </c>
      <c r="GF66" s="1862">
        <v>40384.308343665602</v>
      </c>
      <c r="GG66" s="1862">
        <v>15202.049459011359</v>
      </c>
      <c r="GH66" s="1862">
        <v>16792.041828874382</v>
      </c>
      <c r="GI66" s="1862">
        <v>12539.970561549429</v>
      </c>
      <c r="GJ66" s="1862">
        <v>154737.51452063027</v>
      </c>
      <c r="GK66" s="1862">
        <v>3482.8235579209108</v>
      </c>
      <c r="GL66" s="1862">
        <v>230476.42080448815</v>
      </c>
      <c r="GM66" s="1862">
        <v>18853.279731999999</v>
      </c>
      <c r="GN66" s="1862">
        <v>1870.2881399999999</v>
      </c>
      <c r="GO66" s="1862">
        <v>251199.98867648814</v>
      </c>
      <c r="GP66" s="1980"/>
      <c r="GQ66" s="1981"/>
      <c r="GR66" s="1897" t="s">
        <v>2373</v>
      </c>
      <c r="GS66" s="1886">
        <v>105.27410881808734</v>
      </c>
      <c r="GT66" s="1886">
        <v>124.30978545051765</v>
      </c>
      <c r="GU66" s="1886">
        <v>109.7207464223725</v>
      </c>
      <c r="GV66" s="1886">
        <v>107.28917386864121</v>
      </c>
      <c r="GW66" s="1886">
        <v>90.326614370154047</v>
      </c>
      <c r="GX66" s="1886">
        <v>105.09528718292238</v>
      </c>
      <c r="GY66" s="1886">
        <v>105.60534650409178</v>
      </c>
      <c r="GZ66" s="1886">
        <v>106.65510344176505</v>
      </c>
      <c r="HA66" s="1886">
        <v>111.95772509519087</v>
      </c>
      <c r="HB66" s="1886">
        <v>103.83284091131657</v>
      </c>
      <c r="HC66" s="1886">
        <v>81.483018390977804</v>
      </c>
      <c r="HD66" s="1886">
        <v>114.46890716954954</v>
      </c>
      <c r="HE66" s="1886">
        <v>107.75732646943985</v>
      </c>
      <c r="HF66" s="1886">
        <v>103.93725908793054</v>
      </c>
      <c r="HG66" s="1886">
        <v>99.93247072035895</v>
      </c>
      <c r="HH66" s="1886">
        <v>105.61625409615868</v>
      </c>
      <c r="HI66" s="1886">
        <v>69.748586825343793</v>
      </c>
      <c r="HJ66" s="1886">
        <v>106.43960938073053</v>
      </c>
      <c r="HK66" s="1886">
        <v>107.92312559021842</v>
      </c>
      <c r="HL66" s="1886">
        <v>72.935838637628422</v>
      </c>
      <c r="HM66" s="1886">
        <v>106.18599030694578</v>
      </c>
      <c r="HN66" s="1860"/>
      <c r="HO66" s="1819"/>
      <c r="HP66" s="1806" t="s">
        <v>2384</v>
      </c>
      <c r="HQ66" s="1807">
        <v>35833</v>
      </c>
      <c r="HR66" s="1807">
        <v>1782</v>
      </c>
      <c r="HS66" s="1807">
        <v>24422</v>
      </c>
      <c r="HT66" s="1807">
        <v>106110</v>
      </c>
      <c r="HU66" s="1807">
        <v>9911</v>
      </c>
      <c r="HV66" s="1807">
        <v>20745</v>
      </c>
      <c r="HW66" s="2347">
        <v>198802</v>
      </c>
      <c r="HX66" s="1807">
        <v>77312</v>
      </c>
      <c r="HY66" s="1807">
        <v>10067</v>
      </c>
      <c r="HZ66" s="1807">
        <v>40713</v>
      </c>
      <c r="IA66" s="1807">
        <v>20836</v>
      </c>
      <c r="IB66" s="1807">
        <v>59808</v>
      </c>
      <c r="IC66" s="1807">
        <v>24258</v>
      </c>
      <c r="ID66" s="1807">
        <v>19238</v>
      </c>
      <c r="IE66" s="1807">
        <v>15085</v>
      </c>
      <c r="IF66" s="1807">
        <v>15863</v>
      </c>
      <c r="IG66" s="1807">
        <v>3632</v>
      </c>
      <c r="IH66" s="2347">
        <v>286813</v>
      </c>
      <c r="II66" s="2347">
        <v>485615</v>
      </c>
      <c r="IJ66" s="1807">
        <v>41747</v>
      </c>
      <c r="IK66" s="1807">
        <v>4684</v>
      </c>
      <c r="IL66" s="1807">
        <v>44801</v>
      </c>
      <c r="IM66" s="2347">
        <v>576847</v>
      </c>
      <c r="IN66" s="2348"/>
      <c r="IO66" s="1806" t="str">
        <f t="shared" si="169"/>
        <v>I 07</v>
      </c>
      <c r="IP66" s="2351">
        <f t="shared" si="173"/>
        <v>4.4998541848935592E-2</v>
      </c>
      <c r="IQ66" s="2351">
        <f t="shared" si="174"/>
        <v>-0.14899713467048714</v>
      </c>
      <c r="IR66" s="2351">
        <f t="shared" si="175"/>
        <v>-1.1695196471207203E-2</v>
      </c>
      <c r="IS66" s="2351">
        <f t="shared" si="176"/>
        <v>6.275790232763101E-2</v>
      </c>
      <c r="IT66" s="2351">
        <f t="shared" si="177"/>
        <v>5.2346570397111991E-2</v>
      </c>
      <c r="IU66" s="2351">
        <f t="shared" si="178"/>
        <v>0.11568247821878019</v>
      </c>
      <c r="IV66" s="2352">
        <f t="shared" si="179"/>
        <v>5.2124073182219899E-2</v>
      </c>
      <c r="IW66" s="2351">
        <f t="shared" si="180"/>
        <v>0.10123210597535781</v>
      </c>
      <c r="IX66" s="2351">
        <f t="shared" si="181"/>
        <v>0.1250558784085829</v>
      </c>
      <c r="IY66" s="2351">
        <f t="shared" si="182"/>
        <v>0.13075961671990011</v>
      </c>
      <c r="IZ66" s="2351">
        <f t="shared" si="183"/>
        <v>0.16695603472416698</v>
      </c>
      <c r="JA66" s="2351">
        <f t="shared" si="184"/>
        <v>5.7332272606735568E-2</v>
      </c>
      <c r="JB66" s="2351">
        <f t="shared" si="185"/>
        <v>5.6441076561275061E-2</v>
      </c>
      <c r="JC66" s="2351">
        <f t="shared" si="186"/>
        <v>6.410752807124287E-2</v>
      </c>
      <c r="JD66" s="2351">
        <f t="shared" si="187"/>
        <v>6.7737825594563983E-2</v>
      </c>
      <c r="JE66" s="2351">
        <f t="shared" si="188"/>
        <v>0.10891296749388335</v>
      </c>
      <c r="JF66" s="2351">
        <f t="shared" si="189"/>
        <v>3.2111395282750754E-2</v>
      </c>
      <c r="JG66" s="2352">
        <f t="shared" si="190"/>
        <v>9.2325504339778597E-2</v>
      </c>
      <c r="JH66" s="2352">
        <f t="shared" si="191"/>
        <v>7.5502077408952761E-2</v>
      </c>
      <c r="JI66" s="2351">
        <f t="shared" si="192"/>
        <v>0.18112887254208521</v>
      </c>
      <c r="JJ66" s="2351">
        <f t="shared" si="193"/>
        <v>0.19185750636132326</v>
      </c>
      <c r="JK66" s="2351">
        <f t="shared" si="194"/>
        <v>7.8269031745649809E-2</v>
      </c>
      <c r="JL66" s="2352">
        <f t="shared" si="195"/>
        <v>8.3590057631474091E-2</v>
      </c>
      <c r="JM66" s="1980"/>
      <c r="JN66" s="1981"/>
      <c r="JO66" s="1854" t="s">
        <v>2384</v>
      </c>
      <c r="JP66" s="1848">
        <v>47092</v>
      </c>
      <c r="JQ66" s="1848">
        <v>2776</v>
      </c>
      <c r="JR66" s="1848">
        <v>35373</v>
      </c>
      <c r="JS66" s="1848">
        <v>131848</v>
      </c>
      <c r="JT66" s="1848">
        <v>12158</v>
      </c>
      <c r="JU66" s="1848">
        <v>34203</v>
      </c>
      <c r="JV66" s="1848">
        <v>263449</v>
      </c>
      <c r="JW66" s="1848">
        <v>101206</v>
      </c>
      <c r="JX66" s="1848">
        <v>15981</v>
      </c>
      <c r="JY66" s="1848">
        <v>49741</v>
      </c>
      <c r="JZ66" s="1848">
        <v>26524</v>
      </c>
      <c r="KA66" s="1848">
        <v>77399</v>
      </c>
      <c r="KB66" s="1848">
        <v>39930</v>
      </c>
      <c r="KC66" s="1848">
        <v>31879</v>
      </c>
      <c r="KD66" s="1848">
        <v>23531</v>
      </c>
      <c r="KE66" s="1848">
        <v>21704</v>
      </c>
      <c r="KF66" s="1848">
        <v>5168</v>
      </c>
      <c r="KG66" s="1848">
        <v>393063</v>
      </c>
      <c r="KH66" s="1848">
        <v>656512</v>
      </c>
      <c r="KI66" s="1848">
        <v>53588</v>
      </c>
      <c r="KJ66" s="1848">
        <v>5942</v>
      </c>
      <c r="KK66" s="1848">
        <v>58346</v>
      </c>
      <c r="KL66" s="1848">
        <v>774388</v>
      </c>
      <c r="KM66" s="1858"/>
      <c r="KN66" s="1806" t="str">
        <f t="shared" si="170"/>
        <v>I 07</v>
      </c>
      <c r="KO66" s="2351">
        <f t="shared" si="196"/>
        <v>0.18955238961301402</v>
      </c>
      <c r="KP66" s="2351">
        <f t="shared" si="197"/>
        <v>4.7050307636626876E-3</v>
      </c>
      <c r="KQ66" s="2351">
        <f t="shared" si="198"/>
        <v>-5.3463915870594847E-2</v>
      </c>
      <c r="KR66" s="2351">
        <f t="shared" si="199"/>
        <v>0.15006454764313881</v>
      </c>
      <c r="KS66" s="2351">
        <f t="shared" si="200"/>
        <v>0.16100076394194041</v>
      </c>
      <c r="KT66" s="2351">
        <f t="shared" si="201"/>
        <v>0.30870480198966899</v>
      </c>
      <c r="KU66" s="2352">
        <f t="shared" si="202"/>
        <v>0.14060024071973465</v>
      </c>
      <c r="KV66" s="2351">
        <f t="shared" si="203"/>
        <v>0.22848160421446173</v>
      </c>
      <c r="KW66" s="2351">
        <f t="shared" si="204"/>
        <v>0.2669256381798002</v>
      </c>
      <c r="KX66" s="2351">
        <f t="shared" si="205"/>
        <v>0.21145181324435569</v>
      </c>
      <c r="KY66" s="2351">
        <f t="shared" si="206"/>
        <v>0.24054066694728959</v>
      </c>
      <c r="KZ66" s="2351">
        <f t="shared" si="207"/>
        <v>0.19896212531949509</v>
      </c>
      <c r="LA66" s="2351">
        <f t="shared" si="208"/>
        <v>0.25629247420085588</v>
      </c>
      <c r="LB66" s="2351">
        <f t="shared" si="209"/>
        <v>0.28321861288894246</v>
      </c>
      <c r="LC66" s="2351">
        <f t="shared" si="210"/>
        <v>0.28972321183885996</v>
      </c>
      <c r="LD66" s="2351">
        <f t="shared" si="211"/>
        <v>0.26362366092221712</v>
      </c>
      <c r="LE66" s="2351">
        <f t="shared" si="212"/>
        <v>0.21657250470809797</v>
      </c>
      <c r="LF66" s="2352">
        <f t="shared" si="213"/>
        <v>0.23492098400829442</v>
      </c>
      <c r="LG66" s="2352">
        <f t="shared" si="214"/>
        <v>0.1952576538786448</v>
      </c>
      <c r="LH66" s="2351">
        <f t="shared" si="215"/>
        <v>0.27569214654700414</v>
      </c>
      <c r="LI66" s="2351">
        <f t="shared" si="216"/>
        <v>0.30679568946558167</v>
      </c>
      <c r="LJ66" s="2351">
        <f t="shared" si="217"/>
        <v>0.22205931635388731</v>
      </c>
      <c r="LK66" s="2352">
        <f t="shared" si="218"/>
        <v>0.20328422125607171</v>
      </c>
      <c r="LL66" s="1980"/>
      <c r="LM66" s="1981"/>
      <c r="LN66" s="1854" t="s">
        <v>2384</v>
      </c>
      <c r="LO66" s="1959">
        <v>131.4</v>
      </c>
      <c r="LP66" s="1959">
        <v>155.80000000000001</v>
      </c>
      <c r="LQ66" s="1959">
        <v>144.80000000000001</v>
      </c>
      <c r="LR66" s="1959">
        <v>124.3</v>
      </c>
      <c r="LS66" s="1959">
        <v>122.7</v>
      </c>
      <c r="LT66" s="1959">
        <v>164.9</v>
      </c>
      <c r="LU66" s="1959">
        <v>132.5</v>
      </c>
      <c r="LV66" s="1959">
        <v>130.9</v>
      </c>
      <c r="LW66" s="1959">
        <v>158.69999999999999</v>
      </c>
      <c r="LX66" s="1959">
        <v>122.2</v>
      </c>
      <c r="LY66" s="1959">
        <v>127.3</v>
      </c>
      <c r="LZ66" s="1959">
        <v>129.4</v>
      </c>
      <c r="MA66" s="1959">
        <v>164.6</v>
      </c>
      <c r="MB66" s="1959">
        <v>165.7</v>
      </c>
      <c r="MC66" s="1959">
        <v>156</v>
      </c>
      <c r="MD66" s="1959">
        <v>136.80000000000001</v>
      </c>
      <c r="ME66" s="1959">
        <v>142.30000000000001</v>
      </c>
      <c r="MF66" s="1959">
        <v>137</v>
      </c>
      <c r="MG66" s="1959">
        <v>135.19999999999999</v>
      </c>
      <c r="MH66" s="1959">
        <v>128.4</v>
      </c>
      <c r="MI66" s="1959">
        <v>126.8</v>
      </c>
      <c r="MJ66" s="1959">
        <v>130.19999999999999</v>
      </c>
      <c r="MK66" s="1959">
        <v>134.19999999999999</v>
      </c>
      <c r="ML66" s="101"/>
      <c r="MM66" s="1806" t="str">
        <f t="shared" si="171"/>
        <v>I 07</v>
      </c>
      <c r="MN66" s="2351">
        <f t="shared" si="219"/>
        <v>0.13766233766233782</v>
      </c>
      <c r="MO66" s="2351">
        <f t="shared" si="220"/>
        <v>0.18030303030303041</v>
      </c>
      <c r="MP66" s="2351">
        <f t="shared" si="221"/>
        <v>-4.2328042328042215E-2</v>
      </c>
      <c r="MQ66" s="2351">
        <f t="shared" si="222"/>
        <v>8.275261324041816E-2</v>
      </c>
      <c r="MR66" s="2351">
        <f t="shared" si="223"/>
        <v>0.10341726618705027</v>
      </c>
      <c r="MS66" s="2351">
        <f t="shared" si="224"/>
        <v>0.17283072546230449</v>
      </c>
      <c r="MT66" s="2352">
        <f t="shared" si="225"/>
        <v>8.4288052373158839E-2</v>
      </c>
      <c r="MU66" s="2351">
        <f t="shared" si="226"/>
        <v>0.11594202898550732</v>
      </c>
      <c r="MV66" s="2351">
        <f t="shared" si="227"/>
        <v>0.12553191489361692</v>
      </c>
      <c r="MW66" s="2351">
        <f t="shared" si="228"/>
        <v>7.192982456140351E-2</v>
      </c>
      <c r="MX66" s="2351">
        <f t="shared" si="229"/>
        <v>6.3492063492063489E-2</v>
      </c>
      <c r="MY66" s="2351">
        <f t="shared" si="230"/>
        <v>0.13409290096406679</v>
      </c>
      <c r="MZ66" s="2351">
        <f t="shared" si="231"/>
        <v>0.18930635838150289</v>
      </c>
      <c r="NA66" s="2351">
        <f t="shared" si="232"/>
        <v>0.20596797671033462</v>
      </c>
      <c r="NB66" s="2351">
        <f t="shared" si="233"/>
        <v>0.20836560805577076</v>
      </c>
      <c r="NC66" s="2351">
        <f t="shared" si="234"/>
        <v>0.13905079100749385</v>
      </c>
      <c r="ND66" s="2351">
        <f t="shared" si="235"/>
        <v>0.17895608947804487</v>
      </c>
      <c r="NE66" s="2352">
        <f t="shared" si="236"/>
        <v>0.13036303630363033</v>
      </c>
      <c r="NF66" s="2352">
        <f t="shared" si="237"/>
        <v>0.11184210526315774</v>
      </c>
      <c r="NG66" s="2351">
        <f t="shared" si="238"/>
        <v>8.0808080808080884E-2</v>
      </c>
      <c r="NH66" s="2351">
        <f t="shared" si="239"/>
        <v>9.5937770095073427E-2</v>
      </c>
      <c r="NI66" s="2351">
        <f t="shared" si="240"/>
        <v>0.1331592689295038</v>
      </c>
      <c r="NJ66" s="2352">
        <f t="shared" si="241"/>
        <v>0.1100082712985937</v>
      </c>
    </row>
    <row r="67" spans="1:374">
      <c r="A67" s="2143" t="s">
        <v>4015</v>
      </c>
      <c r="B67" s="4314">
        <f t="shared" si="172"/>
        <v>260751.92515896022</v>
      </c>
      <c r="D67" s="4316">
        <f t="shared" si="242"/>
        <v>5.1022210467030593E-2</v>
      </c>
      <c r="I67" s="2209" t="s">
        <v>2480</v>
      </c>
      <c r="J67" s="1802">
        <v>260751.92515896022</v>
      </c>
      <c r="K67" s="1802">
        <v>26398.689755066051</v>
      </c>
      <c r="L67" s="1802">
        <v>287150.61491402629</v>
      </c>
      <c r="M67" s="1802">
        <v>175591.87776129207</v>
      </c>
      <c r="N67" s="1802">
        <v>33525.553725456819</v>
      </c>
      <c r="O67" s="1802">
        <v>47590.749525581239</v>
      </c>
      <c r="P67" s="1802">
        <v>19426.083742973875</v>
      </c>
      <c r="Q67" s="1802">
        <v>10875.899079635359</v>
      </c>
      <c r="R67" s="1802">
        <v>8550.1846633385176</v>
      </c>
      <c r="S67" s="1802">
        <v>13346.897320047721</v>
      </c>
      <c r="T67" s="1802">
        <v>7614.1972542036046</v>
      </c>
      <c r="U67" s="1802">
        <v>5732.7000658441175</v>
      </c>
      <c r="V67" s="1802">
        <v>6079.1864229261537</v>
      </c>
      <c r="W67" s="1802">
        <v>3261.7018254317541</v>
      </c>
      <c r="X67" s="1802">
        <v>2817.4845974944005</v>
      </c>
      <c r="Y67" s="1802">
        <v>28164.665782607357</v>
      </c>
      <c r="Z67" s="1802">
        <v>25887.605875385507</v>
      </c>
      <c r="AA67" s="1802">
        <v>287150.61491402629</v>
      </c>
      <c r="AB67" s="2210">
        <v>4554.828026310628</v>
      </c>
      <c r="AE67" s="3206">
        <v>35246</v>
      </c>
      <c r="AF67" s="2209" t="s">
        <v>2480</v>
      </c>
      <c r="AG67" s="1838">
        <v>280167.13644574623</v>
      </c>
      <c r="AH67" s="1838">
        <v>28113.200000000001</v>
      </c>
      <c r="AI67" s="1838">
        <v>308280.33644574624</v>
      </c>
      <c r="AJ67" s="1838">
        <v>186793.53766352858</v>
      </c>
      <c r="AK67" s="1838">
        <v>34374.102157469053</v>
      </c>
      <c r="AL67" s="1838">
        <v>48636.214648714675</v>
      </c>
      <c r="AM67" s="1838">
        <v>29630.407016670822</v>
      </c>
      <c r="AN67" s="1838">
        <v>19005.807632043856</v>
      </c>
      <c r="AO67" s="1838">
        <v>10772.502263030898</v>
      </c>
      <c r="AP67" s="1838">
        <v>8233.30536901296</v>
      </c>
      <c r="AQ67" s="1838">
        <v>13299.018495564569</v>
      </c>
      <c r="AR67" s="1838">
        <v>7678.3552271581884</v>
      </c>
      <c r="AS67" s="1838">
        <v>5620.6632684063798</v>
      </c>
      <c r="AT67" s="1838">
        <v>5706.7891364792877</v>
      </c>
      <c r="AU67" s="1838">
        <v>3094.1470358727083</v>
      </c>
      <c r="AV67" s="1838">
        <v>2612.6421006065789</v>
      </c>
      <c r="AW67" s="1838">
        <v>30376.400000000001</v>
      </c>
      <c r="AX67" s="1838">
        <v>308280.33644574624</v>
      </c>
      <c r="AY67" s="2235">
        <v>8100.0819760339364</v>
      </c>
      <c r="BB67" s="2249" t="s">
        <v>2480</v>
      </c>
      <c r="BC67" s="1908">
        <v>107.44585539491224</v>
      </c>
      <c r="BD67" s="1908">
        <v>106.49467932250285</v>
      </c>
      <c r="BE67" s="1908">
        <v>107.35841068564184</v>
      </c>
      <c r="BF67" s="1908">
        <v>106.37937246588625</v>
      </c>
      <c r="BG67" s="1908">
        <v>102.53104971497579</v>
      </c>
      <c r="BH67" s="1908">
        <v>102.19678221829953</v>
      </c>
      <c r="BI67" s="1908">
        <v>97.836537119417983</v>
      </c>
      <c r="BJ67" s="1908">
        <v>99.049303272792713</v>
      </c>
      <c r="BK67" s="1908">
        <v>96.29388946785825</v>
      </c>
      <c r="BL67" s="1908">
        <v>99.641273748234838</v>
      </c>
      <c r="BM67" s="1908">
        <v>100.84260980918461</v>
      </c>
      <c r="BN67" s="1908">
        <v>98.045653947513117</v>
      </c>
      <c r="BO67" s="1908">
        <v>93.874224928479549</v>
      </c>
      <c r="BP67" s="1908">
        <v>94.862964227673814</v>
      </c>
      <c r="BQ67" s="1908">
        <v>92.729596567449249</v>
      </c>
      <c r="BR67" s="1908">
        <v>105.20418472342963</v>
      </c>
      <c r="BS67" s="1908">
        <v>117.33954907310505</v>
      </c>
      <c r="BT67" s="2250">
        <v>107.35841068564184</v>
      </c>
      <c r="BY67" s="2218" t="s">
        <v>2514</v>
      </c>
      <c r="BZ67" s="3089">
        <v>610426</v>
      </c>
      <c r="CA67" s="2219">
        <v>136189</v>
      </c>
      <c r="CB67" s="2219">
        <v>746614</v>
      </c>
      <c r="CC67" s="2219">
        <v>403183</v>
      </c>
      <c r="CD67" s="2219">
        <v>65412</v>
      </c>
      <c r="CE67" s="2219">
        <v>128894</v>
      </c>
      <c r="CF67" s="2219">
        <v>63543</v>
      </c>
      <c r="CG67" s="2219">
        <v>28053</v>
      </c>
      <c r="CH67" s="2219">
        <v>35490</v>
      </c>
      <c r="CI67" s="2219">
        <v>49509</v>
      </c>
      <c r="CJ67" s="2219">
        <v>18882</v>
      </c>
      <c r="CK67" s="2219">
        <v>30628</v>
      </c>
      <c r="CL67" s="2219">
        <v>14034</v>
      </c>
      <c r="CM67" s="2219">
        <v>9172</v>
      </c>
      <c r="CN67" s="2219">
        <v>4862</v>
      </c>
      <c r="CO67" s="2219">
        <v>56089</v>
      </c>
      <c r="CP67" s="2219">
        <v>8768</v>
      </c>
      <c r="CQ67" s="2219">
        <v>494</v>
      </c>
      <c r="CR67" s="2219">
        <v>153960</v>
      </c>
      <c r="CS67" s="2219">
        <v>746614</v>
      </c>
      <c r="CT67" s="2219">
        <v>-4834</v>
      </c>
      <c r="CU67" s="2220">
        <v>0</v>
      </c>
      <c r="CV67" s="1872"/>
      <c r="CW67" s="1871"/>
      <c r="CX67" s="3202">
        <v>39355</v>
      </c>
      <c r="CY67" s="2218" t="s">
        <v>2514</v>
      </c>
      <c r="CZ67" s="2219">
        <v>914104</v>
      </c>
      <c r="DA67" s="2219">
        <v>183313</v>
      </c>
      <c r="DB67" s="2219">
        <v>1097417</v>
      </c>
      <c r="DC67" s="2219">
        <v>589438</v>
      </c>
      <c r="DD67" s="2219">
        <v>118300</v>
      </c>
      <c r="DE67" s="2219">
        <v>189102</v>
      </c>
      <c r="DF67" s="2219">
        <v>83685</v>
      </c>
      <c r="DG67" s="2219">
        <v>41482</v>
      </c>
      <c r="DH67" s="2219">
        <v>42203</v>
      </c>
      <c r="DI67" s="2219">
        <v>64404</v>
      </c>
      <c r="DJ67" s="2219">
        <v>27782</v>
      </c>
      <c r="DK67" s="2219">
        <v>36621</v>
      </c>
      <c r="DL67" s="2219">
        <v>19281</v>
      </c>
      <c r="DM67" s="2219">
        <v>13700</v>
      </c>
      <c r="DN67" s="2219">
        <v>5581</v>
      </c>
      <c r="DO67" s="2219">
        <v>87281</v>
      </c>
      <c r="DP67" s="2219">
        <v>17504</v>
      </c>
      <c r="DQ67" s="2219">
        <v>632</v>
      </c>
      <c r="DR67" s="2219">
        <v>207490</v>
      </c>
      <c r="DS67" s="2219">
        <v>1097417</v>
      </c>
      <c r="DT67" s="2219">
        <v>-6913</v>
      </c>
      <c r="DU67" s="2220">
        <v>0</v>
      </c>
      <c r="DV67" s="1910"/>
      <c r="DW67" s="1871"/>
      <c r="DX67" s="2218" t="s">
        <v>2514</v>
      </c>
      <c r="DY67" s="2219">
        <v>149.74860599162071</v>
      </c>
      <c r="DZ67" s="2219">
        <v>134.60235747761163</v>
      </c>
      <c r="EA67" s="2219">
        <v>146.98580605200107</v>
      </c>
      <c r="EB67" s="2219">
        <v>146.19618782311247</v>
      </c>
      <c r="EC67" s="2219">
        <v>180.85554037972727</v>
      </c>
      <c r="ED67" s="2219">
        <v>146.71128580277937</v>
      </c>
      <c r="EE67" s="2219">
        <v>131.69813613854092</v>
      </c>
      <c r="EF67" s="2219">
        <v>147.87005380987992</v>
      </c>
      <c r="EG67" s="2219">
        <v>118.91496754497484</v>
      </c>
      <c r="EH67" s="2219">
        <v>130.0850526243824</v>
      </c>
      <c r="EI67" s="2219">
        <v>147.14066362851625</v>
      </c>
      <c r="EJ67" s="2219">
        <v>119.5704363724863</v>
      </c>
      <c r="EK67" s="2219">
        <v>137.38877486951645</v>
      </c>
      <c r="EL67" s="2219">
        <v>149.37164950843882</v>
      </c>
      <c r="EM67" s="2219">
        <v>114.786252702863</v>
      </c>
      <c r="EN67" s="2219">
        <v>155.61059946249622</v>
      </c>
      <c r="EO67" s="2219">
        <v>199.64242316481926</v>
      </c>
      <c r="EP67" s="2219">
        <v>127.9482730225257</v>
      </c>
      <c r="EQ67" s="2219">
        <v>134.76854647538136</v>
      </c>
      <c r="ER67" s="2220">
        <v>146.98580605187891</v>
      </c>
      <c r="ES67" s="433">
        <v>125.1</v>
      </c>
      <c r="ET67" s="3158">
        <v>151.4</v>
      </c>
      <c r="EU67" s="433">
        <v>149.69999999999999</v>
      </c>
      <c r="EV67" s="1859" t="s">
        <v>2480</v>
      </c>
      <c r="EW67" s="1858">
        <v>15535.007173242946</v>
      </c>
      <c r="EX67" s="1858">
        <v>615.35088039510697</v>
      </c>
      <c r="EY67" s="1858">
        <v>5008.7592544152649</v>
      </c>
      <c r="EZ67" s="1858">
        <v>45053.43899757984</v>
      </c>
      <c r="FA67" s="1858">
        <v>5704.6457943287369</v>
      </c>
      <c r="FB67" s="1858">
        <v>12728.119096356399</v>
      </c>
      <c r="FC67" s="1858">
        <v>84645.321196318298</v>
      </c>
      <c r="FD67" s="1858">
        <v>36969.904592139843</v>
      </c>
      <c r="FE67" s="1858">
        <v>5850.0421924115126</v>
      </c>
      <c r="FF67" s="1858">
        <v>19183.974754868941</v>
      </c>
      <c r="FG67" s="1858">
        <v>12431.024684415132</v>
      </c>
      <c r="FH67" s="1858">
        <v>37665.242546992631</v>
      </c>
      <c r="FI67" s="1858">
        <v>14247.318857413549</v>
      </c>
      <c r="FJ67" s="1858">
        <v>20976.64230225034</v>
      </c>
      <c r="FK67" s="1858">
        <v>13793.001582021619</v>
      </c>
      <c r="FL67" s="1858">
        <v>161117.15151251358</v>
      </c>
      <c r="FM67" s="1858">
        <v>5190.2836115814716</v>
      </c>
      <c r="FN67" s="1858">
        <v>240572.1890972504</v>
      </c>
      <c r="FO67" s="1858">
        <v>17162.697659617956</v>
      </c>
      <c r="FP67" s="1858">
        <v>3017.0384020918841</v>
      </c>
      <c r="FQ67" s="1858">
        <v>260751.92515896025</v>
      </c>
      <c r="FR67" s="1980"/>
      <c r="FS67" s="1981"/>
      <c r="FT67" s="1868" t="s">
        <v>2480</v>
      </c>
      <c r="FU67" s="1870">
        <v>20909.030754144114</v>
      </c>
      <c r="FV67" s="1870">
        <v>888.9610189431944</v>
      </c>
      <c r="FW67" s="1870">
        <v>5909.3456498209925</v>
      </c>
      <c r="FX67" s="1870">
        <v>48346.304462779248</v>
      </c>
      <c r="FY67" s="1870">
        <v>5332.0076249697413</v>
      </c>
      <c r="FZ67" s="1870">
        <v>13001.975914946528</v>
      </c>
      <c r="GA67" s="1870">
        <v>94387.625425603823</v>
      </c>
      <c r="GB67" s="1870">
        <v>38862.690692860975</v>
      </c>
      <c r="GC67" s="1870">
        <v>6183.9046037346179</v>
      </c>
      <c r="GD67" s="1870">
        <v>20354.274890017557</v>
      </c>
      <c r="GE67" s="1870">
        <v>9737.3444294792862</v>
      </c>
      <c r="GF67" s="1870">
        <v>43053.388691151413</v>
      </c>
      <c r="GG67" s="1870">
        <v>15216.454215732889</v>
      </c>
      <c r="GH67" s="1870">
        <v>21787.957399885014</v>
      </c>
      <c r="GI67" s="1870">
        <v>13718.998037406605</v>
      </c>
      <c r="GJ67" s="1870">
        <v>168915.01296026836</v>
      </c>
      <c r="GK67" s="1870">
        <v>3519.7158081258913</v>
      </c>
      <c r="GL67" s="1870">
        <v>259782.9225777463</v>
      </c>
      <c r="GM67" s="1870">
        <v>18323.876475999998</v>
      </c>
      <c r="GN67" s="1870">
        <v>2060.3373920000008</v>
      </c>
      <c r="GO67" s="1870">
        <v>280167.13644574629</v>
      </c>
      <c r="GP67" s="1980"/>
      <c r="GQ67" s="1981"/>
      <c r="GR67" s="1898" t="s">
        <v>2480</v>
      </c>
      <c r="GS67" s="1896">
        <v>134.59299066277376</v>
      </c>
      <c r="GT67" s="1896">
        <v>144.46408500665615</v>
      </c>
      <c r="GU67" s="1896">
        <v>117.98022922766458</v>
      </c>
      <c r="GV67" s="1896">
        <v>107.3087993690699</v>
      </c>
      <c r="GW67" s="1896">
        <v>93.467812327113222</v>
      </c>
      <c r="GX67" s="1896">
        <v>102.15158906447164</v>
      </c>
      <c r="GY67" s="1896">
        <v>111.50956023510166</v>
      </c>
      <c r="GZ67" s="1896">
        <v>105.1198025031516</v>
      </c>
      <c r="HA67" s="1896">
        <v>105.7070086051034</v>
      </c>
      <c r="HB67" s="1896">
        <v>106.1004048957664</v>
      </c>
      <c r="HC67" s="1896">
        <v>78.330987804143518</v>
      </c>
      <c r="HD67" s="1896">
        <v>114.30535363587882</v>
      </c>
      <c r="HE67" s="1896">
        <v>106.80222972489348</v>
      </c>
      <c r="HF67" s="1896">
        <v>103.86770716659279</v>
      </c>
      <c r="HG67" s="1896">
        <v>99.463470339106792</v>
      </c>
      <c r="HH67" s="1896">
        <v>104.83987047595559</v>
      </c>
      <c r="HI67" s="1896">
        <v>67.813554547810909</v>
      </c>
      <c r="HJ67" s="1896">
        <v>107.98543404064466</v>
      </c>
      <c r="HK67" s="1896">
        <v>106.76571270677438</v>
      </c>
      <c r="HL67" s="1896">
        <v>68.290061888885873</v>
      </c>
      <c r="HM67" s="1896">
        <v>107.44585539491227</v>
      </c>
      <c r="HN67" s="1860"/>
      <c r="HO67" s="1819"/>
      <c r="HP67" s="1899" t="s">
        <v>2513</v>
      </c>
      <c r="HQ67" s="1808">
        <v>100599</v>
      </c>
      <c r="HR67" s="1808">
        <v>3314</v>
      </c>
      <c r="HS67" s="1808">
        <v>25329</v>
      </c>
      <c r="HT67" s="1808">
        <v>115423</v>
      </c>
      <c r="HU67" s="1808">
        <v>10161</v>
      </c>
      <c r="HV67" s="1808">
        <v>20195</v>
      </c>
      <c r="HW67" s="2348">
        <v>275020</v>
      </c>
      <c r="HX67" s="1808">
        <v>81609</v>
      </c>
      <c r="HY67" s="1808">
        <v>8913</v>
      </c>
      <c r="HZ67" s="1808">
        <v>44966</v>
      </c>
      <c r="IA67" s="1808">
        <v>21180</v>
      </c>
      <c r="IB67" s="1808">
        <v>62929</v>
      </c>
      <c r="IC67" s="1808">
        <v>24738</v>
      </c>
      <c r="ID67" s="1808">
        <v>19882</v>
      </c>
      <c r="IE67" s="1808">
        <v>16467</v>
      </c>
      <c r="IF67" s="1808">
        <v>15815</v>
      </c>
      <c r="IG67" s="1808">
        <v>3708</v>
      </c>
      <c r="IH67" s="2348">
        <v>300207</v>
      </c>
      <c r="II67" s="2348">
        <v>575227</v>
      </c>
      <c r="IJ67" s="1808">
        <v>44690</v>
      </c>
      <c r="IK67" s="1808">
        <v>5094</v>
      </c>
      <c r="IL67" s="1808">
        <v>49610</v>
      </c>
      <c r="IM67" s="2348">
        <v>674621</v>
      </c>
      <c r="IN67" s="2348"/>
      <c r="IO67" s="1899" t="str">
        <f t="shared" si="169"/>
        <v>II 07</v>
      </c>
      <c r="IP67" s="2349">
        <f t="shared" si="173"/>
        <v>0.16979662081235403</v>
      </c>
      <c r="IQ67" s="2349">
        <f t="shared" si="174"/>
        <v>4.1483343808925266E-2</v>
      </c>
      <c r="IR67" s="2349">
        <f t="shared" si="175"/>
        <v>-2.2159595413658639E-2</v>
      </c>
      <c r="IS67" s="2349">
        <f t="shared" si="176"/>
        <v>6.9513811028437456E-2</v>
      </c>
      <c r="IT67" s="2349">
        <f t="shared" si="177"/>
        <v>5.0341120529253658E-2</v>
      </c>
      <c r="IU67" s="2349">
        <f t="shared" si="178"/>
        <v>0.1053639846743295</v>
      </c>
      <c r="IV67" s="2350">
        <f t="shared" si="179"/>
        <v>9.5928622378430584E-2</v>
      </c>
      <c r="IW67" s="2349">
        <f t="shared" si="180"/>
        <v>0.10464549662957845</v>
      </c>
      <c r="IX67" s="2349">
        <f t="shared" si="181"/>
        <v>0.10927193528313617</v>
      </c>
      <c r="IY67" s="2349">
        <f t="shared" si="182"/>
        <v>0.14089259888869154</v>
      </c>
      <c r="IZ67" s="2349">
        <f t="shared" si="183"/>
        <v>0.16546525064656348</v>
      </c>
      <c r="JA67" s="2349">
        <f t="shared" si="184"/>
        <v>5.5094478815619574E-2</v>
      </c>
      <c r="JB67" s="2349">
        <f t="shared" si="185"/>
        <v>6.0715204527913569E-2</v>
      </c>
      <c r="JC67" s="2349">
        <f t="shared" si="186"/>
        <v>6.0995784193393465E-2</v>
      </c>
      <c r="JD67" s="2349">
        <f t="shared" si="187"/>
        <v>7.2489253614693272E-2</v>
      </c>
      <c r="JE67" s="2349">
        <f t="shared" si="188"/>
        <v>6.1765693185632742E-2</v>
      </c>
      <c r="JF67" s="2349">
        <f t="shared" si="189"/>
        <v>6.9821119446047408E-2</v>
      </c>
      <c r="JG67" s="2350">
        <f t="shared" si="190"/>
        <v>9.1979484941073775E-2</v>
      </c>
      <c r="JH67" s="2350">
        <f t="shared" si="191"/>
        <v>9.3864037865087457E-2</v>
      </c>
      <c r="JI67" s="2349">
        <f t="shared" si="192"/>
        <v>0.14625012824458805</v>
      </c>
      <c r="JJ67" s="2349">
        <f t="shared" si="193"/>
        <v>0.15248868778280533</v>
      </c>
      <c r="JK67" s="2349">
        <f t="shared" si="194"/>
        <v>0.10734135398763422</v>
      </c>
      <c r="JL67" s="2350">
        <f t="shared" si="195"/>
        <v>9.8595287879676086E-2</v>
      </c>
      <c r="JM67" s="1980"/>
      <c r="JN67" s="1981"/>
      <c r="JO67" s="1868" t="s">
        <v>2513</v>
      </c>
      <c r="JP67" s="1858">
        <v>102532</v>
      </c>
      <c r="JQ67" s="1858">
        <v>3469</v>
      </c>
      <c r="JR67" s="1858">
        <v>37910</v>
      </c>
      <c r="JS67" s="1858">
        <v>147633</v>
      </c>
      <c r="JT67" s="1858">
        <v>15099</v>
      </c>
      <c r="JU67" s="1858">
        <v>37107</v>
      </c>
      <c r="JV67" s="1858">
        <v>343751</v>
      </c>
      <c r="JW67" s="1858">
        <v>110046</v>
      </c>
      <c r="JX67" s="1858">
        <v>13469</v>
      </c>
      <c r="JY67" s="1858">
        <v>57025</v>
      </c>
      <c r="JZ67" s="1858">
        <v>27134</v>
      </c>
      <c r="KA67" s="1858">
        <v>85990</v>
      </c>
      <c r="KB67" s="1858">
        <v>44654</v>
      </c>
      <c r="KC67" s="1858">
        <v>35399</v>
      </c>
      <c r="KD67" s="1858">
        <v>28373</v>
      </c>
      <c r="KE67" s="1858">
        <v>22612</v>
      </c>
      <c r="KF67" s="1858">
        <v>5370</v>
      </c>
      <c r="KG67" s="1858">
        <v>430072</v>
      </c>
      <c r="KH67" s="1858">
        <v>773823</v>
      </c>
      <c r="KI67" s="1858">
        <v>57907</v>
      </c>
      <c r="KJ67" s="1858">
        <v>6174</v>
      </c>
      <c r="KK67" s="1858">
        <v>66446</v>
      </c>
      <c r="KL67" s="1858">
        <v>904350</v>
      </c>
      <c r="KM67" s="1858"/>
      <c r="KN67" s="1899" t="str">
        <f t="shared" si="170"/>
        <v>II 07</v>
      </c>
      <c r="KO67" s="2349">
        <f t="shared" si="196"/>
        <v>0.42629404482034294</v>
      </c>
      <c r="KP67" s="2349">
        <f t="shared" si="197"/>
        <v>2.5421223765888179E-2</v>
      </c>
      <c r="KQ67" s="2349">
        <f t="shared" si="198"/>
        <v>-0.1064230995875074</v>
      </c>
      <c r="KR67" s="2349">
        <f t="shared" si="199"/>
        <v>0.16592562172749026</v>
      </c>
      <c r="KS67" s="2349">
        <f t="shared" si="200"/>
        <v>0.28754157073420306</v>
      </c>
      <c r="KT67" s="2349">
        <f t="shared" si="201"/>
        <v>0.37632135306553915</v>
      </c>
      <c r="KU67" s="2350">
        <f t="shared" si="202"/>
        <v>0.21464638433949923</v>
      </c>
      <c r="KV67" s="2349">
        <f t="shared" si="203"/>
        <v>0.24921672796621719</v>
      </c>
      <c r="KW67" s="2349">
        <f t="shared" si="204"/>
        <v>0.28988699482857694</v>
      </c>
      <c r="KX67" s="2349">
        <f t="shared" si="205"/>
        <v>0.25192096597145985</v>
      </c>
      <c r="KY67" s="2349">
        <f t="shared" si="206"/>
        <v>0.24069501600365806</v>
      </c>
      <c r="KZ67" s="2349">
        <f t="shared" si="207"/>
        <v>0.21427361048350657</v>
      </c>
      <c r="LA67" s="2349">
        <f t="shared" si="208"/>
        <v>0.30831209164689</v>
      </c>
      <c r="LB67" s="2349">
        <f t="shared" si="209"/>
        <v>0.29529071682095953</v>
      </c>
      <c r="LC67" s="2349">
        <f t="shared" si="210"/>
        <v>0.34737391965048903</v>
      </c>
      <c r="LD67" s="2349">
        <f t="shared" si="211"/>
        <v>0.19494794694287365</v>
      </c>
      <c r="LE67" s="2349">
        <f t="shared" si="212"/>
        <v>0.27432368296155674</v>
      </c>
      <c r="LF67" s="2350">
        <f t="shared" si="213"/>
        <v>0.25596336705371114</v>
      </c>
      <c r="LG67" s="2350">
        <f t="shared" si="214"/>
        <v>0.23726753956084545</v>
      </c>
      <c r="LH67" s="2349">
        <f t="shared" si="215"/>
        <v>0.29795579862823329</v>
      </c>
      <c r="LI67" s="2349">
        <f t="shared" si="216"/>
        <v>0.28437695028084042</v>
      </c>
      <c r="LJ67" s="2349">
        <f t="shared" si="217"/>
        <v>0.25041871318617215</v>
      </c>
      <c r="LK67" s="2350">
        <f t="shared" si="218"/>
        <v>0.2422577813675757</v>
      </c>
      <c r="LL67" s="1980"/>
      <c r="LM67" s="1981"/>
      <c r="LN67" s="1899" t="s">
        <v>2513</v>
      </c>
      <c r="LO67" s="1970">
        <v>101.9</v>
      </c>
      <c r="LP67" s="1970">
        <v>104.7</v>
      </c>
      <c r="LQ67" s="1970">
        <v>149.69999999999999</v>
      </c>
      <c r="LR67" s="1970">
        <v>127.9</v>
      </c>
      <c r="LS67" s="1970">
        <v>148.6</v>
      </c>
      <c r="LT67" s="1970">
        <v>183.7</v>
      </c>
      <c r="LU67" s="1970">
        <v>125</v>
      </c>
      <c r="LV67" s="1970">
        <v>134.80000000000001</v>
      </c>
      <c r="LW67" s="1970">
        <v>151.1</v>
      </c>
      <c r="LX67" s="1970">
        <v>126.8</v>
      </c>
      <c r="LY67" s="1970">
        <v>128.1</v>
      </c>
      <c r="LZ67" s="1970">
        <v>136.6</v>
      </c>
      <c r="MA67" s="1970">
        <v>180.5</v>
      </c>
      <c r="MB67" s="1970">
        <v>178</v>
      </c>
      <c r="MC67" s="1970">
        <v>172.3</v>
      </c>
      <c r="MD67" s="1970">
        <v>143</v>
      </c>
      <c r="ME67" s="1970">
        <v>144.80000000000001</v>
      </c>
      <c r="MF67" s="1970">
        <v>143.30000000000001</v>
      </c>
      <c r="MG67" s="1970">
        <v>134.5</v>
      </c>
      <c r="MH67" s="1970">
        <v>129.6</v>
      </c>
      <c r="MI67" s="1970">
        <v>121.2</v>
      </c>
      <c r="MJ67" s="1970">
        <v>133.9</v>
      </c>
      <c r="MK67" s="1970">
        <v>134.1</v>
      </c>
      <c r="ML67" s="101"/>
      <c r="MM67" s="1899" t="str">
        <f t="shared" si="171"/>
        <v>II 07</v>
      </c>
      <c r="MN67" s="2349">
        <f t="shared" si="219"/>
        <v>0.2188995215311007</v>
      </c>
      <c r="MO67" s="2349">
        <f t="shared" si="220"/>
        <v>-1.5051740357478804E-2</v>
      </c>
      <c r="MP67" s="2349">
        <f t="shared" si="221"/>
        <v>-8.6080586080586219E-2</v>
      </c>
      <c r="MQ67" s="2349">
        <f t="shared" si="222"/>
        <v>9.036658141517484E-2</v>
      </c>
      <c r="MR67" s="2349">
        <f t="shared" si="223"/>
        <v>0.22607260726072598</v>
      </c>
      <c r="MS67" s="2349">
        <f t="shared" si="224"/>
        <v>0.24457994579945797</v>
      </c>
      <c r="MT67" s="2350">
        <f t="shared" si="225"/>
        <v>0.10815602836879434</v>
      </c>
      <c r="MU67" s="2349">
        <f t="shared" si="226"/>
        <v>0.13087248322147649</v>
      </c>
      <c r="MV67" s="2349">
        <f t="shared" si="227"/>
        <v>0.16230769230769226</v>
      </c>
      <c r="MW67" s="2349">
        <f t="shared" si="228"/>
        <v>9.6885813148788857E-2</v>
      </c>
      <c r="MX67" s="2349">
        <f t="shared" si="229"/>
        <v>6.4837905236907689E-2</v>
      </c>
      <c r="MY67" s="2349">
        <f t="shared" si="230"/>
        <v>0.1508003369839932</v>
      </c>
      <c r="MZ67" s="2349">
        <f t="shared" si="231"/>
        <v>0.23376623376623362</v>
      </c>
      <c r="NA67" s="2349">
        <f t="shared" si="232"/>
        <v>0.22085048010973929</v>
      </c>
      <c r="NB67" s="2349">
        <f t="shared" si="233"/>
        <v>0.25674690007293965</v>
      </c>
      <c r="NC67" s="2349">
        <f t="shared" si="234"/>
        <v>0.12598425196850394</v>
      </c>
      <c r="ND67" s="2349">
        <f t="shared" si="235"/>
        <v>0.19078947368421062</v>
      </c>
      <c r="NE67" s="2350">
        <f t="shared" si="236"/>
        <v>0.15008025682183002</v>
      </c>
      <c r="NF67" s="2350">
        <f t="shared" si="237"/>
        <v>0.13120269133725815</v>
      </c>
      <c r="NG67" s="2349">
        <f t="shared" si="238"/>
        <v>0.1328671328671327</v>
      </c>
      <c r="NH67" s="2349">
        <f t="shared" si="239"/>
        <v>0.11397058823529416</v>
      </c>
      <c r="NI67" s="2349">
        <f t="shared" si="240"/>
        <v>0.1290050590219225</v>
      </c>
      <c r="NJ67" s="2350">
        <f t="shared" si="241"/>
        <v>0.13069139966273191</v>
      </c>
    </row>
    <row r="68" spans="1:374">
      <c r="A68" s="2143" t="s">
        <v>4016</v>
      </c>
      <c r="B68" s="4314">
        <f t="shared" si="172"/>
        <v>262166.96378531109</v>
      </c>
      <c r="D68" s="4316">
        <f t="shared" si="242"/>
        <v>8.2374293320212066E-2</v>
      </c>
      <c r="I68" s="2218" t="s">
        <v>2481</v>
      </c>
      <c r="J68" s="2219">
        <v>262166.96378531109</v>
      </c>
      <c r="K68" s="2219">
        <v>30597.562109442457</v>
      </c>
      <c r="L68" s="2219">
        <v>292764.52589475352</v>
      </c>
      <c r="M68" s="2219">
        <v>177726.97152190848</v>
      </c>
      <c r="N68" s="2219">
        <v>33845.889092417463</v>
      </c>
      <c r="O68" s="2219">
        <v>51557.602234511003</v>
      </c>
      <c r="P68" s="2219">
        <v>20733.451111436902</v>
      </c>
      <c r="Q68" s="2219">
        <v>11392.400734460434</v>
      </c>
      <c r="R68" s="2219">
        <v>9341.0503769764673</v>
      </c>
      <c r="S68" s="2219">
        <v>14141.483065562235</v>
      </c>
      <c r="T68" s="2219">
        <v>7828.3010997512283</v>
      </c>
      <c r="U68" s="2219">
        <v>6313.1819658110071</v>
      </c>
      <c r="V68" s="2219">
        <v>6591.9680458746661</v>
      </c>
      <c r="W68" s="2219">
        <v>3564.0996347092055</v>
      </c>
      <c r="X68" s="2219">
        <v>3027.8684111654616</v>
      </c>
      <c r="Y68" s="2219">
        <v>30824.151123074098</v>
      </c>
      <c r="Z68" s="2219">
        <v>26008.541452656558</v>
      </c>
      <c r="AA68" s="2219">
        <v>292764.52589475352</v>
      </c>
      <c r="AB68" s="2220">
        <v>3625.5215932600258</v>
      </c>
      <c r="AE68" s="3205">
        <v>35338</v>
      </c>
      <c r="AF68" s="2239" t="s">
        <v>2481</v>
      </c>
      <c r="AG68" s="2240">
        <v>274502.34676701098</v>
      </c>
      <c r="AH68" s="2240">
        <v>32197.599999999999</v>
      </c>
      <c r="AI68" s="2240">
        <v>306699.94676701096</v>
      </c>
      <c r="AJ68" s="2240">
        <v>188046.51233467326</v>
      </c>
      <c r="AK68" s="2240">
        <v>34055.398704653118</v>
      </c>
      <c r="AL68" s="2240">
        <v>51761.432581621331</v>
      </c>
      <c r="AM68" s="2240">
        <v>31438.906569644158</v>
      </c>
      <c r="AN68" s="2240">
        <v>20322.526011977177</v>
      </c>
      <c r="AO68" s="2240">
        <v>11218.140002897988</v>
      </c>
      <c r="AP68" s="2240">
        <v>9104.3860090791877</v>
      </c>
      <c r="AQ68" s="2240">
        <v>14188.64329907022</v>
      </c>
      <c r="AR68" s="2240">
        <v>7889.5365950311607</v>
      </c>
      <c r="AS68" s="2240">
        <v>6299.106704039059</v>
      </c>
      <c r="AT68" s="2240">
        <v>6133.882712906955</v>
      </c>
      <c r="AU68" s="2240">
        <v>3328.6034078668258</v>
      </c>
      <c r="AV68" s="2240">
        <v>2805.2793050401287</v>
      </c>
      <c r="AW68" s="2240">
        <v>30116.799999999999</v>
      </c>
      <c r="AX68" s="2240">
        <v>306699.94676701096</v>
      </c>
      <c r="AY68" s="2241">
        <v>2719.8031460632592</v>
      </c>
      <c r="BB68" s="2196" t="s">
        <v>2481</v>
      </c>
      <c r="BC68" s="2254">
        <v>104.70516300131595</v>
      </c>
      <c r="BD68" s="2254">
        <v>105.22929861155103</v>
      </c>
      <c r="BE68" s="2254">
        <v>104.7599417414619</v>
      </c>
      <c r="BF68" s="2254">
        <v>105.80640109061481</v>
      </c>
      <c r="BG68" s="2254">
        <v>100.61901051458149</v>
      </c>
      <c r="BH68" s="2254">
        <v>100.3953448924626</v>
      </c>
      <c r="BI68" s="2254">
        <v>98.018057402739629</v>
      </c>
      <c r="BJ68" s="2254">
        <v>98.470377441733319</v>
      </c>
      <c r="BK68" s="2254">
        <v>97.466405186288227</v>
      </c>
      <c r="BL68" s="2254">
        <v>100.33348859726622</v>
      </c>
      <c r="BM68" s="2254">
        <v>100.78223224298154</v>
      </c>
      <c r="BN68" s="2254">
        <v>99.777049642348786</v>
      </c>
      <c r="BO68" s="2254">
        <v>93.050856287836737</v>
      </c>
      <c r="BP68" s="2254">
        <v>93.392546477966405</v>
      </c>
      <c r="BQ68" s="2254">
        <v>92.648653247131847</v>
      </c>
      <c r="BR68" s="2254">
        <v>101.99439538209982</v>
      </c>
      <c r="BS68" s="2254">
        <v>115.79580521584312</v>
      </c>
      <c r="BT68" s="2255">
        <v>104.7599417414619</v>
      </c>
      <c r="BY68" s="2209" t="s">
        <v>2515</v>
      </c>
      <c r="BZ68" s="3090">
        <v>625877</v>
      </c>
      <c r="CA68" s="1802">
        <v>136704</v>
      </c>
      <c r="CB68" s="1802">
        <v>762581</v>
      </c>
      <c r="CC68" s="1802">
        <v>384630</v>
      </c>
      <c r="CD68" s="1802">
        <v>73097</v>
      </c>
      <c r="CE68" s="1802">
        <v>126844</v>
      </c>
      <c r="CF68" s="1802">
        <v>61534</v>
      </c>
      <c r="CG68" s="1802">
        <v>26579</v>
      </c>
      <c r="CH68" s="1802">
        <v>34955</v>
      </c>
      <c r="CI68" s="1802">
        <v>49450</v>
      </c>
      <c r="CJ68" s="1802">
        <v>17880</v>
      </c>
      <c r="CK68" s="1802">
        <v>31570</v>
      </c>
      <c r="CL68" s="1802">
        <v>12084</v>
      </c>
      <c r="CM68" s="1802">
        <v>8700</v>
      </c>
      <c r="CN68" s="1802">
        <v>3384</v>
      </c>
      <c r="CO68" s="1802">
        <v>57278</v>
      </c>
      <c r="CP68" s="1802">
        <v>7515</v>
      </c>
      <c r="CQ68" s="1802">
        <v>517</v>
      </c>
      <c r="CR68" s="1802">
        <v>160654</v>
      </c>
      <c r="CS68" s="1802">
        <v>762581</v>
      </c>
      <c r="CT68" s="1802">
        <v>17356</v>
      </c>
      <c r="CU68" s="2210">
        <v>0</v>
      </c>
      <c r="CV68" s="1845"/>
      <c r="CW68" s="1871"/>
      <c r="CX68" s="3202">
        <v>39447</v>
      </c>
      <c r="CY68" s="2209" t="s">
        <v>2515</v>
      </c>
      <c r="CZ68" s="1802">
        <v>995079</v>
      </c>
      <c r="DA68" s="1802">
        <v>184099</v>
      </c>
      <c r="DB68" s="1802">
        <v>1179177</v>
      </c>
      <c r="DC68" s="1802">
        <v>571295</v>
      </c>
      <c r="DD68" s="1802">
        <v>138957</v>
      </c>
      <c r="DE68" s="1802">
        <v>192088</v>
      </c>
      <c r="DF68" s="1802">
        <v>82241</v>
      </c>
      <c r="DG68" s="1802">
        <v>40411</v>
      </c>
      <c r="DH68" s="1802">
        <v>41830</v>
      </c>
      <c r="DI68" s="1802">
        <v>64085</v>
      </c>
      <c r="DJ68" s="1802">
        <v>27091</v>
      </c>
      <c r="DK68" s="1802">
        <v>36993</v>
      </c>
      <c r="DL68" s="1802">
        <v>18156</v>
      </c>
      <c r="DM68" s="1802">
        <v>13320</v>
      </c>
      <c r="DN68" s="1802">
        <v>4837</v>
      </c>
      <c r="DO68" s="1802">
        <v>93034</v>
      </c>
      <c r="DP68" s="1802">
        <v>16071</v>
      </c>
      <c r="DQ68" s="1802">
        <v>741</v>
      </c>
      <c r="DR68" s="1802">
        <v>244067</v>
      </c>
      <c r="DS68" s="1802">
        <v>1179177</v>
      </c>
      <c r="DT68" s="1802">
        <v>32771</v>
      </c>
      <c r="DU68" s="2210">
        <v>0</v>
      </c>
      <c r="DV68" s="1910"/>
      <c r="DW68" s="1871"/>
      <c r="DX68" s="2209" t="s">
        <v>2515</v>
      </c>
      <c r="DY68" s="1802">
        <v>158.98950800785983</v>
      </c>
      <c r="DZ68" s="1802">
        <v>134.66951916090872</v>
      </c>
      <c r="EA68" s="1802">
        <v>154.62978553361467</v>
      </c>
      <c r="EB68" s="1802">
        <v>148.53099627492458</v>
      </c>
      <c r="EC68" s="1802">
        <v>190.09984499839592</v>
      </c>
      <c r="ED68" s="1802">
        <v>151.43642528764263</v>
      </c>
      <c r="EE68" s="1802">
        <v>133.65148016090103</v>
      </c>
      <c r="EF68" s="1802">
        <v>152.03911309388002</v>
      </c>
      <c r="EG68" s="1802">
        <v>119.66962917715756</v>
      </c>
      <c r="EH68" s="1802">
        <v>129.59534449140497</v>
      </c>
      <c r="EI68" s="1802">
        <v>151.51971907886104</v>
      </c>
      <c r="EJ68" s="1802">
        <v>117.17850868095832</v>
      </c>
      <c r="EK68" s="1802">
        <v>150.24982434522394</v>
      </c>
      <c r="EL68" s="1802">
        <v>153.10659047498675</v>
      </c>
      <c r="EM68" s="1802">
        <v>142.90666869300759</v>
      </c>
      <c r="EN68" s="1802">
        <v>162.4251440634736</v>
      </c>
      <c r="EO68" s="1802">
        <v>213.87186851303116</v>
      </c>
      <c r="EP68" s="1802">
        <v>143.30363567936513</v>
      </c>
      <c r="EQ68" s="1802">
        <v>151.92043260639051</v>
      </c>
      <c r="ER68" s="2210">
        <v>154.62978553371636</v>
      </c>
      <c r="ES68" s="433">
        <v>136.6</v>
      </c>
      <c r="ET68" s="3158">
        <v>172</v>
      </c>
      <c r="EU68" s="433">
        <v>159</v>
      </c>
      <c r="EV68" s="1854" t="s">
        <v>2481</v>
      </c>
      <c r="EW68" s="1848">
        <v>11994.921114071723</v>
      </c>
      <c r="EX68" s="1848">
        <v>418.42641623593784</v>
      </c>
      <c r="EY68" s="1848">
        <v>4950.1886064511946</v>
      </c>
      <c r="EZ68" s="1848">
        <v>46118.998276117767</v>
      </c>
      <c r="FA68" s="1848">
        <v>5942.1550133634082</v>
      </c>
      <c r="FB68" s="1848">
        <v>14150.646353359729</v>
      </c>
      <c r="FC68" s="1848">
        <v>83575.335779599758</v>
      </c>
      <c r="FD68" s="1848">
        <v>36583.334862128278</v>
      </c>
      <c r="FE68" s="1848">
        <v>6221.8964035892359</v>
      </c>
      <c r="FF68" s="1848">
        <v>19663.216461558844</v>
      </c>
      <c r="FG68" s="1848">
        <v>12925.413671460989</v>
      </c>
      <c r="FH68" s="1848">
        <v>37688.521192007523</v>
      </c>
      <c r="FI68" s="1848">
        <v>14238.921612730315</v>
      </c>
      <c r="FJ68" s="1848">
        <v>21168.095091190116</v>
      </c>
      <c r="FK68" s="1848">
        <v>14185.936958282789</v>
      </c>
      <c r="FL68" s="1848">
        <v>162675.33625294809</v>
      </c>
      <c r="FM68" s="1848">
        <v>5473.0466085324942</v>
      </c>
      <c r="FN68" s="1848">
        <v>240777.62542401536</v>
      </c>
      <c r="FO68" s="1848">
        <v>17860.398193884237</v>
      </c>
      <c r="FP68" s="1848">
        <v>3528.9401674114652</v>
      </c>
      <c r="FQ68" s="1848">
        <v>262166.96378531109</v>
      </c>
      <c r="FR68" s="1980"/>
      <c r="FS68" s="1981"/>
      <c r="FT68" s="1854" t="s">
        <v>2481</v>
      </c>
      <c r="FU68" s="1862">
        <v>11964.991569603768</v>
      </c>
      <c r="FV68" s="1862">
        <v>550.43722753968132</v>
      </c>
      <c r="FW68" s="1862">
        <v>6057.9263826629012</v>
      </c>
      <c r="FX68" s="1862">
        <v>49181.411477785237</v>
      </c>
      <c r="FY68" s="1862">
        <v>5643.5222299797742</v>
      </c>
      <c r="FZ68" s="1862">
        <v>13779.532703263778</v>
      </c>
      <c r="GA68" s="1862">
        <v>87177.821590835141</v>
      </c>
      <c r="GB68" s="1862">
        <v>38626.089818940789</v>
      </c>
      <c r="GC68" s="1862">
        <v>6603.9558207024374</v>
      </c>
      <c r="GD68" s="1862">
        <v>20838.319784497024</v>
      </c>
      <c r="GE68" s="1862">
        <v>9822.7713744498451</v>
      </c>
      <c r="GF68" s="1862">
        <v>42636.735946824228</v>
      </c>
      <c r="GG68" s="1862">
        <v>15192.074272418138</v>
      </c>
      <c r="GH68" s="1862">
        <v>21556.594293055765</v>
      </c>
      <c r="GI68" s="1862">
        <v>14093.899183686193</v>
      </c>
      <c r="GJ68" s="1862">
        <v>169370.4404945744</v>
      </c>
      <c r="GK68" s="1862">
        <v>3461.0388143985206</v>
      </c>
      <c r="GL68" s="1862">
        <v>253087.22327101103</v>
      </c>
      <c r="GM68" s="1862">
        <v>19035.006000000001</v>
      </c>
      <c r="GN68" s="1862">
        <v>2380.1174960000012</v>
      </c>
      <c r="GO68" s="1862">
        <v>274502.34676701104</v>
      </c>
      <c r="GP68" s="1980"/>
      <c r="GQ68" s="1981"/>
      <c r="GR68" s="1897" t="s">
        <v>2481</v>
      </c>
      <c r="GS68" s="1886">
        <v>99.750481523110281</v>
      </c>
      <c r="GT68" s="1886">
        <v>131.54934922399991</v>
      </c>
      <c r="GU68" s="1886">
        <v>122.37768829187799</v>
      </c>
      <c r="GV68" s="1886">
        <v>106.64024223451815</v>
      </c>
      <c r="GW68" s="1886">
        <v>94.974335359612226</v>
      </c>
      <c r="GX68" s="1886">
        <v>97.377408488426838</v>
      </c>
      <c r="GY68" s="1886">
        <v>104.31046525584493</v>
      </c>
      <c r="GZ68" s="1886">
        <v>105.58384019529943</v>
      </c>
      <c r="HA68" s="1886">
        <v>106.1405621747865</v>
      </c>
      <c r="HB68" s="1886">
        <v>105.97615006291305</v>
      </c>
      <c r="HC68" s="1886">
        <v>75.995798851206558</v>
      </c>
      <c r="HD68" s="1886">
        <v>113.12923563545405</v>
      </c>
      <c r="HE68" s="1886">
        <v>106.69399471119819</v>
      </c>
      <c r="HF68" s="1886">
        <v>101.83530544525632</v>
      </c>
      <c r="HG68" s="1886">
        <v>99.351204119493445</v>
      </c>
      <c r="HH68" s="1886">
        <v>104.1156234226041</v>
      </c>
      <c r="HI68" s="1886">
        <v>63.237883065032776</v>
      </c>
      <c r="HJ68" s="1886">
        <v>105.11243427428863</v>
      </c>
      <c r="HK68" s="1886">
        <v>106.57660480670567</v>
      </c>
      <c r="HL68" s="1886">
        <v>67.445674425980869</v>
      </c>
      <c r="HM68" s="1886">
        <v>104.70516300131598</v>
      </c>
      <c r="HN68" s="1860"/>
      <c r="HO68" s="1819"/>
      <c r="HP68" s="1806" t="s">
        <v>2514</v>
      </c>
      <c r="HQ68" s="1807">
        <v>31867</v>
      </c>
      <c r="HR68" s="1807">
        <v>1655</v>
      </c>
      <c r="HS68" s="1807">
        <v>25130</v>
      </c>
      <c r="HT68" s="1807">
        <v>117190</v>
      </c>
      <c r="HU68" s="1807">
        <v>10090</v>
      </c>
      <c r="HV68" s="1807">
        <v>21437</v>
      </c>
      <c r="HW68" s="2347">
        <v>207369</v>
      </c>
      <c r="HX68" s="1807">
        <v>82878</v>
      </c>
      <c r="HY68" s="1807">
        <v>9522</v>
      </c>
      <c r="HZ68" s="1807">
        <v>43519</v>
      </c>
      <c r="IA68" s="1807">
        <v>21467</v>
      </c>
      <c r="IB68" s="1807">
        <v>64308</v>
      </c>
      <c r="IC68" s="1807">
        <v>24888</v>
      </c>
      <c r="ID68" s="1807">
        <v>20122</v>
      </c>
      <c r="IE68" s="1807">
        <v>16140</v>
      </c>
      <c r="IF68" s="1807">
        <v>16946</v>
      </c>
      <c r="IG68" s="1807">
        <v>3645</v>
      </c>
      <c r="IH68" s="2347">
        <v>303436</v>
      </c>
      <c r="II68" s="2347">
        <v>510805</v>
      </c>
      <c r="IJ68" s="1807">
        <v>46001</v>
      </c>
      <c r="IK68" s="1807">
        <v>5972</v>
      </c>
      <c r="IL68" s="1807">
        <v>47648</v>
      </c>
      <c r="IM68" s="2347">
        <v>610426</v>
      </c>
      <c r="IN68" s="2348"/>
      <c r="IO68" s="1806" t="str">
        <f t="shared" si="169"/>
        <v>III 07</v>
      </c>
      <c r="IP68" s="2351">
        <f t="shared" si="173"/>
        <v>9.759498082955842E-3</v>
      </c>
      <c r="IQ68" s="2351">
        <f t="shared" si="174"/>
        <v>-0.17743538767395628</v>
      </c>
      <c r="IR68" s="2351">
        <f t="shared" si="175"/>
        <v>-4.2958336506969341E-2</v>
      </c>
      <c r="IS68" s="2351">
        <f t="shared" si="176"/>
        <v>6.2350424251214731E-2</v>
      </c>
      <c r="IT68" s="2351">
        <f t="shared" si="177"/>
        <v>1.3894402540690631E-3</v>
      </c>
      <c r="IU68" s="2351">
        <f t="shared" si="178"/>
        <v>0.11604539775093703</v>
      </c>
      <c r="IV68" s="2352">
        <f t="shared" si="179"/>
        <v>3.9834524257239545E-2</v>
      </c>
      <c r="IW68" s="2351">
        <f t="shared" si="180"/>
        <v>0.11808431703204048</v>
      </c>
      <c r="IX68" s="2351">
        <f t="shared" si="181"/>
        <v>8.4880938817363472E-2</v>
      </c>
      <c r="IY68" s="2351">
        <f t="shared" si="182"/>
        <v>0.12090148100450748</v>
      </c>
      <c r="IZ68" s="2351">
        <f t="shared" si="183"/>
        <v>0.1353395388195473</v>
      </c>
      <c r="JA68" s="2351">
        <f t="shared" si="184"/>
        <v>6.1766308385754698E-2</v>
      </c>
      <c r="JB68" s="2351">
        <f t="shared" si="185"/>
        <v>4.871060171919761E-2</v>
      </c>
      <c r="JC68" s="2351">
        <f t="shared" si="186"/>
        <v>5.3838902272965283E-2</v>
      </c>
      <c r="JD68" s="2351">
        <f t="shared" si="187"/>
        <v>5.221983180129075E-2</v>
      </c>
      <c r="JE68" s="2351">
        <f t="shared" si="188"/>
        <v>9.5056542810985523E-2</v>
      </c>
      <c r="JF68" s="2351">
        <f t="shared" si="189"/>
        <v>1.053507069586912E-2</v>
      </c>
      <c r="JG68" s="2352">
        <f t="shared" si="190"/>
        <v>8.9744188301543959E-2</v>
      </c>
      <c r="JH68" s="2352">
        <f t="shared" si="191"/>
        <v>6.8915944018481889E-2</v>
      </c>
      <c r="JI68" s="2351">
        <f t="shared" si="192"/>
        <v>0.18617364173177586</v>
      </c>
      <c r="JJ68" s="2351">
        <f t="shared" si="193"/>
        <v>0.25251677852348986</v>
      </c>
      <c r="JK68" s="2351">
        <f t="shared" si="194"/>
        <v>0.14656977163895379</v>
      </c>
      <c r="JL68" s="2352">
        <f t="shared" si="195"/>
        <v>8.4278454436133465E-2</v>
      </c>
      <c r="JM68" s="1980"/>
      <c r="JN68" s="1981"/>
      <c r="JO68" s="1854" t="s">
        <v>2514</v>
      </c>
      <c r="JP68" s="1848">
        <v>47774</v>
      </c>
      <c r="JQ68" s="1848">
        <v>1710</v>
      </c>
      <c r="JR68" s="1848">
        <v>40220</v>
      </c>
      <c r="JS68" s="1848">
        <v>157884</v>
      </c>
      <c r="JT68" s="1848">
        <v>16206</v>
      </c>
      <c r="JU68" s="1848">
        <v>42304</v>
      </c>
      <c r="JV68" s="1848">
        <v>306098</v>
      </c>
      <c r="JW68" s="1848">
        <v>121889</v>
      </c>
      <c r="JX68" s="1848">
        <v>15844</v>
      </c>
      <c r="JY68" s="1848">
        <v>55928</v>
      </c>
      <c r="JZ68" s="1848">
        <v>29098</v>
      </c>
      <c r="KA68" s="1848">
        <v>93356</v>
      </c>
      <c r="KB68" s="1848">
        <v>47705</v>
      </c>
      <c r="KC68" s="1848">
        <v>38020</v>
      </c>
      <c r="KD68" s="1848">
        <v>28125</v>
      </c>
      <c r="KE68" s="1848">
        <v>25843</v>
      </c>
      <c r="KF68" s="1848">
        <v>5641</v>
      </c>
      <c r="KG68" s="1848">
        <v>461449</v>
      </c>
      <c r="KH68" s="1848">
        <v>767547</v>
      </c>
      <c r="KI68" s="1848">
        <v>66937</v>
      </c>
      <c r="KJ68" s="1848">
        <v>7473</v>
      </c>
      <c r="KK68" s="1848">
        <v>72147</v>
      </c>
      <c r="KL68" s="1848">
        <v>914104</v>
      </c>
      <c r="KM68" s="1858"/>
      <c r="KN68" s="1806" t="str">
        <f t="shared" si="170"/>
        <v>III 07</v>
      </c>
      <c r="KO68" s="2351">
        <f t="shared" si="196"/>
        <v>0.33119705751226047</v>
      </c>
      <c r="KP68" s="2351">
        <f t="shared" si="197"/>
        <v>-0.296875</v>
      </c>
      <c r="KQ68" s="2351">
        <f t="shared" si="198"/>
        <v>-7.9381065738875711E-2</v>
      </c>
      <c r="KR68" s="2351">
        <f t="shared" si="199"/>
        <v>0.18772286165651098</v>
      </c>
      <c r="KS68" s="2351">
        <f t="shared" si="200"/>
        <v>0.26807511737089196</v>
      </c>
      <c r="KT68" s="2351">
        <f t="shared" si="201"/>
        <v>0.42442506481699716</v>
      </c>
      <c r="KU68" s="2352">
        <f t="shared" si="202"/>
        <v>0.18910876473284688</v>
      </c>
      <c r="KV68" s="2351">
        <f t="shared" si="203"/>
        <v>0.3302738275835726</v>
      </c>
      <c r="KW68" s="2351">
        <f t="shared" si="204"/>
        <v>0.29381022374652943</v>
      </c>
      <c r="KX68" s="2351">
        <f t="shared" si="205"/>
        <v>0.24295492932705121</v>
      </c>
      <c r="KY68" s="2351">
        <f t="shared" si="206"/>
        <v>0.29295712063985779</v>
      </c>
      <c r="KZ68" s="2351">
        <f t="shared" si="207"/>
        <v>0.22249721731159555</v>
      </c>
      <c r="LA68" s="2351">
        <f t="shared" si="208"/>
        <v>0.35248922658199144</v>
      </c>
      <c r="LB68" s="2351">
        <f t="shared" si="209"/>
        <v>0.32215885380442333</v>
      </c>
      <c r="LC68" s="2351">
        <f t="shared" si="210"/>
        <v>0.3018422514349195</v>
      </c>
      <c r="LD68" s="2351">
        <f t="shared" si="211"/>
        <v>0.28802830940988833</v>
      </c>
      <c r="LE68" s="2351">
        <f t="shared" si="212"/>
        <v>0.24856131031429829</v>
      </c>
      <c r="LF68" s="2352">
        <f t="shared" si="213"/>
        <v>0.28913653227248348</v>
      </c>
      <c r="LG68" s="2352">
        <f t="shared" si="214"/>
        <v>0.24729349822058277</v>
      </c>
      <c r="LH68" s="2351">
        <f t="shared" si="215"/>
        <v>0.37838227420616932</v>
      </c>
      <c r="LI68" s="2351">
        <f t="shared" si="216"/>
        <v>0.37523003312476999</v>
      </c>
      <c r="LJ68" s="2351">
        <f t="shared" si="217"/>
        <v>0.20379423689786935</v>
      </c>
      <c r="LK68" s="2352">
        <f t="shared" si="218"/>
        <v>0.2534008685052358</v>
      </c>
      <c r="LL68" s="1980"/>
      <c r="LM68" s="1981"/>
      <c r="LN68" s="1854" t="s">
        <v>2514</v>
      </c>
      <c r="LO68" s="1959">
        <v>149.9</v>
      </c>
      <c r="LP68" s="1959">
        <v>103.3</v>
      </c>
      <c r="LQ68" s="1959">
        <v>160</v>
      </c>
      <c r="LR68" s="1959">
        <v>134.69999999999999</v>
      </c>
      <c r="LS68" s="1959">
        <v>160.6</v>
      </c>
      <c r="LT68" s="1959">
        <v>197.3</v>
      </c>
      <c r="LU68" s="1959">
        <v>147.6</v>
      </c>
      <c r="LV68" s="1959">
        <v>147.1</v>
      </c>
      <c r="LW68" s="1959">
        <v>166.4</v>
      </c>
      <c r="LX68" s="1959">
        <v>128.5</v>
      </c>
      <c r="LY68" s="1959">
        <v>135.5</v>
      </c>
      <c r="LZ68" s="1959">
        <v>145.19999999999999</v>
      </c>
      <c r="MA68" s="1959">
        <v>191.7</v>
      </c>
      <c r="MB68" s="1959">
        <v>188.9</v>
      </c>
      <c r="MC68" s="1959">
        <v>174.3</v>
      </c>
      <c r="MD68" s="1959">
        <v>152.5</v>
      </c>
      <c r="ME68" s="1959">
        <v>154.69999999999999</v>
      </c>
      <c r="MF68" s="1959">
        <v>152.1</v>
      </c>
      <c r="MG68" s="1959">
        <v>150.30000000000001</v>
      </c>
      <c r="MH68" s="1959">
        <v>145.5</v>
      </c>
      <c r="MI68" s="1959">
        <v>125.1</v>
      </c>
      <c r="MJ68" s="1959">
        <v>151.4</v>
      </c>
      <c r="MK68" s="1959">
        <v>149.69999999999999</v>
      </c>
      <c r="ML68" s="101"/>
      <c r="MM68" s="1806" t="str">
        <f t="shared" si="171"/>
        <v>III 07</v>
      </c>
      <c r="MN68" s="2351">
        <f t="shared" si="219"/>
        <v>0.31838170624450313</v>
      </c>
      <c r="MO68" s="2351">
        <f t="shared" si="220"/>
        <v>-0.14557485525227465</v>
      </c>
      <c r="MP68" s="2351">
        <f t="shared" si="221"/>
        <v>-3.8461538461538547E-2</v>
      </c>
      <c r="MQ68" s="2351">
        <f t="shared" si="222"/>
        <v>0.11784232365145209</v>
      </c>
      <c r="MR68" s="2351">
        <f t="shared" si="223"/>
        <v>0.26656151419558349</v>
      </c>
      <c r="MS68" s="2351">
        <f t="shared" si="224"/>
        <v>0.27619663648124204</v>
      </c>
      <c r="MT68" s="2352">
        <f t="shared" si="225"/>
        <v>0.14329976762199848</v>
      </c>
      <c r="MU68" s="2351">
        <f t="shared" si="226"/>
        <v>0.1901294498381878</v>
      </c>
      <c r="MV68" s="2351">
        <f t="shared" si="227"/>
        <v>0.1928315412186381</v>
      </c>
      <c r="MW68" s="2351">
        <f t="shared" si="228"/>
        <v>0.1087144089732528</v>
      </c>
      <c r="MX68" s="2351">
        <f t="shared" si="229"/>
        <v>0.1386554621848739</v>
      </c>
      <c r="MY68" s="2351">
        <f t="shared" si="230"/>
        <v>0.15146708961141941</v>
      </c>
      <c r="MZ68" s="2351">
        <f t="shared" si="231"/>
        <v>0.29004037685060569</v>
      </c>
      <c r="NA68" s="2351">
        <f t="shared" si="232"/>
        <v>0.25431606905710491</v>
      </c>
      <c r="NB68" s="2351">
        <f t="shared" si="233"/>
        <v>0.23792613636363624</v>
      </c>
      <c r="NC68" s="2351">
        <f t="shared" si="234"/>
        <v>0.17579028527370877</v>
      </c>
      <c r="ND68" s="2351">
        <f t="shared" si="235"/>
        <v>0.23463687150837975</v>
      </c>
      <c r="NE68" s="2352">
        <f t="shared" si="236"/>
        <v>0.18273716951788499</v>
      </c>
      <c r="NF68" s="2352">
        <f t="shared" si="237"/>
        <v>0.16692546583850931</v>
      </c>
      <c r="NG68" s="2351">
        <f t="shared" si="238"/>
        <v>0.16214057507987212</v>
      </c>
      <c r="NH68" s="2351">
        <f t="shared" si="239"/>
        <v>9.7368421052631549E-2</v>
      </c>
      <c r="NI68" s="2351">
        <f t="shared" si="240"/>
        <v>4.9930651872399645E-2</v>
      </c>
      <c r="NJ68" s="2352">
        <f t="shared" si="241"/>
        <v>0.15598455598455585</v>
      </c>
    </row>
    <row r="69" spans="1:374">
      <c r="A69" s="2143" t="s">
        <v>4017</v>
      </c>
      <c r="B69" s="4314">
        <f t="shared" si="172"/>
        <v>267020.04669523402</v>
      </c>
      <c r="D69" s="4316">
        <f t="shared" si="242"/>
        <v>9.2249641596363841E-2</v>
      </c>
      <c r="I69" s="2209" t="s">
        <v>2482</v>
      </c>
      <c r="J69" s="1802">
        <v>267020.04669523402</v>
      </c>
      <c r="K69" s="1802">
        <v>30556.353138204478</v>
      </c>
      <c r="L69" s="1802">
        <v>297576.39983343851</v>
      </c>
      <c r="M69" s="1802">
        <v>183153.03678708282</v>
      </c>
      <c r="N69" s="1802">
        <v>35467.475403624019</v>
      </c>
      <c r="O69" s="1802">
        <v>53326.944365517898</v>
      </c>
      <c r="P69" s="1802">
        <v>21400.175575407928</v>
      </c>
      <c r="Q69" s="1802">
        <v>11175.625815568294</v>
      </c>
      <c r="R69" s="1802">
        <v>10224.549759839636</v>
      </c>
      <c r="S69" s="1802">
        <v>15366.328336352286</v>
      </c>
      <c r="T69" s="1802">
        <v>7817.884443802729</v>
      </c>
      <c r="U69" s="1802">
        <v>7548.4438925495579</v>
      </c>
      <c r="V69" s="1802">
        <v>6033.8472390556426</v>
      </c>
      <c r="W69" s="1802">
        <v>3357.741371765565</v>
      </c>
      <c r="X69" s="1802">
        <v>2676.1058672900772</v>
      </c>
      <c r="Y69" s="1802">
        <v>31926.768790109971</v>
      </c>
      <c r="Z69" s="1802">
        <v>25512.872435268357</v>
      </c>
      <c r="AA69" s="1802">
        <v>297576.39983343851</v>
      </c>
      <c r="AB69" s="2210">
        <v>116.07084194538766</v>
      </c>
      <c r="AE69" s="3205">
        <v>35430</v>
      </c>
      <c r="AF69" s="2209" t="s">
        <v>2482</v>
      </c>
      <c r="AG69" s="1838">
        <v>282729.5593559781</v>
      </c>
      <c r="AH69" s="1838">
        <v>32044.400000000001</v>
      </c>
      <c r="AI69" s="1838">
        <v>314773.95935597812</v>
      </c>
      <c r="AJ69" s="1838">
        <v>195458.39288094779</v>
      </c>
      <c r="AK69" s="1838">
        <v>37476.865326838262</v>
      </c>
      <c r="AL69" s="1838">
        <v>53446.189587037428</v>
      </c>
      <c r="AM69" s="1838">
        <v>32516.834905348496</v>
      </c>
      <c r="AN69" s="1838">
        <v>20929.354681688932</v>
      </c>
      <c r="AO69" s="1838">
        <v>10975.663669044727</v>
      </c>
      <c r="AP69" s="1838">
        <v>9953.6910126442053</v>
      </c>
      <c r="AQ69" s="1838">
        <v>15378.292027292362</v>
      </c>
      <c r="AR69" s="1838">
        <v>7901.1673786066749</v>
      </c>
      <c r="AS69" s="1838">
        <v>7477.1246486856862</v>
      </c>
      <c r="AT69" s="1838">
        <v>5551.06265439657</v>
      </c>
      <c r="AU69" s="1838">
        <v>3074.4962904380518</v>
      </c>
      <c r="AV69" s="1838">
        <v>2476.5663639585187</v>
      </c>
      <c r="AW69" s="1838">
        <v>28917.200000000001</v>
      </c>
      <c r="AX69" s="1838">
        <v>314773.95935597812</v>
      </c>
      <c r="AY69" s="2235">
        <v>-524.68843884536545</v>
      </c>
      <c r="BB69" s="2249" t="s">
        <v>2482</v>
      </c>
      <c r="BC69" s="1908">
        <v>105.88327088365553</v>
      </c>
      <c r="BD69" s="1908">
        <v>104.86984443158246</v>
      </c>
      <c r="BE69" s="1908">
        <v>105.77920814021728</v>
      </c>
      <c r="BF69" s="1908">
        <v>106.71861974539361</v>
      </c>
      <c r="BG69" s="1908">
        <v>105.66544390416051</v>
      </c>
      <c r="BH69" s="1908">
        <v>100.22361157748358</v>
      </c>
      <c r="BI69" s="1908">
        <v>97.799920416260321</v>
      </c>
      <c r="BJ69" s="1908">
        <v>98.210729762936339</v>
      </c>
      <c r="BK69" s="1908">
        <v>97.350898048740291</v>
      </c>
      <c r="BL69" s="1908">
        <v>100.07785653591543</v>
      </c>
      <c r="BM69" s="1908">
        <v>101.06528736006024</v>
      </c>
      <c r="BN69" s="1908">
        <v>99.05517951939386</v>
      </c>
      <c r="BO69" s="1908">
        <v>91.998727088512879</v>
      </c>
      <c r="BP69" s="1908">
        <v>91.564416374970008</v>
      </c>
      <c r="BQ69" s="1908">
        <v>92.543661827040509</v>
      </c>
      <c r="BR69" s="1908">
        <v>101.84818613846483</v>
      </c>
      <c r="BS69" s="1908">
        <v>113.3435683236733</v>
      </c>
      <c r="BT69" s="2250">
        <v>105.77920814021728</v>
      </c>
      <c r="BY69" s="2218" t="s">
        <v>2385</v>
      </c>
      <c r="BZ69" s="3089">
        <v>616720</v>
      </c>
      <c r="CA69" s="2219">
        <v>138615</v>
      </c>
      <c r="CB69" s="2219">
        <v>755336</v>
      </c>
      <c r="CC69" s="2219">
        <v>434707</v>
      </c>
      <c r="CD69" s="2219">
        <v>63538</v>
      </c>
      <c r="CE69" s="2219">
        <v>130866</v>
      </c>
      <c r="CF69" s="2219">
        <v>65763</v>
      </c>
      <c r="CG69" s="2219">
        <v>25480</v>
      </c>
      <c r="CH69" s="2219">
        <v>40283</v>
      </c>
      <c r="CI69" s="2219">
        <v>50906</v>
      </c>
      <c r="CJ69" s="2219">
        <v>16470</v>
      </c>
      <c r="CK69" s="2219">
        <v>34436</v>
      </c>
      <c r="CL69" s="2219">
        <v>14857</v>
      </c>
      <c r="CM69" s="2219">
        <v>9010</v>
      </c>
      <c r="CN69" s="2219">
        <v>5847</v>
      </c>
      <c r="CO69" s="2219">
        <v>56634</v>
      </c>
      <c r="CP69" s="2219">
        <v>7970</v>
      </c>
      <c r="CQ69" s="2219">
        <v>499</v>
      </c>
      <c r="CR69" s="2219">
        <v>138206</v>
      </c>
      <c r="CS69" s="2219">
        <v>755336</v>
      </c>
      <c r="CT69" s="2219">
        <v>-11981</v>
      </c>
      <c r="CU69" s="2220">
        <v>0</v>
      </c>
      <c r="CV69" s="1872"/>
      <c r="CW69" s="1871"/>
      <c r="CX69" s="3202">
        <v>39538</v>
      </c>
      <c r="CY69" s="2218" t="s">
        <v>2385</v>
      </c>
      <c r="CZ69" s="2219">
        <v>1032357</v>
      </c>
      <c r="DA69" s="2219">
        <v>191232</v>
      </c>
      <c r="DB69" s="2219">
        <v>1223589</v>
      </c>
      <c r="DC69" s="2219">
        <v>674137</v>
      </c>
      <c r="DD69" s="2219">
        <v>130084</v>
      </c>
      <c r="DE69" s="2219">
        <v>202936</v>
      </c>
      <c r="DF69" s="2219">
        <v>86327</v>
      </c>
      <c r="DG69" s="2219">
        <v>39151</v>
      </c>
      <c r="DH69" s="2219">
        <v>47176</v>
      </c>
      <c r="DI69" s="2219">
        <v>66142</v>
      </c>
      <c r="DJ69" s="2219">
        <v>25900</v>
      </c>
      <c r="DK69" s="2219">
        <v>40242</v>
      </c>
      <c r="DL69" s="2219">
        <v>20185</v>
      </c>
      <c r="DM69" s="2219">
        <v>13251</v>
      </c>
      <c r="DN69" s="2219">
        <v>6934</v>
      </c>
      <c r="DO69" s="2219">
        <v>98527</v>
      </c>
      <c r="DP69" s="2219">
        <v>17372</v>
      </c>
      <c r="DQ69" s="2219">
        <v>710</v>
      </c>
      <c r="DR69" s="2219">
        <v>233519</v>
      </c>
      <c r="DS69" s="2219">
        <v>1223589</v>
      </c>
      <c r="DT69" s="2219">
        <v>-17087</v>
      </c>
      <c r="DU69" s="2220">
        <v>0</v>
      </c>
      <c r="DV69" s="1910"/>
      <c r="DW69" s="1871"/>
      <c r="DX69" s="2218" t="s">
        <v>2385</v>
      </c>
      <c r="DY69" s="2219">
        <v>167.39464839027926</v>
      </c>
      <c r="DZ69" s="2219">
        <v>137.95890757258093</v>
      </c>
      <c r="EA69" s="2219">
        <v>161.99275648904069</v>
      </c>
      <c r="EB69" s="2219">
        <v>155.07845058879423</v>
      </c>
      <c r="EC69" s="2219">
        <v>204.73369672772566</v>
      </c>
      <c r="ED69" s="2219">
        <v>155.07156857518615</v>
      </c>
      <c r="EE69" s="2219">
        <v>131.26993738001744</v>
      </c>
      <c r="EF69" s="2219">
        <v>153.65569304343549</v>
      </c>
      <c r="EG69" s="2219">
        <v>117.11072914739933</v>
      </c>
      <c r="EH69" s="2219">
        <v>129.93036665444421</v>
      </c>
      <c r="EI69" s="2219">
        <v>157.25739624332417</v>
      </c>
      <c r="EJ69" s="2219">
        <v>116.86089983961973</v>
      </c>
      <c r="EK69" s="2219">
        <v>135.85971296243864</v>
      </c>
      <c r="EL69" s="2219">
        <v>147.07218313342926</v>
      </c>
      <c r="EM69" s="2219">
        <v>118.58206192705099</v>
      </c>
      <c r="EN69" s="2219">
        <v>173.97062433854816</v>
      </c>
      <c r="EO69" s="2219">
        <v>217.97818377961801</v>
      </c>
      <c r="EP69" s="2219">
        <v>142.24577971454863</v>
      </c>
      <c r="EQ69" s="2219">
        <v>168.96464555793631</v>
      </c>
      <c r="ER69" s="2220">
        <v>161.99275648864432</v>
      </c>
      <c r="ES69" s="433">
        <v>141.4</v>
      </c>
      <c r="ET69" s="3158">
        <v>177.8</v>
      </c>
      <c r="EU69" s="433">
        <v>167.4</v>
      </c>
      <c r="EV69" s="1859" t="s">
        <v>2482</v>
      </c>
      <c r="EW69" s="1858">
        <v>12810.778064114938</v>
      </c>
      <c r="EX69" s="1858">
        <v>452.49866342208929</v>
      </c>
      <c r="EY69" s="1858">
        <v>4831.3998231139094</v>
      </c>
      <c r="EZ69" s="1858">
        <v>47063.851286969744</v>
      </c>
      <c r="FA69" s="1858">
        <v>5680.1996345502521</v>
      </c>
      <c r="FB69" s="1858">
        <v>14936.916201315746</v>
      </c>
      <c r="FC69" s="1858">
        <v>85775.643673486687</v>
      </c>
      <c r="FD69" s="1858">
        <v>36757.085170560269</v>
      </c>
      <c r="FE69" s="1858">
        <v>6686.3674947191412</v>
      </c>
      <c r="FF69" s="1858">
        <v>20377.752960395006</v>
      </c>
      <c r="FG69" s="1858">
        <v>13043.158636988199</v>
      </c>
      <c r="FH69" s="1858">
        <v>39127.480688230848</v>
      </c>
      <c r="FI69" s="1858">
        <v>14230.856766607561</v>
      </c>
      <c r="FJ69" s="1858">
        <v>20944.320167425481</v>
      </c>
      <c r="FK69" s="1858">
        <v>13962.063715966706</v>
      </c>
      <c r="FL69" s="1858">
        <v>165129.08560089319</v>
      </c>
      <c r="FM69" s="1858">
        <v>5358.2587409524967</v>
      </c>
      <c r="FN69" s="1858">
        <v>245546.47053342737</v>
      </c>
      <c r="FO69" s="1858">
        <v>17963.254474128295</v>
      </c>
      <c r="FP69" s="1858">
        <v>3510.3216876783026</v>
      </c>
      <c r="FQ69" s="1858">
        <v>267020.04669523396</v>
      </c>
      <c r="FR69" s="1980"/>
      <c r="FS69" s="1981"/>
      <c r="FT69" s="1868" t="s">
        <v>2482</v>
      </c>
      <c r="FU69" s="1870">
        <v>12803.948375096172</v>
      </c>
      <c r="FV69" s="1870">
        <v>518.69997300303555</v>
      </c>
      <c r="FW69" s="1870">
        <v>6392.1977032967579</v>
      </c>
      <c r="FX69" s="1870">
        <v>50490.543535743149</v>
      </c>
      <c r="FY69" s="1870">
        <v>5017.4341155444827</v>
      </c>
      <c r="FZ69" s="1870">
        <v>14556.180778424092</v>
      </c>
      <c r="GA69" s="1870">
        <v>89779.004481107695</v>
      </c>
      <c r="GB69" s="1870">
        <v>39485.079646536113</v>
      </c>
      <c r="GC69" s="1870">
        <v>7107.8055001662369</v>
      </c>
      <c r="GD69" s="1870">
        <v>21941.221149813511</v>
      </c>
      <c r="GE69" s="1870">
        <v>10113.897000012497</v>
      </c>
      <c r="GF69" s="1870">
        <v>44097.736268208442</v>
      </c>
      <c r="GG69" s="1870">
        <v>16378.693152190343</v>
      </c>
      <c r="GH69" s="1870">
        <v>21670.897329359279</v>
      </c>
      <c r="GI69" s="1870">
        <v>14048.025806462605</v>
      </c>
      <c r="GJ69" s="1870">
        <v>174843.35585274902</v>
      </c>
      <c r="GK69" s="1870">
        <v>3570.5248978786321</v>
      </c>
      <c r="GL69" s="1870">
        <v>261051.83543597808</v>
      </c>
      <c r="GM69" s="1870">
        <v>19088.230356000004</v>
      </c>
      <c r="GN69" s="1870">
        <v>2589.4935639999931</v>
      </c>
      <c r="GO69" s="1870">
        <v>282729.5593559781</v>
      </c>
      <c r="GP69" s="1980"/>
      <c r="GQ69" s="1981"/>
      <c r="GR69" s="1898" t="s">
        <v>2482</v>
      </c>
      <c r="GS69" s="1896">
        <v>99.946687945224042</v>
      </c>
      <c r="GT69" s="1896">
        <v>114.63016687834808</v>
      </c>
      <c r="GU69" s="1896">
        <v>132.30529323439208</v>
      </c>
      <c r="GV69" s="1896">
        <v>107.280943133785</v>
      </c>
      <c r="GW69" s="1896">
        <v>88.332003069496949</v>
      </c>
      <c r="GX69" s="1896">
        <v>97.451043992212277</v>
      </c>
      <c r="GY69" s="1896">
        <v>104.66724659375357</v>
      </c>
      <c r="GZ69" s="1896">
        <v>107.42168336612492</v>
      </c>
      <c r="HA69" s="1896">
        <v>106.30294409901857</v>
      </c>
      <c r="HB69" s="1896">
        <v>107.67242684930555</v>
      </c>
      <c r="HC69" s="1896">
        <v>77.541777122384985</v>
      </c>
      <c r="HD69" s="1896">
        <v>112.70272323327117</v>
      </c>
      <c r="HE69" s="1896">
        <v>115.092811492718</v>
      </c>
      <c r="HF69" s="1896">
        <v>103.46908926203217</v>
      </c>
      <c r="HG69" s="1896">
        <v>100.61568327035776</v>
      </c>
      <c r="HH69" s="1896">
        <v>105.88283415759633</v>
      </c>
      <c r="HI69" s="1896">
        <v>66.635917944565833</v>
      </c>
      <c r="HJ69" s="1896">
        <v>106.31463562431449</v>
      </c>
      <c r="HK69" s="1896">
        <v>106.26265069891407</v>
      </c>
      <c r="HL69" s="1896">
        <v>73.767984657630123</v>
      </c>
      <c r="HM69" s="1896">
        <v>105.88327088365554</v>
      </c>
      <c r="HN69" s="1860"/>
      <c r="HO69" s="1819"/>
      <c r="HP69" s="1899" t="s">
        <v>2515</v>
      </c>
      <c r="HQ69" s="1808">
        <v>32158</v>
      </c>
      <c r="HR69" s="1808">
        <v>909</v>
      </c>
      <c r="HS69" s="1808">
        <v>24844</v>
      </c>
      <c r="HT69" s="1808">
        <v>124388</v>
      </c>
      <c r="HU69" s="1808">
        <v>9939</v>
      </c>
      <c r="HV69" s="1808">
        <v>21083</v>
      </c>
      <c r="HW69" s="2348">
        <v>213320</v>
      </c>
      <c r="HX69" s="1808">
        <v>85216</v>
      </c>
      <c r="HY69" s="1808">
        <v>9974</v>
      </c>
      <c r="HZ69" s="1808">
        <v>44515</v>
      </c>
      <c r="IA69" s="1808">
        <v>21936</v>
      </c>
      <c r="IB69" s="1808">
        <v>65715</v>
      </c>
      <c r="IC69" s="1808">
        <v>25416</v>
      </c>
      <c r="ID69" s="1808">
        <v>20470</v>
      </c>
      <c r="IE69" s="1808">
        <v>15582</v>
      </c>
      <c r="IF69" s="1808">
        <v>15687</v>
      </c>
      <c r="IG69" s="1808">
        <v>3777</v>
      </c>
      <c r="IH69" s="2348">
        <v>308289</v>
      </c>
      <c r="II69" s="2348">
        <v>521609</v>
      </c>
      <c r="IJ69" s="1808">
        <v>48707</v>
      </c>
      <c r="IK69" s="1808">
        <v>6204</v>
      </c>
      <c r="IL69" s="1808">
        <v>49357</v>
      </c>
      <c r="IM69" s="2348">
        <v>625877</v>
      </c>
      <c r="IN69" s="2348"/>
      <c r="IO69" s="1899" t="str">
        <f t="shared" si="169"/>
        <v>IV 07</v>
      </c>
      <c r="IP69" s="2349">
        <f t="shared" si="173"/>
        <v>2.4923508414074425E-2</v>
      </c>
      <c r="IQ69" s="2349">
        <f t="shared" si="174"/>
        <v>-0.26515763945028292</v>
      </c>
      <c r="IR69" s="2349">
        <f t="shared" si="175"/>
        <v>-2.0037866834963669E-2</v>
      </c>
      <c r="IS69" s="2349">
        <f t="shared" si="176"/>
        <v>0.10481671951468652</v>
      </c>
      <c r="IT69" s="2349">
        <f t="shared" si="177"/>
        <v>8.0555835263318443E-4</v>
      </c>
      <c r="IU69" s="2349">
        <f t="shared" si="178"/>
        <v>9.363004461043678E-2</v>
      </c>
      <c r="IV69" s="2350">
        <f t="shared" si="179"/>
        <v>6.7881457749299212E-2</v>
      </c>
      <c r="IW69" s="2349">
        <f t="shared" si="180"/>
        <v>0.1414029119061333</v>
      </c>
      <c r="IX69" s="2349">
        <f t="shared" si="181"/>
        <v>0.10490749972305302</v>
      </c>
      <c r="IY69" s="2349">
        <f t="shared" si="182"/>
        <v>0.11566416040100247</v>
      </c>
      <c r="IZ69" s="2349">
        <f t="shared" si="183"/>
        <v>9.4883953082106398E-2</v>
      </c>
      <c r="JA69" s="2349">
        <f t="shared" si="184"/>
        <v>5.0431585677749302E-2</v>
      </c>
      <c r="JB69" s="2349">
        <f t="shared" si="185"/>
        <v>5.9088257354779516E-2</v>
      </c>
      <c r="JC69" s="2349">
        <f t="shared" si="186"/>
        <v>5.2063524695482366E-2</v>
      </c>
      <c r="JD69" s="2349">
        <f t="shared" si="187"/>
        <v>6.5363052099001839E-2</v>
      </c>
      <c r="JE69" s="2349">
        <f t="shared" si="188"/>
        <v>5.664825542233598E-2</v>
      </c>
      <c r="JF69" s="2349">
        <f t="shared" si="189"/>
        <v>-1.2807109252482962E-2</v>
      </c>
      <c r="JG69" s="2350">
        <f t="shared" si="190"/>
        <v>8.9618390219592614E-2</v>
      </c>
      <c r="JH69" s="2350">
        <f t="shared" si="191"/>
        <v>8.0622673210508644E-2</v>
      </c>
      <c r="JI69" s="2349">
        <f t="shared" si="192"/>
        <v>0.1802607347097025</v>
      </c>
      <c r="JJ69" s="2349">
        <f t="shared" si="193"/>
        <v>0.26560587515299883</v>
      </c>
      <c r="JK69" s="2349">
        <f t="shared" si="194"/>
        <v>0.12351187088843862</v>
      </c>
      <c r="JL69" s="2350">
        <f t="shared" si="195"/>
        <v>9.2673805940704623E-2</v>
      </c>
      <c r="JM69" s="1980"/>
      <c r="JN69" s="1981"/>
      <c r="JO69" s="1868" t="s">
        <v>2515</v>
      </c>
      <c r="JP69" s="1858">
        <v>60669</v>
      </c>
      <c r="JQ69" s="1858">
        <v>1362</v>
      </c>
      <c r="JR69" s="1858">
        <v>43463</v>
      </c>
      <c r="JS69" s="1858">
        <v>174283</v>
      </c>
      <c r="JT69" s="1858">
        <v>14040</v>
      </c>
      <c r="JU69" s="1858">
        <v>43907</v>
      </c>
      <c r="JV69" s="1858">
        <v>337723</v>
      </c>
      <c r="JW69" s="1858">
        <v>126981</v>
      </c>
      <c r="JX69" s="1858">
        <v>17005</v>
      </c>
      <c r="JY69" s="1858">
        <v>59639</v>
      </c>
      <c r="JZ69" s="1858">
        <v>31834</v>
      </c>
      <c r="KA69" s="1858">
        <v>102623</v>
      </c>
      <c r="KB69" s="1858">
        <v>52370</v>
      </c>
      <c r="KC69" s="1858">
        <v>41171</v>
      </c>
      <c r="KD69" s="1858">
        <v>28532</v>
      </c>
      <c r="KE69" s="1858">
        <v>25403</v>
      </c>
      <c r="KF69" s="1858">
        <v>6178</v>
      </c>
      <c r="KG69" s="1858">
        <v>491736</v>
      </c>
      <c r="KH69" s="1858">
        <v>829459</v>
      </c>
      <c r="KI69" s="1858">
        <v>72245</v>
      </c>
      <c r="KJ69" s="1858">
        <v>8472</v>
      </c>
      <c r="KK69" s="1858">
        <v>84902</v>
      </c>
      <c r="KL69" s="1858">
        <v>995079</v>
      </c>
      <c r="KM69" s="1858"/>
      <c r="KN69" s="1899" t="str">
        <f t="shared" si="170"/>
        <v>IV 07</v>
      </c>
      <c r="KO69" s="2349">
        <f t="shared" si="196"/>
        <v>0.479406959447926</v>
      </c>
      <c r="KP69" s="2349">
        <f t="shared" si="197"/>
        <v>-0.17852834740651391</v>
      </c>
      <c r="KQ69" s="2349">
        <f t="shared" si="198"/>
        <v>7.3690711462450542E-2</v>
      </c>
      <c r="KR69" s="2349">
        <f t="shared" si="199"/>
        <v>0.2651756028863046</v>
      </c>
      <c r="KS69" s="2349">
        <f t="shared" si="200"/>
        <v>0.2016432728517632</v>
      </c>
      <c r="KT69" s="2349">
        <f t="shared" si="201"/>
        <v>0.42112247540134651</v>
      </c>
      <c r="KU69" s="2350">
        <f t="shared" si="202"/>
        <v>0.28177363832686231</v>
      </c>
      <c r="KV69" s="2349">
        <f t="shared" si="203"/>
        <v>0.3487668089987892</v>
      </c>
      <c r="KW69" s="2349">
        <f t="shared" si="204"/>
        <v>0.36707130798295684</v>
      </c>
      <c r="KX69" s="2349">
        <f t="shared" si="205"/>
        <v>0.27868184644411564</v>
      </c>
      <c r="KY69" s="2349">
        <f t="shared" si="206"/>
        <v>0.24824530447398341</v>
      </c>
      <c r="KZ69" s="2349">
        <f t="shared" si="207"/>
        <v>0.25822074005051365</v>
      </c>
      <c r="LA69" s="2349">
        <f t="shared" si="208"/>
        <v>0.34058620248304106</v>
      </c>
      <c r="LB69" s="2349">
        <f t="shared" si="209"/>
        <v>0.32629985181367172</v>
      </c>
      <c r="LC69" s="2349">
        <f t="shared" si="210"/>
        <v>0.33227493462831537</v>
      </c>
      <c r="LD69" s="2349">
        <f t="shared" si="211"/>
        <v>0.25033223408967853</v>
      </c>
      <c r="LE69" s="2349">
        <f t="shared" si="212"/>
        <v>0.19013677518782512</v>
      </c>
      <c r="LF69" s="2350">
        <f t="shared" si="213"/>
        <v>0.3032229681201517</v>
      </c>
      <c r="LG69" s="2350">
        <f t="shared" si="214"/>
        <v>0.29440359298631091</v>
      </c>
      <c r="LH69" s="2349">
        <f t="shared" si="215"/>
        <v>0.35712138858624187</v>
      </c>
      <c r="LI69" s="2349">
        <f t="shared" si="216"/>
        <v>0.46879334257975036</v>
      </c>
      <c r="LJ69" s="2349">
        <f t="shared" si="217"/>
        <v>0.34850698856416762</v>
      </c>
      <c r="LK69" s="2350">
        <f t="shared" si="218"/>
        <v>0.30456653809949574</v>
      </c>
      <c r="LL69" s="1980"/>
      <c r="LM69" s="1981"/>
      <c r="LN69" s="1899" t="s">
        <v>2515</v>
      </c>
      <c r="LO69" s="1970">
        <v>188.7</v>
      </c>
      <c r="LP69" s="1970">
        <v>149.9</v>
      </c>
      <c r="LQ69" s="1970">
        <v>174.9</v>
      </c>
      <c r="LR69" s="1970">
        <v>140.1</v>
      </c>
      <c r="LS69" s="1970">
        <v>141.30000000000001</v>
      </c>
      <c r="LT69" s="1970">
        <v>208.3</v>
      </c>
      <c r="LU69" s="1970">
        <v>158.30000000000001</v>
      </c>
      <c r="LV69" s="1970">
        <v>149</v>
      </c>
      <c r="LW69" s="1970">
        <v>170.5</v>
      </c>
      <c r="LX69" s="1970">
        <v>134</v>
      </c>
      <c r="LY69" s="1970">
        <v>145.1</v>
      </c>
      <c r="LZ69" s="1970">
        <v>156.19999999999999</v>
      </c>
      <c r="MA69" s="1970">
        <v>206.1</v>
      </c>
      <c r="MB69" s="1970">
        <v>201.1</v>
      </c>
      <c r="MC69" s="1970">
        <v>183.1</v>
      </c>
      <c r="MD69" s="1970">
        <v>161.9</v>
      </c>
      <c r="ME69" s="1970">
        <v>163.5</v>
      </c>
      <c r="MF69" s="1970">
        <v>159.5</v>
      </c>
      <c r="MG69" s="1970">
        <v>159</v>
      </c>
      <c r="MH69" s="1970">
        <v>148.30000000000001</v>
      </c>
      <c r="MI69" s="1970">
        <v>136.6</v>
      </c>
      <c r="MJ69" s="1970">
        <v>172</v>
      </c>
      <c r="MK69" s="1970">
        <v>159</v>
      </c>
      <c r="ML69" s="101"/>
      <c r="MM69" s="1899" t="str">
        <f t="shared" si="171"/>
        <v>IV 07</v>
      </c>
      <c r="MN69" s="2349">
        <f t="shared" si="219"/>
        <v>0.44376434583014546</v>
      </c>
      <c r="MO69" s="2349">
        <f t="shared" si="220"/>
        <v>0.11782252050708442</v>
      </c>
      <c r="MP69" s="2349">
        <f t="shared" si="221"/>
        <v>9.5178459611772182E-2</v>
      </c>
      <c r="MQ69" s="2349">
        <f t="shared" si="222"/>
        <v>0.14460784313725483</v>
      </c>
      <c r="MR69" s="2349">
        <f t="shared" si="223"/>
        <v>0.2015306122448981</v>
      </c>
      <c r="MS69" s="2349">
        <f t="shared" si="224"/>
        <v>0.29943855271366182</v>
      </c>
      <c r="MT69" s="2350">
        <f t="shared" si="225"/>
        <v>0.20015163002274461</v>
      </c>
      <c r="MU69" s="2349">
        <f t="shared" si="226"/>
        <v>0.18160190325138781</v>
      </c>
      <c r="MV69" s="2349">
        <f t="shared" si="227"/>
        <v>0.23730043541364276</v>
      </c>
      <c r="MW69" s="2349">
        <f t="shared" si="228"/>
        <v>0.14627887082976887</v>
      </c>
      <c r="MX69" s="2349">
        <f t="shared" si="229"/>
        <v>0.13982717989002347</v>
      </c>
      <c r="MY69" s="2349">
        <f t="shared" si="230"/>
        <v>0.19785276073619618</v>
      </c>
      <c r="MZ69" s="2349">
        <f t="shared" si="231"/>
        <v>0.26597051597051591</v>
      </c>
      <c r="NA69" s="2349">
        <f t="shared" si="232"/>
        <v>0.26081504702194347</v>
      </c>
      <c r="NB69" s="2349">
        <f t="shared" si="233"/>
        <v>0.25068306010928953</v>
      </c>
      <c r="NC69" s="2349">
        <f t="shared" si="234"/>
        <v>0.18261504747991242</v>
      </c>
      <c r="ND69" s="2349">
        <f t="shared" si="235"/>
        <v>0.20486366985998528</v>
      </c>
      <c r="NE69" s="2350">
        <f t="shared" si="236"/>
        <v>0.19565217391304346</v>
      </c>
      <c r="NF69" s="2350">
        <f t="shared" si="237"/>
        <v>0.19728915662650581</v>
      </c>
      <c r="NG69" s="2349">
        <f t="shared" si="238"/>
        <v>0.14961240310077528</v>
      </c>
      <c r="NH69" s="2349">
        <f t="shared" si="239"/>
        <v>0.16057774001699232</v>
      </c>
      <c r="NI69" s="2349">
        <f t="shared" si="240"/>
        <v>0.20027913468248415</v>
      </c>
      <c r="NJ69" s="2350">
        <f t="shared" si="241"/>
        <v>0.19369369369369371</v>
      </c>
    </row>
    <row r="70" spans="1:374">
      <c r="A70" s="2143" t="s">
        <v>4018</v>
      </c>
      <c r="B70" s="4314">
        <f t="shared" si="172"/>
        <v>256387.85669461769</v>
      </c>
      <c r="D70" s="4316">
        <f t="shared" si="242"/>
        <v>8.3789796696813079E-2</v>
      </c>
      <c r="I70" s="2218" t="s">
        <v>2374</v>
      </c>
      <c r="J70" s="2219">
        <v>256387.85669461769</v>
      </c>
      <c r="K70" s="2219">
        <v>32680.280633803606</v>
      </c>
      <c r="L70" s="2219">
        <v>289068.13732842129</v>
      </c>
      <c r="M70" s="2219">
        <v>177490.01868933268</v>
      </c>
      <c r="N70" s="2219">
        <v>29913.692378686628</v>
      </c>
      <c r="O70" s="2219">
        <v>48510.921711120478</v>
      </c>
      <c r="P70" s="2219">
        <v>19329.828385521087</v>
      </c>
      <c r="Q70" s="2219">
        <v>9204.0331924777784</v>
      </c>
      <c r="R70" s="2219">
        <v>10125.795193043308</v>
      </c>
      <c r="S70" s="2219">
        <v>13156.980533694696</v>
      </c>
      <c r="T70" s="2219">
        <v>6364.798061856779</v>
      </c>
      <c r="U70" s="2219">
        <v>6792.1824718379166</v>
      </c>
      <c r="V70" s="2219">
        <v>6172.8478518263901</v>
      </c>
      <c r="W70" s="2219">
        <v>2839.2351306209985</v>
      </c>
      <c r="X70" s="2219">
        <v>3333.6127212053916</v>
      </c>
      <c r="Y70" s="2219">
        <v>29181.093325599395</v>
      </c>
      <c r="Z70" s="2219">
        <v>25143.986112391995</v>
      </c>
      <c r="AA70" s="2219">
        <v>289068.13732842129</v>
      </c>
      <c r="AB70" s="2220">
        <v>8009.5184368895425</v>
      </c>
      <c r="AE70" s="3205">
        <v>35520</v>
      </c>
      <c r="AF70" s="2239" t="s">
        <v>2374</v>
      </c>
      <c r="AG70" s="2240">
        <v>271260.45630917791</v>
      </c>
      <c r="AH70" s="2240">
        <v>35041.199999999997</v>
      </c>
      <c r="AI70" s="2240">
        <v>306301.65630917792</v>
      </c>
      <c r="AJ70" s="2240">
        <v>190507.5387128146</v>
      </c>
      <c r="AK70" s="2240">
        <v>30662.080504005007</v>
      </c>
      <c r="AL70" s="2240">
        <v>48838.556384182863</v>
      </c>
      <c r="AM70" s="2240">
        <v>29739.499950480542</v>
      </c>
      <c r="AN70" s="2240">
        <v>19099.056433702317</v>
      </c>
      <c r="AO70" s="2240">
        <v>9084.325477449147</v>
      </c>
      <c r="AP70" s="2240">
        <v>10014.730956253172</v>
      </c>
      <c r="AQ70" s="2240">
        <v>13257.207229247175</v>
      </c>
      <c r="AR70" s="2240">
        <v>6398.0245988623592</v>
      </c>
      <c r="AS70" s="2240">
        <v>6859.1826303848165</v>
      </c>
      <c r="AT70" s="2240">
        <v>5841.8492044551431</v>
      </c>
      <c r="AU70" s="2240">
        <v>2686.3008785867878</v>
      </c>
      <c r="AV70" s="2240">
        <v>3155.5483258683548</v>
      </c>
      <c r="AW70" s="2240">
        <v>28291.200000000001</v>
      </c>
      <c r="AX70" s="2240">
        <v>306301.65630917792</v>
      </c>
      <c r="AY70" s="2241">
        <v>8002.2807081754618</v>
      </c>
      <c r="BB70" s="2196" t="s">
        <v>2374</v>
      </c>
      <c r="BC70" s="2254">
        <v>105.80082060293319</v>
      </c>
      <c r="BD70" s="2254">
        <v>107.22429342835666</v>
      </c>
      <c r="BE70" s="2254">
        <v>105.96174975908083</v>
      </c>
      <c r="BF70" s="2254">
        <v>107.33422652136116</v>
      </c>
      <c r="BG70" s="2254">
        <v>102.50182463550237</v>
      </c>
      <c r="BH70" s="2254">
        <v>100.6753833188605</v>
      </c>
      <c r="BI70" s="2254">
        <v>98.80613553718031</v>
      </c>
      <c r="BJ70" s="2254">
        <v>98.699399355421008</v>
      </c>
      <c r="BK70" s="2254">
        <v>98.903155409794977</v>
      </c>
      <c r="BL70" s="2254">
        <v>100.7617758139552</v>
      </c>
      <c r="BM70" s="2254">
        <v>100.52203599678522</v>
      </c>
      <c r="BN70" s="2254">
        <v>100.9864304857047</v>
      </c>
      <c r="BO70" s="2254">
        <v>94.637829162218651</v>
      </c>
      <c r="BP70" s="2254">
        <v>94.613540443169967</v>
      </c>
      <c r="BQ70" s="2254">
        <v>94.658515843656517</v>
      </c>
      <c r="BR70" s="2254">
        <v>101.91359048357273</v>
      </c>
      <c r="BS70" s="2254">
        <v>112.5167659317825</v>
      </c>
      <c r="BT70" s="2255">
        <v>105.96174975908083</v>
      </c>
      <c r="BY70" s="2209" t="s">
        <v>2516</v>
      </c>
      <c r="BZ70" s="3090">
        <v>711406</v>
      </c>
      <c r="CA70" s="1802">
        <v>147044</v>
      </c>
      <c r="CB70" s="1802">
        <v>858449</v>
      </c>
      <c r="CC70" s="1802">
        <v>485578</v>
      </c>
      <c r="CD70" s="1802">
        <v>69148</v>
      </c>
      <c r="CE70" s="1802">
        <v>146973</v>
      </c>
      <c r="CF70" s="1802">
        <v>77673</v>
      </c>
      <c r="CG70" s="1802">
        <v>32123</v>
      </c>
      <c r="CH70" s="1802">
        <v>45550</v>
      </c>
      <c r="CI70" s="1802">
        <v>61174</v>
      </c>
      <c r="CJ70" s="1802">
        <v>20737</v>
      </c>
      <c r="CK70" s="1802">
        <v>40437</v>
      </c>
      <c r="CL70" s="1802">
        <v>16499</v>
      </c>
      <c r="CM70" s="1802">
        <v>11386</v>
      </c>
      <c r="CN70" s="1802">
        <v>5113</v>
      </c>
      <c r="CO70" s="1802">
        <v>59792</v>
      </c>
      <c r="CP70" s="1802">
        <v>9009</v>
      </c>
      <c r="CQ70" s="1802">
        <v>498</v>
      </c>
      <c r="CR70" s="1802">
        <v>147770</v>
      </c>
      <c r="CS70" s="1802">
        <v>858449</v>
      </c>
      <c r="CT70" s="1802">
        <v>8980</v>
      </c>
      <c r="CU70" s="2210">
        <v>0</v>
      </c>
      <c r="CV70" s="1845"/>
      <c r="CW70" s="1871"/>
      <c r="CX70" s="3202">
        <v>39629</v>
      </c>
      <c r="CY70" s="2209" t="s">
        <v>2516</v>
      </c>
      <c r="CZ70" s="1802">
        <v>1213883</v>
      </c>
      <c r="DA70" s="1802">
        <v>220625</v>
      </c>
      <c r="DB70" s="1802">
        <v>1434509</v>
      </c>
      <c r="DC70" s="1802">
        <v>786479</v>
      </c>
      <c r="DD70" s="1802">
        <v>150963</v>
      </c>
      <c r="DE70" s="1802">
        <v>234222</v>
      </c>
      <c r="DF70" s="1802">
        <v>103566</v>
      </c>
      <c r="DG70" s="1802">
        <v>51614</v>
      </c>
      <c r="DH70" s="1802">
        <v>51952</v>
      </c>
      <c r="DI70" s="1802">
        <v>80096</v>
      </c>
      <c r="DJ70" s="1802">
        <v>34092</v>
      </c>
      <c r="DK70" s="1802">
        <v>46005</v>
      </c>
      <c r="DL70" s="1802">
        <v>23470</v>
      </c>
      <c r="DM70" s="1802">
        <v>17522</v>
      </c>
      <c r="DN70" s="1802">
        <v>5947</v>
      </c>
      <c r="DO70" s="1802">
        <v>109835</v>
      </c>
      <c r="DP70" s="1802">
        <v>20091</v>
      </c>
      <c r="DQ70" s="1802">
        <v>730</v>
      </c>
      <c r="DR70" s="1802">
        <v>249293</v>
      </c>
      <c r="DS70" s="1802">
        <v>1434509</v>
      </c>
      <c r="DT70" s="1802">
        <v>13552</v>
      </c>
      <c r="DU70" s="2210">
        <v>0</v>
      </c>
      <c r="DV70" s="1910"/>
      <c r="DW70" s="1871"/>
      <c r="DX70" s="2209" t="s">
        <v>2516</v>
      </c>
      <c r="DY70" s="1802">
        <v>170.63171569692079</v>
      </c>
      <c r="DZ70" s="1802">
        <v>150.04077179029861</v>
      </c>
      <c r="EA70" s="1802">
        <v>167.10469762910373</v>
      </c>
      <c r="EB70" s="1802">
        <v>161.96749314269854</v>
      </c>
      <c r="EC70" s="1802">
        <v>218.31696716820312</v>
      </c>
      <c r="ED70" s="1802">
        <v>159.3642569652034</v>
      </c>
      <c r="EE70" s="1802">
        <v>133.33571471017933</v>
      </c>
      <c r="EF70" s="1802">
        <v>160.67673865444573</v>
      </c>
      <c r="EG70" s="1802">
        <v>114.05425466130588</v>
      </c>
      <c r="EH70" s="1802">
        <v>130.93173736325994</v>
      </c>
      <c r="EI70" s="1802">
        <v>164.40300195581855</v>
      </c>
      <c r="EJ70" s="1802">
        <v>113.7674219503062</v>
      </c>
      <c r="EK70" s="1802">
        <v>142.2490884974352</v>
      </c>
      <c r="EL70" s="1802">
        <v>153.89047888609494</v>
      </c>
      <c r="EM70" s="1802">
        <v>116.32289263285949</v>
      </c>
      <c r="EN70" s="1802">
        <v>183.69378894300709</v>
      </c>
      <c r="EO70" s="1802">
        <v>223.00618441679885</v>
      </c>
      <c r="EP70" s="1802">
        <v>146.54165566379083</v>
      </c>
      <c r="EQ70" s="1802">
        <v>168.70396800073439</v>
      </c>
      <c r="ER70" s="2210">
        <v>167.10469762922824</v>
      </c>
      <c r="ES70" s="433">
        <v>139.1</v>
      </c>
      <c r="ET70" s="3158">
        <v>175.6</v>
      </c>
      <c r="EU70" s="433">
        <v>170.6</v>
      </c>
      <c r="EV70" s="1854" t="s">
        <v>2374</v>
      </c>
      <c r="EW70" s="1848">
        <v>12939.100376716649</v>
      </c>
      <c r="EX70" s="1848">
        <v>405.54861920627172</v>
      </c>
      <c r="EY70" s="1848">
        <v>4929.8336212076692</v>
      </c>
      <c r="EZ70" s="1848">
        <v>43271.772174301957</v>
      </c>
      <c r="FA70" s="1848">
        <v>5860.153800716369</v>
      </c>
      <c r="FB70" s="1848">
        <v>14259.742990337025</v>
      </c>
      <c r="FC70" s="1848">
        <v>81666.151582485938</v>
      </c>
      <c r="FD70" s="1848">
        <v>35939.207423334286</v>
      </c>
      <c r="FE70" s="1848">
        <v>7167.5034450459261</v>
      </c>
      <c r="FF70" s="1848">
        <v>19880.947181109914</v>
      </c>
      <c r="FG70" s="1848">
        <v>13453.152644044805</v>
      </c>
      <c r="FH70" s="1848">
        <v>37605.726769799236</v>
      </c>
      <c r="FI70" s="1848">
        <v>14076.725883769084</v>
      </c>
      <c r="FJ70" s="1848">
        <v>16862.569367146833</v>
      </c>
      <c r="FK70" s="1848">
        <v>13442.959619061889</v>
      </c>
      <c r="FL70" s="1848">
        <v>158428.79233331195</v>
      </c>
      <c r="FM70" s="1848">
        <v>5659.8830967461581</v>
      </c>
      <c r="FN70" s="1848">
        <v>234435.06081905172</v>
      </c>
      <c r="FO70" s="1848">
        <v>18567.477872590855</v>
      </c>
      <c r="FP70" s="1848">
        <v>3385.3180029750993</v>
      </c>
      <c r="FQ70" s="1848">
        <v>256387.85669461769</v>
      </c>
      <c r="FR70" s="1980"/>
      <c r="FS70" s="1981"/>
      <c r="FT70" s="1854" t="s">
        <v>2374</v>
      </c>
      <c r="FU70" s="1862">
        <v>12782.412186685669</v>
      </c>
      <c r="FV70" s="1862">
        <v>511.70498965035375</v>
      </c>
      <c r="FW70" s="1862">
        <v>6187.4096720636726</v>
      </c>
      <c r="FX70" s="1862">
        <v>48000.235457353148</v>
      </c>
      <c r="FY70" s="1862">
        <v>5208.9347820892117</v>
      </c>
      <c r="FZ70" s="1862">
        <v>13641.289825274982</v>
      </c>
      <c r="GA70" s="1862">
        <v>86331.986913117042</v>
      </c>
      <c r="GB70" s="1862">
        <v>37701.46828836386</v>
      </c>
      <c r="GC70" s="1862">
        <v>8064.2727307510877</v>
      </c>
      <c r="GD70" s="1862">
        <v>21068.951877810679</v>
      </c>
      <c r="GE70" s="1862">
        <v>10468.126849835888</v>
      </c>
      <c r="GF70" s="1862">
        <v>42995.486219281636</v>
      </c>
      <c r="GG70" s="1862">
        <v>15474.418946900649</v>
      </c>
      <c r="GH70" s="1862">
        <v>17494.939785387312</v>
      </c>
      <c r="GI70" s="1862">
        <v>12828.658492101471</v>
      </c>
      <c r="GJ70" s="1862">
        <v>166096.32319043257</v>
      </c>
      <c r="GK70" s="1862">
        <v>3545.8410663717009</v>
      </c>
      <c r="GL70" s="1862">
        <v>248882.46903717791</v>
      </c>
      <c r="GM70" s="1862">
        <v>19918.501715999999</v>
      </c>
      <c r="GN70" s="1862">
        <v>2459.4855560000037</v>
      </c>
      <c r="GO70" s="1862">
        <v>271260.45630917791</v>
      </c>
      <c r="GP70" s="1980"/>
      <c r="GQ70" s="1981"/>
      <c r="GR70" s="1897" t="s">
        <v>2374</v>
      </c>
      <c r="GS70" s="1886">
        <v>98.789033352636068</v>
      </c>
      <c r="GT70" s="1886">
        <v>126.17599109370616</v>
      </c>
      <c r="GU70" s="1886">
        <v>125.50950290585938</v>
      </c>
      <c r="GV70" s="1886">
        <v>110.92736221665382</v>
      </c>
      <c r="GW70" s="1886">
        <v>88.887339124997894</v>
      </c>
      <c r="GX70" s="1886">
        <v>95.662943115586785</v>
      </c>
      <c r="GY70" s="1886">
        <v>105.71330378647563</v>
      </c>
      <c r="GZ70" s="1886">
        <v>104.90344943969296</v>
      </c>
      <c r="HA70" s="1886">
        <v>112.51159894907335</v>
      </c>
      <c r="HB70" s="1886">
        <v>105.97559404930948</v>
      </c>
      <c r="HC70" s="1886">
        <v>77.811700549385549</v>
      </c>
      <c r="HD70" s="1886">
        <v>114.33228370369073</v>
      </c>
      <c r="HE70" s="1886">
        <v>109.92910620461218</v>
      </c>
      <c r="HF70" s="1886">
        <v>103.75014272423111</v>
      </c>
      <c r="HG70" s="1886">
        <v>95.430313380623801</v>
      </c>
      <c r="HH70" s="1886">
        <v>104.8397331976054</v>
      </c>
      <c r="HI70" s="1886">
        <v>62.64866262715195</v>
      </c>
      <c r="HJ70" s="1886">
        <v>106.16264826926951</v>
      </c>
      <c r="HK70" s="1886">
        <v>107.27629165727195</v>
      </c>
      <c r="HL70" s="1886">
        <v>72.651536837559973</v>
      </c>
      <c r="HM70" s="1886">
        <v>105.80082060293319</v>
      </c>
      <c r="HN70" s="1860"/>
      <c r="HO70" s="1819"/>
      <c r="HP70" s="1806" t="s">
        <v>2385</v>
      </c>
      <c r="HQ70" s="1807">
        <v>35233</v>
      </c>
      <c r="HR70" s="1807">
        <v>1203</v>
      </c>
      <c r="HS70" s="1807">
        <v>24611</v>
      </c>
      <c r="HT70" s="1807">
        <v>113476</v>
      </c>
      <c r="HU70" s="1807">
        <v>10595</v>
      </c>
      <c r="HV70" s="1807">
        <v>22349</v>
      </c>
      <c r="HW70" s="2347">
        <v>207466</v>
      </c>
      <c r="HX70" s="1807">
        <v>84125</v>
      </c>
      <c r="HY70" s="1807">
        <v>10492</v>
      </c>
      <c r="HZ70" s="1807">
        <v>44565</v>
      </c>
      <c r="IA70" s="1807">
        <v>22346</v>
      </c>
      <c r="IB70" s="1807">
        <v>63838</v>
      </c>
      <c r="IC70" s="1807">
        <v>25047</v>
      </c>
      <c r="ID70" s="1807">
        <v>19700</v>
      </c>
      <c r="IE70" s="1807">
        <v>15981</v>
      </c>
      <c r="IF70" s="1807">
        <v>16521</v>
      </c>
      <c r="IG70" s="1807">
        <v>3901</v>
      </c>
      <c r="IH70" s="2347">
        <v>306516</v>
      </c>
      <c r="II70" s="2347">
        <v>513983</v>
      </c>
      <c r="IJ70" s="1807">
        <v>47542</v>
      </c>
      <c r="IK70" s="1807">
        <v>5861</v>
      </c>
      <c r="IL70" s="1807">
        <v>49334</v>
      </c>
      <c r="IM70" s="2347">
        <v>616720</v>
      </c>
      <c r="IN70" s="2348"/>
      <c r="IO70" s="1806" t="str">
        <f t="shared" si="169"/>
        <v>I 08</v>
      </c>
      <c r="IP70" s="2351">
        <f t="shared" si="173"/>
        <v>-1.6744341807830798E-2</v>
      </c>
      <c r="IQ70" s="2351">
        <f t="shared" si="174"/>
        <v>-0.32491582491582494</v>
      </c>
      <c r="IR70" s="2351">
        <f t="shared" si="175"/>
        <v>7.7389239210547967E-3</v>
      </c>
      <c r="IS70" s="2351">
        <f t="shared" si="176"/>
        <v>6.9418527942700869E-2</v>
      </c>
      <c r="IT70" s="2351">
        <f t="shared" si="177"/>
        <v>6.9014226616890273E-2</v>
      </c>
      <c r="IU70" s="2351">
        <f t="shared" si="178"/>
        <v>7.7319836105085527E-2</v>
      </c>
      <c r="IV70" s="2352">
        <f t="shared" si="179"/>
        <v>4.3581050492449869E-2</v>
      </c>
      <c r="IW70" s="2351">
        <f t="shared" si="180"/>
        <v>8.8123447847682224E-2</v>
      </c>
      <c r="IX70" s="2351">
        <f t="shared" si="181"/>
        <v>4.221714512764474E-2</v>
      </c>
      <c r="IY70" s="2351">
        <f t="shared" si="182"/>
        <v>9.4613514110971852E-2</v>
      </c>
      <c r="IZ70" s="2351">
        <f t="shared" si="183"/>
        <v>7.2470723747360299E-2</v>
      </c>
      <c r="JA70" s="2351">
        <f t="shared" si="184"/>
        <v>6.7382289994649458E-2</v>
      </c>
      <c r="JB70" s="2351">
        <f t="shared" si="185"/>
        <v>3.2525352461043822E-2</v>
      </c>
      <c r="JC70" s="2351">
        <f t="shared" si="186"/>
        <v>2.4014970371140532E-2</v>
      </c>
      <c r="JD70" s="2351">
        <f t="shared" si="187"/>
        <v>5.9396751740139253E-2</v>
      </c>
      <c r="JE70" s="2351">
        <f t="shared" si="188"/>
        <v>4.148017398978765E-2</v>
      </c>
      <c r="JF70" s="2351">
        <f t="shared" si="189"/>
        <v>7.406387665198233E-2</v>
      </c>
      <c r="JG70" s="2352">
        <f t="shared" si="190"/>
        <v>6.8696328269639118E-2</v>
      </c>
      <c r="JH70" s="2352">
        <f t="shared" si="191"/>
        <v>5.8416646932240468E-2</v>
      </c>
      <c r="JI70" s="2351">
        <f t="shared" si="192"/>
        <v>0.13881236975111988</v>
      </c>
      <c r="JJ70" s="2351">
        <f t="shared" si="193"/>
        <v>0.25128095644748072</v>
      </c>
      <c r="JK70" s="2351">
        <f t="shared" si="194"/>
        <v>0.10118077721479435</v>
      </c>
      <c r="JL70" s="2352">
        <f t="shared" si="195"/>
        <v>6.9122314929261908E-2</v>
      </c>
      <c r="JM70" s="1980"/>
      <c r="JN70" s="1981"/>
      <c r="JO70" s="1854" t="s">
        <v>2385</v>
      </c>
      <c r="JP70" s="1848">
        <v>65889</v>
      </c>
      <c r="JQ70" s="1848">
        <v>2478</v>
      </c>
      <c r="JR70" s="1848">
        <v>42523</v>
      </c>
      <c r="JS70" s="1848">
        <v>169758</v>
      </c>
      <c r="JT70" s="1848">
        <v>17863</v>
      </c>
      <c r="JU70" s="1848">
        <v>49906</v>
      </c>
      <c r="JV70" s="1848">
        <v>348418</v>
      </c>
      <c r="JW70" s="1848">
        <v>135813</v>
      </c>
      <c r="JX70" s="1848">
        <v>21211</v>
      </c>
      <c r="JY70" s="1848">
        <v>63936</v>
      </c>
      <c r="JZ70" s="1848">
        <v>32710</v>
      </c>
      <c r="KA70" s="1848">
        <v>95967</v>
      </c>
      <c r="KB70" s="1848">
        <v>54403</v>
      </c>
      <c r="KC70" s="1848">
        <v>43214</v>
      </c>
      <c r="KD70" s="1848">
        <v>33451</v>
      </c>
      <c r="KE70" s="1848">
        <v>26889</v>
      </c>
      <c r="KF70" s="1848">
        <v>6728</v>
      </c>
      <c r="KG70" s="1848">
        <v>514323</v>
      </c>
      <c r="KH70" s="1848">
        <v>862741</v>
      </c>
      <c r="KI70" s="1848">
        <v>73601</v>
      </c>
      <c r="KJ70" s="1848">
        <v>8287</v>
      </c>
      <c r="KK70" s="1848">
        <v>87728</v>
      </c>
      <c r="KL70" s="1848">
        <v>1032357</v>
      </c>
      <c r="KM70" s="1858"/>
      <c r="KN70" s="1806" t="str">
        <f t="shared" si="170"/>
        <v>I 08</v>
      </c>
      <c r="KO70" s="2351">
        <f t="shared" si="196"/>
        <v>0.39915484583368732</v>
      </c>
      <c r="KP70" s="2351">
        <f t="shared" si="197"/>
        <v>-0.10734870317002887</v>
      </c>
      <c r="KQ70" s="2351">
        <f t="shared" si="198"/>
        <v>0.20213156927600151</v>
      </c>
      <c r="KR70" s="2351">
        <f t="shared" si="199"/>
        <v>0.28752806261755959</v>
      </c>
      <c r="KS70" s="2351">
        <f t="shared" si="200"/>
        <v>0.46923836157262699</v>
      </c>
      <c r="KT70" s="2351">
        <f t="shared" si="201"/>
        <v>0.45911177382100976</v>
      </c>
      <c r="KU70" s="2352">
        <f t="shared" si="202"/>
        <v>0.32252542237776582</v>
      </c>
      <c r="KV70" s="2351">
        <f t="shared" si="203"/>
        <v>0.34194612967610616</v>
      </c>
      <c r="KW70" s="2351">
        <f t="shared" si="204"/>
        <v>0.32726362555534694</v>
      </c>
      <c r="KX70" s="2351">
        <f t="shared" si="205"/>
        <v>0.28537825938360717</v>
      </c>
      <c r="KY70" s="2351">
        <f t="shared" si="206"/>
        <v>0.23322274166792334</v>
      </c>
      <c r="KZ70" s="2351">
        <f t="shared" si="207"/>
        <v>0.23989974030672223</v>
      </c>
      <c r="LA70" s="2351">
        <f t="shared" si="208"/>
        <v>0.36245930378161773</v>
      </c>
      <c r="LB70" s="2351">
        <f t="shared" si="209"/>
        <v>0.35556322343862723</v>
      </c>
      <c r="LC70" s="2351">
        <f t="shared" si="210"/>
        <v>0.42157154392078544</v>
      </c>
      <c r="LD70" s="2351">
        <f t="shared" si="211"/>
        <v>0.23889605602653896</v>
      </c>
      <c r="LE70" s="2351">
        <f t="shared" si="212"/>
        <v>0.30185758513931882</v>
      </c>
      <c r="LF70" s="2352">
        <f t="shared" si="213"/>
        <v>0.30850016409583203</v>
      </c>
      <c r="LG70" s="2352">
        <f t="shared" si="214"/>
        <v>0.31412830230064337</v>
      </c>
      <c r="LH70" s="2351">
        <f t="shared" si="215"/>
        <v>0.37346047622602074</v>
      </c>
      <c r="LI70" s="2351">
        <f t="shared" si="216"/>
        <v>0.39464826657691021</v>
      </c>
      <c r="LJ70" s="2351">
        <f t="shared" si="217"/>
        <v>0.50358207931991905</v>
      </c>
      <c r="LK70" s="2352">
        <f t="shared" si="218"/>
        <v>0.33312628811396872</v>
      </c>
      <c r="LL70" s="1980"/>
      <c r="LM70" s="1981"/>
      <c r="LN70" s="1854" t="s">
        <v>2385</v>
      </c>
      <c r="LO70" s="1959">
        <v>187</v>
      </c>
      <c r="LP70" s="1959">
        <v>206</v>
      </c>
      <c r="LQ70" s="1959">
        <v>172.8</v>
      </c>
      <c r="LR70" s="1959">
        <v>149.6</v>
      </c>
      <c r="LS70" s="1959">
        <v>168.6</v>
      </c>
      <c r="LT70" s="1959">
        <v>223.3</v>
      </c>
      <c r="LU70" s="1959">
        <v>167.9</v>
      </c>
      <c r="LV70" s="1959">
        <v>161.4</v>
      </c>
      <c r="LW70" s="1959">
        <v>202.2</v>
      </c>
      <c r="LX70" s="1959">
        <v>143.5</v>
      </c>
      <c r="LY70" s="1959">
        <v>146.4</v>
      </c>
      <c r="LZ70" s="1959">
        <v>150.30000000000001</v>
      </c>
      <c r="MA70" s="1959">
        <v>217.2</v>
      </c>
      <c r="MB70" s="1959">
        <v>219.4</v>
      </c>
      <c r="MC70" s="1959">
        <v>209.3</v>
      </c>
      <c r="MD70" s="1959">
        <v>162.80000000000001</v>
      </c>
      <c r="ME70" s="1959">
        <v>172.5</v>
      </c>
      <c r="MF70" s="1959">
        <v>167.8</v>
      </c>
      <c r="MG70" s="1959">
        <v>167.9</v>
      </c>
      <c r="MH70" s="1959">
        <v>154.80000000000001</v>
      </c>
      <c r="MI70" s="1959">
        <v>141.4</v>
      </c>
      <c r="MJ70" s="1959">
        <v>177.8</v>
      </c>
      <c r="MK70" s="1959">
        <v>167.4</v>
      </c>
      <c r="ML70" s="101"/>
      <c r="MM70" s="1806" t="str">
        <f t="shared" si="171"/>
        <v>I 08</v>
      </c>
      <c r="MN70" s="2351">
        <f t="shared" si="219"/>
        <v>0.42313546423135451</v>
      </c>
      <c r="MO70" s="2351">
        <f t="shared" si="220"/>
        <v>0.3222079589216944</v>
      </c>
      <c r="MP70" s="2351">
        <f t="shared" si="221"/>
        <v>0.19337016574585641</v>
      </c>
      <c r="MQ70" s="2351">
        <f t="shared" si="222"/>
        <v>0.20353982300884943</v>
      </c>
      <c r="MR70" s="2351">
        <f t="shared" si="223"/>
        <v>0.37408312958435208</v>
      </c>
      <c r="MS70" s="2351">
        <f t="shared" si="224"/>
        <v>0.35415403274711954</v>
      </c>
      <c r="MT70" s="2352">
        <f t="shared" si="225"/>
        <v>0.26716981132075479</v>
      </c>
      <c r="MU70" s="2351">
        <f t="shared" si="226"/>
        <v>0.23300229182582122</v>
      </c>
      <c r="MV70" s="2351">
        <f t="shared" si="227"/>
        <v>0.27410207939508502</v>
      </c>
      <c r="MW70" s="2351">
        <f t="shared" si="228"/>
        <v>0.17430441898527005</v>
      </c>
      <c r="MX70" s="2351">
        <f t="shared" si="229"/>
        <v>0.15003927729772193</v>
      </c>
      <c r="MY70" s="2351">
        <f t="shared" si="230"/>
        <v>0.16151468315301387</v>
      </c>
      <c r="MZ70" s="2351">
        <f t="shared" si="231"/>
        <v>0.3195625759416767</v>
      </c>
      <c r="NA70" s="2351">
        <f t="shared" si="232"/>
        <v>0.32407966203983118</v>
      </c>
      <c r="NB70" s="2351">
        <f t="shared" si="233"/>
        <v>0.34166666666666679</v>
      </c>
      <c r="NC70" s="2351">
        <f t="shared" si="234"/>
        <v>0.19005847953216382</v>
      </c>
      <c r="ND70" s="2351">
        <f t="shared" si="235"/>
        <v>0.21222768798313418</v>
      </c>
      <c r="NE70" s="2352">
        <f t="shared" si="236"/>
        <v>0.22481751824817531</v>
      </c>
      <c r="NF70" s="2352">
        <f t="shared" si="237"/>
        <v>0.24186390532544388</v>
      </c>
      <c r="NG70" s="2351">
        <f t="shared" si="238"/>
        <v>0.20560747663551404</v>
      </c>
      <c r="NH70" s="2351">
        <f t="shared" si="239"/>
        <v>0.11514195583596232</v>
      </c>
      <c r="NI70" s="2351">
        <f t="shared" si="240"/>
        <v>0.36559139784946248</v>
      </c>
      <c r="NJ70" s="2352">
        <f t="shared" si="241"/>
        <v>0.24739195230998523</v>
      </c>
    </row>
    <row r="71" spans="1:374">
      <c r="A71" s="2143" t="s">
        <v>4019</v>
      </c>
      <c r="B71" s="4314">
        <f t="shared" si="172"/>
        <v>281769.80075624137</v>
      </c>
      <c r="D71" s="4316">
        <f t="shared" si="242"/>
        <v>8.0604872176756492E-2</v>
      </c>
      <c r="I71" s="2209" t="s">
        <v>2483</v>
      </c>
      <c r="J71" s="1802">
        <v>281769.80075624137</v>
      </c>
      <c r="K71" s="1802">
        <v>34175.078282444498</v>
      </c>
      <c r="L71" s="1802">
        <v>315944.87903868587</v>
      </c>
      <c r="M71" s="1802">
        <v>191310.69047972778</v>
      </c>
      <c r="N71" s="1802">
        <v>34961.440220308825</v>
      </c>
      <c r="O71" s="1802">
        <v>56800.223096928719</v>
      </c>
      <c r="P71" s="1802">
        <v>23673.208948365675</v>
      </c>
      <c r="Q71" s="1802">
        <v>11649.533321539453</v>
      </c>
      <c r="R71" s="1802">
        <v>12023.675626826222</v>
      </c>
      <c r="S71" s="1802">
        <v>15661.623084065668</v>
      </c>
      <c r="T71" s="1802">
        <v>7735.1536824385857</v>
      </c>
      <c r="U71" s="1802">
        <v>7926.4694016270823</v>
      </c>
      <c r="V71" s="1802">
        <v>8011.5858643000074</v>
      </c>
      <c r="W71" s="1802">
        <v>3914.3796391008664</v>
      </c>
      <c r="X71" s="1802">
        <v>4097.2062251991401</v>
      </c>
      <c r="Y71" s="1802">
        <v>33127.014148563037</v>
      </c>
      <c r="Z71" s="1802">
        <v>29383.054200338134</v>
      </c>
      <c r="AA71" s="1802">
        <v>315944.87903868587</v>
      </c>
      <c r="AB71" s="2210">
        <v>3489.4710413823777</v>
      </c>
      <c r="AE71" s="3206">
        <v>35611</v>
      </c>
      <c r="AF71" s="2209" t="s">
        <v>2483</v>
      </c>
      <c r="AG71" s="1838">
        <v>299872.53877122392</v>
      </c>
      <c r="AH71" s="1838">
        <v>35704.400000000001</v>
      </c>
      <c r="AI71" s="1838">
        <v>335576.93877122394</v>
      </c>
      <c r="AJ71" s="1838">
        <v>203332.64588818952</v>
      </c>
      <c r="AK71" s="1838">
        <v>35561.484126877833</v>
      </c>
      <c r="AL71" s="1838">
        <v>56683.095769047948</v>
      </c>
      <c r="AM71" s="1838">
        <v>33777.412949659461</v>
      </c>
      <c r="AN71" s="1838">
        <v>22905.682819388487</v>
      </c>
      <c r="AO71" s="1838">
        <v>11346.451196668579</v>
      </c>
      <c r="AP71" s="1838">
        <v>11559.23162271991</v>
      </c>
      <c r="AQ71" s="1838">
        <v>15546.920004304167</v>
      </c>
      <c r="AR71" s="1838">
        <v>7738.8471996393428</v>
      </c>
      <c r="AS71" s="1838">
        <v>7808.0728046648228</v>
      </c>
      <c r="AT71" s="1838">
        <v>7358.7628150843229</v>
      </c>
      <c r="AU71" s="1838">
        <v>3607.6039970292354</v>
      </c>
      <c r="AV71" s="1838">
        <v>3751.1588180550875</v>
      </c>
      <c r="AW71" s="1838">
        <v>32876.400000000001</v>
      </c>
      <c r="AX71" s="1838">
        <v>335576.93877122394</v>
      </c>
      <c r="AY71" s="2235">
        <v>7123.3129871086421</v>
      </c>
      <c r="BB71" s="2249" t="s">
        <v>2483</v>
      </c>
      <c r="BC71" s="1908">
        <v>106.42465514984099</v>
      </c>
      <c r="BD71" s="1908">
        <v>104.47496185646223</v>
      </c>
      <c r="BE71" s="1908">
        <v>106.21376101814717</v>
      </c>
      <c r="BF71" s="1908">
        <v>106.28399561901934</v>
      </c>
      <c r="BG71" s="1908">
        <v>101.71630202528226</v>
      </c>
      <c r="BH71" s="1908">
        <v>99.793790725643987</v>
      </c>
      <c r="BI71" s="1908">
        <v>96.757828097359919</v>
      </c>
      <c r="BJ71" s="1908">
        <v>97.398332478173273</v>
      </c>
      <c r="BK71" s="1908">
        <v>96.137254376107066</v>
      </c>
      <c r="BL71" s="1908">
        <v>99.26761690569478</v>
      </c>
      <c r="BM71" s="1908">
        <v>100.04774975847141</v>
      </c>
      <c r="BN71" s="1908">
        <v>98.506313580949978</v>
      </c>
      <c r="BO71" s="1908">
        <v>91.851512793182508</v>
      </c>
      <c r="BP71" s="1908">
        <v>92.162854133839261</v>
      </c>
      <c r="BQ71" s="1908">
        <v>91.554064205610402</v>
      </c>
      <c r="BR71" s="1908">
        <v>101.96334869837533</v>
      </c>
      <c r="BS71" s="1908">
        <v>111.88898123334525</v>
      </c>
      <c r="BT71" s="2250">
        <v>106.21376101814717</v>
      </c>
      <c r="BY71" s="2218" t="s">
        <v>2517</v>
      </c>
      <c r="BZ71" s="3089">
        <v>647088</v>
      </c>
      <c r="CA71" s="2219">
        <v>153057</v>
      </c>
      <c r="CB71" s="2219">
        <v>800145</v>
      </c>
      <c r="CC71" s="2219">
        <v>425313</v>
      </c>
      <c r="CD71" s="2219">
        <v>69623</v>
      </c>
      <c r="CE71" s="2219">
        <v>138451</v>
      </c>
      <c r="CF71" s="2219">
        <v>70399</v>
      </c>
      <c r="CG71" s="2219">
        <v>27827</v>
      </c>
      <c r="CH71" s="2219">
        <v>42572</v>
      </c>
      <c r="CI71" s="2219">
        <v>55369</v>
      </c>
      <c r="CJ71" s="2219">
        <v>18329</v>
      </c>
      <c r="CK71" s="2219">
        <v>37040</v>
      </c>
      <c r="CL71" s="2219">
        <v>15031</v>
      </c>
      <c r="CM71" s="2219">
        <v>9498</v>
      </c>
      <c r="CN71" s="2219">
        <v>5532</v>
      </c>
      <c r="CO71" s="2219">
        <v>59239</v>
      </c>
      <c r="CP71" s="2219">
        <v>8274</v>
      </c>
      <c r="CQ71" s="2219">
        <v>540</v>
      </c>
      <c r="CR71" s="2219">
        <v>169221</v>
      </c>
      <c r="CS71" s="2219">
        <v>800145</v>
      </c>
      <c r="CT71" s="2219">
        <v>-2464</v>
      </c>
      <c r="CU71" s="2220">
        <v>0</v>
      </c>
      <c r="CV71" s="1872"/>
      <c r="CW71" s="1871"/>
      <c r="CX71" s="3202">
        <v>39721</v>
      </c>
      <c r="CY71" s="2218" t="s">
        <v>2517</v>
      </c>
      <c r="CZ71" s="2219">
        <v>1183692</v>
      </c>
      <c r="DA71" s="2219">
        <v>231651</v>
      </c>
      <c r="DB71" s="2219">
        <v>1415343</v>
      </c>
      <c r="DC71" s="2219">
        <v>735708</v>
      </c>
      <c r="DD71" s="2219">
        <v>159058</v>
      </c>
      <c r="DE71" s="2219">
        <v>230523</v>
      </c>
      <c r="DF71" s="2219">
        <v>98304</v>
      </c>
      <c r="DG71" s="2219">
        <v>49818</v>
      </c>
      <c r="DH71" s="2219">
        <v>48486</v>
      </c>
      <c r="DI71" s="2219">
        <v>74818</v>
      </c>
      <c r="DJ71" s="2219">
        <v>32757</v>
      </c>
      <c r="DK71" s="2219">
        <v>42061</v>
      </c>
      <c r="DL71" s="2219">
        <v>23486</v>
      </c>
      <c r="DM71" s="2219">
        <v>17061</v>
      </c>
      <c r="DN71" s="2219">
        <v>6425</v>
      </c>
      <c r="DO71" s="2219">
        <v>111129</v>
      </c>
      <c r="DP71" s="2219">
        <v>20333</v>
      </c>
      <c r="DQ71" s="2219">
        <v>757</v>
      </c>
      <c r="DR71" s="2219">
        <v>290934</v>
      </c>
      <c r="DS71" s="2219">
        <v>1415343</v>
      </c>
      <c r="DT71" s="2219">
        <v>-881</v>
      </c>
      <c r="DU71" s="2220">
        <v>0</v>
      </c>
      <c r="DV71" s="1910"/>
      <c r="DW71" s="1871"/>
      <c r="DX71" s="2218" t="s">
        <v>2517</v>
      </c>
      <c r="DY71" s="2219">
        <v>182.92602294400879</v>
      </c>
      <c r="DZ71" s="2219">
        <v>151.34979050470781</v>
      </c>
      <c r="EA71" s="2219">
        <v>176.88591967148758</v>
      </c>
      <c r="EB71" s="2219">
        <v>172.98057249495102</v>
      </c>
      <c r="EC71" s="2219">
        <v>228.45684629466598</v>
      </c>
      <c r="ED71" s="2219">
        <v>166.50111881178736</v>
      </c>
      <c r="EE71" s="2219">
        <v>139.63734495278325</v>
      </c>
      <c r="EF71" s="2219">
        <v>179.02624625194434</v>
      </c>
      <c r="EG71" s="2219">
        <v>113.8910878772129</v>
      </c>
      <c r="EH71" s="2219">
        <v>135.12651443085758</v>
      </c>
      <c r="EI71" s="2219">
        <v>178.71667650375164</v>
      </c>
      <c r="EJ71" s="2219">
        <v>113.55644811853472</v>
      </c>
      <c r="EK71" s="2219">
        <v>156.25419055625736</v>
      </c>
      <c r="EL71" s="2219">
        <v>179.62362485912072</v>
      </c>
      <c r="EM71" s="2219">
        <v>116.13159590591718</v>
      </c>
      <c r="EN71" s="2219">
        <v>187.59596120715807</v>
      </c>
      <c r="EO71" s="2219">
        <v>245.75140058092254</v>
      </c>
      <c r="EP71" s="2219">
        <v>140.32715066930669</v>
      </c>
      <c r="EQ71" s="2219">
        <v>171.92542545098698</v>
      </c>
      <c r="ER71" s="2220">
        <v>176.88591967193358</v>
      </c>
      <c r="ES71" s="433">
        <v>138.69999999999999</v>
      </c>
      <c r="ET71" s="3158">
        <v>206.7</v>
      </c>
      <c r="EU71" s="433">
        <v>182.9</v>
      </c>
      <c r="EV71" s="1859" t="s">
        <v>2483</v>
      </c>
      <c r="EW71" s="1858">
        <v>15094.766188188845</v>
      </c>
      <c r="EX71" s="1858">
        <v>820.39364337270888</v>
      </c>
      <c r="EY71" s="1858">
        <v>5008.50653006418</v>
      </c>
      <c r="EZ71" s="1858">
        <v>49207.613611116678</v>
      </c>
      <c r="FA71" s="1858">
        <v>6183.4508296977656</v>
      </c>
      <c r="FB71" s="1858">
        <v>15401.164504328364</v>
      </c>
      <c r="FC71" s="1858">
        <v>91715.895306768536</v>
      </c>
      <c r="FD71" s="1858">
        <v>40730.368244984173</v>
      </c>
      <c r="FE71" s="1858">
        <v>6614.3457545808478</v>
      </c>
      <c r="FF71" s="1858">
        <v>21281.392950984111</v>
      </c>
      <c r="FG71" s="1858">
        <v>14092.50282120458</v>
      </c>
      <c r="FH71" s="1858">
        <v>39188.468802528718</v>
      </c>
      <c r="FI71" s="1858">
        <v>14087.306899022047</v>
      </c>
      <c r="FJ71" s="1858">
        <v>21882.643974877905</v>
      </c>
      <c r="FK71" s="1858">
        <v>15302.279913668846</v>
      </c>
      <c r="FL71" s="1858">
        <v>173179.30936185122</v>
      </c>
      <c r="FM71" s="1858">
        <v>6141.2133871876977</v>
      </c>
      <c r="FN71" s="1858">
        <v>258753.9912814321</v>
      </c>
      <c r="FO71" s="1858">
        <v>18938.048041672999</v>
      </c>
      <c r="FP71" s="1858">
        <v>4077.7614331363598</v>
      </c>
      <c r="FQ71" s="1858">
        <v>281769.80075624149</v>
      </c>
      <c r="FR71" s="1980"/>
      <c r="FS71" s="1981"/>
      <c r="FT71" s="1868" t="s">
        <v>2483</v>
      </c>
      <c r="FU71" s="1870">
        <v>19063.519418948181</v>
      </c>
      <c r="FV71" s="1870">
        <v>1176.8241324915409</v>
      </c>
      <c r="FW71" s="1870">
        <v>5625.6843057471415</v>
      </c>
      <c r="FX71" s="1870">
        <v>54201.216715032118</v>
      </c>
      <c r="FY71" s="1870">
        <v>5612.664122297655</v>
      </c>
      <c r="FZ71" s="1870">
        <v>14843.684176017056</v>
      </c>
      <c r="GA71" s="1870">
        <v>100523.59287053368</v>
      </c>
      <c r="GB71" s="1870">
        <v>42613.354717277449</v>
      </c>
      <c r="GC71" s="1870">
        <v>6966.8453038881962</v>
      </c>
      <c r="GD71" s="1870">
        <v>22648.650837131525</v>
      </c>
      <c r="GE71" s="1870">
        <v>10310.201611578055</v>
      </c>
      <c r="GF71" s="1870">
        <v>44940.205225049678</v>
      </c>
      <c r="GG71" s="1870">
        <v>15522.809380726914</v>
      </c>
      <c r="GH71" s="1870">
        <v>22236.428287500075</v>
      </c>
      <c r="GI71" s="1870">
        <v>14748.365167843094</v>
      </c>
      <c r="GJ71" s="1870">
        <v>179986.86053099498</v>
      </c>
      <c r="GK71" s="1870">
        <v>3564.1878703047455</v>
      </c>
      <c r="GL71" s="1870">
        <v>276946.26553122391</v>
      </c>
      <c r="GM71" s="1870">
        <v>20154.633240000003</v>
      </c>
      <c r="GN71" s="1870">
        <v>2771.64</v>
      </c>
      <c r="GO71" s="1870">
        <v>299872.53877122392</v>
      </c>
      <c r="GP71" s="1980"/>
      <c r="GQ71" s="1981"/>
      <c r="GR71" s="1898" t="s">
        <v>2483</v>
      </c>
      <c r="GS71" s="1896">
        <v>126.29224713573075</v>
      </c>
      <c r="GT71" s="1896">
        <v>143.44627630871389</v>
      </c>
      <c r="GU71" s="1896">
        <v>112.32259101547089</v>
      </c>
      <c r="GV71" s="1896">
        <v>110.14802941548727</v>
      </c>
      <c r="GW71" s="1896">
        <v>90.769123534406603</v>
      </c>
      <c r="GX71" s="1896">
        <v>96.380271581706481</v>
      </c>
      <c r="GY71" s="1896">
        <v>109.60324002105135</v>
      </c>
      <c r="GZ71" s="1896">
        <v>104.62305290481915</v>
      </c>
      <c r="HA71" s="1896">
        <v>105.32931846000371</v>
      </c>
      <c r="HB71" s="1896">
        <v>106.42466350438863</v>
      </c>
      <c r="HC71" s="1896">
        <v>73.160897978069556</v>
      </c>
      <c r="HD71" s="1896">
        <v>114.67711446319591</v>
      </c>
      <c r="HE71" s="1896">
        <v>110.19004194339317</v>
      </c>
      <c r="HF71" s="1896">
        <v>101.61673476490466</v>
      </c>
      <c r="HG71" s="1896">
        <v>96.380181587640649</v>
      </c>
      <c r="HH71" s="1896">
        <v>103.93092638735477</v>
      </c>
      <c r="HI71" s="1896">
        <v>58.037193069054496</v>
      </c>
      <c r="HJ71" s="1896">
        <v>107.03072217734608</v>
      </c>
      <c r="HK71" s="1896">
        <v>106.42402636031929</v>
      </c>
      <c r="HL71" s="1896">
        <v>67.969645734479059</v>
      </c>
      <c r="HM71" s="1896">
        <v>106.42465514984094</v>
      </c>
      <c r="HN71" s="1860"/>
      <c r="HO71" s="1819"/>
      <c r="HP71" s="1899" t="s">
        <v>2516</v>
      </c>
      <c r="HQ71" s="1808">
        <v>98311</v>
      </c>
      <c r="HR71" s="1808">
        <v>3569</v>
      </c>
      <c r="HS71" s="1808">
        <v>23479</v>
      </c>
      <c r="HT71" s="1808">
        <v>123448</v>
      </c>
      <c r="HU71" s="1808">
        <v>10491</v>
      </c>
      <c r="HV71" s="1808">
        <v>22101</v>
      </c>
      <c r="HW71" s="2348">
        <v>281400</v>
      </c>
      <c r="HX71" s="1808">
        <v>90605</v>
      </c>
      <c r="HY71" s="1808">
        <v>9079</v>
      </c>
      <c r="HZ71" s="1808">
        <v>47592</v>
      </c>
      <c r="IA71" s="1808">
        <v>22673</v>
      </c>
      <c r="IB71" s="1808">
        <v>67409</v>
      </c>
      <c r="IC71" s="1808">
        <v>25798</v>
      </c>
      <c r="ID71" s="1808">
        <v>20745</v>
      </c>
      <c r="IE71" s="1808">
        <v>17634</v>
      </c>
      <c r="IF71" s="1808">
        <v>17054</v>
      </c>
      <c r="IG71" s="1808">
        <v>3863</v>
      </c>
      <c r="IH71" s="2348">
        <v>322451</v>
      </c>
      <c r="II71" s="2348">
        <v>603851</v>
      </c>
      <c r="IJ71" s="1808">
        <v>49242</v>
      </c>
      <c r="IK71" s="1808">
        <v>6436</v>
      </c>
      <c r="IL71" s="1808">
        <v>51876</v>
      </c>
      <c r="IM71" s="2348">
        <v>711406</v>
      </c>
      <c r="IN71" s="2348"/>
      <c r="IO71" s="1899" t="str">
        <f t="shared" si="169"/>
        <v>II 08</v>
      </c>
      <c r="IP71" s="2349">
        <f t="shared" si="173"/>
        <v>-2.2743764848557113E-2</v>
      </c>
      <c r="IQ71" s="2349">
        <f t="shared" si="174"/>
        <v>7.694628847314422E-2</v>
      </c>
      <c r="IR71" s="2349">
        <f t="shared" si="175"/>
        <v>-7.3038809270006722E-2</v>
      </c>
      <c r="IS71" s="2349">
        <f t="shared" si="176"/>
        <v>6.9526870727671275E-2</v>
      </c>
      <c r="IT71" s="2349">
        <f t="shared" si="177"/>
        <v>3.2477118393858806E-2</v>
      </c>
      <c r="IU71" s="2349">
        <f t="shared" si="178"/>
        <v>9.4379796979450425E-2</v>
      </c>
      <c r="IV71" s="2350">
        <f t="shared" si="179"/>
        <v>2.3198312849974645E-2</v>
      </c>
      <c r="IW71" s="2349">
        <f t="shared" si="180"/>
        <v>0.11023293999436334</v>
      </c>
      <c r="IX71" s="2349">
        <f t="shared" si="181"/>
        <v>1.8624481095029788E-2</v>
      </c>
      <c r="IY71" s="2349">
        <f t="shared" si="182"/>
        <v>5.8399679758039502E-2</v>
      </c>
      <c r="IZ71" s="2349">
        <f t="shared" si="183"/>
        <v>7.0491029272898853E-2</v>
      </c>
      <c r="JA71" s="2349">
        <f t="shared" si="184"/>
        <v>7.1191342624227216E-2</v>
      </c>
      <c r="JB71" s="2349">
        <f t="shared" si="185"/>
        <v>4.284905812919404E-2</v>
      </c>
      <c r="JC71" s="2349">
        <f t="shared" si="186"/>
        <v>4.3406095966200597E-2</v>
      </c>
      <c r="JD71" s="2349">
        <f t="shared" si="187"/>
        <v>7.0869010748770167E-2</v>
      </c>
      <c r="JE71" s="2349">
        <f t="shared" si="188"/>
        <v>7.8343344925703384E-2</v>
      </c>
      <c r="JF71" s="2349">
        <f t="shared" si="189"/>
        <v>4.1801510248112184E-2</v>
      </c>
      <c r="JG71" s="2350">
        <f t="shared" si="190"/>
        <v>7.4095540743553512E-2</v>
      </c>
      <c r="JH71" s="2350">
        <f t="shared" si="191"/>
        <v>4.9761224699118811E-2</v>
      </c>
      <c r="JI71" s="2349">
        <f t="shared" si="192"/>
        <v>0.10185723875587382</v>
      </c>
      <c r="JJ71" s="2349">
        <f t="shared" si="193"/>
        <v>0.26344719277581463</v>
      </c>
      <c r="JK71" s="2349">
        <f t="shared" si="194"/>
        <v>4.5676274944567608E-2</v>
      </c>
      <c r="JL71" s="2350">
        <f t="shared" si="195"/>
        <v>5.4526912147709661E-2</v>
      </c>
      <c r="JM71" s="1980"/>
      <c r="JN71" s="1981"/>
      <c r="JO71" s="1868" t="s">
        <v>2516</v>
      </c>
      <c r="JP71" s="1858">
        <v>145076</v>
      </c>
      <c r="JQ71" s="1858">
        <v>4248</v>
      </c>
      <c r="JR71" s="1858">
        <v>40143</v>
      </c>
      <c r="JS71" s="1858">
        <v>193751</v>
      </c>
      <c r="JT71" s="1858">
        <v>16812</v>
      </c>
      <c r="JU71" s="1858">
        <v>54026</v>
      </c>
      <c r="JV71" s="1858">
        <v>454057</v>
      </c>
      <c r="JW71" s="1858">
        <v>155666</v>
      </c>
      <c r="JX71" s="1858">
        <v>18069</v>
      </c>
      <c r="JY71" s="1858">
        <v>73960</v>
      </c>
      <c r="JZ71" s="1858">
        <v>36679</v>
      </c>
      <c r="KA71" s="1858">
        <v>108501</v>
      </c>
      <c r="KB71" s="1858">
        <v>61293</v>
      </c>
      <c r="KC71" s="1858">
        <v>48549</v>
      </c>
      <c r="KD71" s="1858">
        <v>40086</v>
      </c>
      <c r="KE71" s="1858">
        <v>30163</v>
      </c>
      <c r="KF71" s="1858">
        <v>7146</v>
      </c>
      <c r="KG71" s="1858">
        <v>580112</v>
      </c>
      <c r="KH71" s="1858">
        <v>1034169</v>
      </c>
      <c r="KI71" s="1858">
        <v>79689</v>
      </c>
      <c r="KJ71" s="1858">
        <v>8950</v>
      </c>
      <c r="KK71" s="1858">
        <v>91076</v>
      </c>
      <c r="KL71" s="1858">
        <v>1213883</v>
      </c>
      <c r="KM71" s="1858"/>
      <c r="KN71" s="1899" t="str">
        <f t="shared" si="170"/>
        <v>II 08</v>
      </c>
      <c r="KO71" s="2349">
        <f t="shared" si="196"/>
        <v>0.41493387430265671</v>
      </c>
      <c r="KP71" s="2349">
        <f t="shared" si="197"/>
        <v>0.22456039204381661</v>
      </c>
      <c r="KQ71" s="2349">
        <f t="shared" si="198"/>
        <v>5.8902664204695254E-2</v>
      </c>
      <c r="KR71" s="2349">
        <f t="shared" si="199"/>
        <v>0.31238273285782991</v>
      </c>
      <c r="KS71" s="2349">
        <f t="shared" si="200"/>
        <v>0.1134512219352275</v>
      </c>
      <c r="KT71" s="2349">
        <f t="shared" si="201"/>
        <v>0.45595170722505185</v>
      </c>
      <c r="KU71" s="2350">
        <f t="shared" si="202"/>
        <v>0.32088924832218679</v>
      </c>
      <c r="KV71" s="2349">
        <f t="shared" si="203"/>
        <v>0.414553913817858</v>
      </c>
      <c r="KW71" s="2349">
        <f t="shared" si="204"/>
        <v>0.34152498329497361</v>
      </c>
      <c r="KX71" s="2349">
        <f t="shared" si="205"/>
        <v>0.29697501096010526</v>
      </c>
      <c r="KY71" s="2349">
        <f t="shared" si="206"/>
        <v>0.35177268371784476</v>
      </c>
      <c r="KZ71" s="2349">
        <f t="shared" si="207"/>
        <v>0.26178625421560642</v>
      </c>
      <c r="LA71" s="2349">
        <f t="shared" si="208"/>
        <v>0.37262059389976265</v>
      </c>
      <c r="LB71" s="2349">
        <f t="shared" si="209"/>
        <v>0.37147942032260794</v>
      </c>
      <c r="LC71" s="2349">
        <f t="shared" si="210"/>
        <v>0.41282204913121623</v>
      </c>
      <c r="LD71" s="2349">
        <f t="shared" si="211"/>
        <v>0.33393773217760492</v>
      </c>
      <c r="LE71" s="2349">
        <f t="shared" si="212"/>
        <v>0.33072625698324032</v>
      </c>
      <c r="LF71" s="2350">
        <f t="shared" si="213"/>
        <v>0.34887181681206858</v>
      </c>
      <c r="LG71" s="2350">
        <f t="shared" si="214"/>
        <v>0.33644127920726064</v>
      </c>
      <c r="LH71" s="2349">
        <f t="shared" si="215"/>
        <v>0.37615486901410877</v>
      </c>
      <c r="LI71" s="2349">
        <f t="shared" si="216"/>
        <v>0.4496274700356333</v>
      </c>
      <c r="LJ71" s="2349">
        <f t="shared" si="217"/>
        <v>0.37067694067362966</v>
      </c>
      <c r="LK71" s="2350">
        <f t="shared" si="218"/>
        <v>0.34227124454027757</v>
      </c>
      <c r="LL71" s="1980"/>
      <c r="LM71" s="1981"/>
      <c r="LN71" s="1899" t="s">
        <v>2516</v>
      </c>
      <c r="LO71" s="1970">
        <v>147.6</v>
      </c>
      <c r="LP71" s="1970">
        <v>119</v>
      </c>
      <c r="LQ71" s="1970">
        <v>171</v>
      </c>
      <c r="LR71" s="1970">
        <v>156.9</v>
      </c>
      <c r="LS71" s="1970">
        <v>160.19999999999999</v>
      </c>
      <c r="LT71" s="1970">
        <v>244.4</v>
      </c>
      <c r="LU71" s="1970">
        <v>161.4</v>
      </c>
      <c r="LV71" s="1970">
        <v>171.8</v>
      </c>
      <c r="LW71" s="1970">
        <v>199</v>
      </c>
      <c r="LX71" s="1970">
        <v>155.4</v>
      </c>
      <c r="LY71" s="1970">
        <v>161.80000000000001</v>
      </c>
      <c r="LZ71" s="1970">
        <v>161</v>
      </c>
      <c r="MA71" s="1970">
        <v>237.6</v>
      </c>
      <c r="MB71" s="1970">
        <v>234</v>
      </c>
      <c r="MC71" s="1970">
        <v>227.3</v>
      </c>
      <c r="MD71" s="1970">
        <v>176.9</v>
      </c>
      <c r="ME71" s="1970">
        <v>185</v>
      </c>
      <c r="MF71" s="1970">
        <v>179.9</v>
      </c>
      <c r="MG71" s="1970">
        <v>171.3</v>
      </c>
      <c r="MH71" s="1970">
        <v>161.80000000000001</v>
      </c>
      <c r="MI71" s="1970">
        <v>139.1</v>
      </c>
      <c r="MJ71" s="1970">
        <v>175.6</v>
      </c>
      <c r="MK71" s="1970">
        <v>170.6</v>
      </c>
      <c r="ML71" s="101"/>
      <c r="MM71" s="1899" t="str">
        <f t="shared" si="171"/>
        <v>II 08</v>
      </c>
      <c r="MN71" s="2349">
        <f t="shared" si="219"/>
        <v>0.44847890088321862</v>
      </c>
      <c r="MO71" s="2349">
        <f t="shared" si="220"/>
        <v>0.13658070678127987</v>
      </c>
      <c r="MP71" s="2349">
        <f t="shared" si="221"/>
        <v>0.14228456913827658</v>
      </c>
      <c r="MQ71" s="2349">
        <f t="shared" si="222"/>
        <v>0.22673964034401872</v>
      </c>
      <c r="MR71" s="2349">
        <f t="shared" si="223"/>
        <v>7.8061911170928644E-2</v>
      </c>
      <c r="MS71" s="2349">
        <f t="shared" si="224"/>
        <v>0.33043004899292328</v>
      </c>
      <c r="MT71" s="2350">
        <f t="shared" si="225"/>
        <v>0.29120000000000013</v>
      </c>
      <c r="MU71" s="2349">
        <f t="shared" si="226"/>
        <v>0.27448071216617209</v>
      </c>
      <c r="MV71" s="2349">
        <f t="shared" si="227"/>
        <v>0.31700860357379224</v>
      </c>
      <c r="MW71" s="2349">
        <f t="shared" si="228"/>
        <v>0.22555205047318627</v>
      </c>
      <c r="MX71" s="2349">
        <f t="shared" si="229"/>
        <v>0.2630757220921156</v>
      </c>
      <c r="MY71" s="2349">
        <f t="shared" si="230"/>
        <v>0.17862371888726214</v>
      </c>
      <c r="MZ71" s="2349">
        <f t="shared" si="231"/>
        <v>0.3163434903047091</v>
      </c>
      <c r="NA71" s="2349">
        <f t="shared" si="232"/>
        <v>0.31460674157303381</v>
      </c>
      <c r="NB71" s="2349">
        <f t="shared" si="233"/>
        <v>0.31921067904817169</v>
      </c>
      <c r="NC71" s="2349">
        <f t="shared" si="234"/>
        <v>0.23706293706293713</v>
      </c>
      <c r="ND71" s="2349">
        <f t="shared" si="235"/>
        <v>0.27762430939226501</v>
      </c>
      <c r="NE71" s="2350">
        <f t="shared" si="236"/>
        <v>0.25540823447313321</v>
      </c>
      <c r="NF71" s="2350">
        <f t="shared" si="237"/>
        <v>0.2736059479553905</v>
      </c>
      <c r="NG71" s="2349">
        <f t="shared" si="238"/>
        <v>0.24845679012345689</v>
      </c>
      <c r="NH71" s="2349">
        <f t="shared" si="239"/>
        <v>0.14768976897689767</v>
      </c>
      <c r="NI71" s="2349">
        <f t="shared" si="240"/>
        <v>0.31142643764002975</v>
      </c>
      <c r="NJ71" s="2350">
        <f t="shared" si="241"/>
        <v>0.27218493661446685</v>
      </c>
    </row>
    <row r="72" spans="1:374">
      <c r="A72" s="2143" t="s">
        <v>4020</v>
      </c>
      <c r="B72" s="4314">
        <f t="shared" si="172"/>
        <v>284092.26747778652</v>
      </c>
      <c r="D72" s="4316">
        <f t="shared" si="242"/>
        <v>8.3631069971234373E-2</v>
      </c>
      <c r="I72" s="2218" t="s">
        <v>2484</v>
      </c>
      <c r="J72" s="2219">
        <v>284092.26747778652</v>
      </c>
      <c r="K72" s="2219">
        <v>38589.2405567682</v>
      </c>
      <c r="L72" s="2219">
        <v>322681.50803455472</v>
      </c>
      <c r="M72" s="2219">
        <v>195505.52298172322</v>
      </c>
      <c r="N72" s="2219">
        <v>34107.318043400424</v>
      </c>
      <c r="O72" s="2219">
        <v>60488.603224059072</v>
      </c>
      <c r="P72" s="2219">
        <v>25473.97631903884</v>
      </c>
      <c r="Q72" s="2219">
        <v>12089.277074547485</v>
      </c>
      <c r="R72" s="2219">
        <v>13384.699244491354</v>
      </c>
      <c r="S72" s="2219">
        <v>17225.991274820943</v>
      </c>
      <c r="T72" s="2219">
        <v>7781.8695364405485</v>
      </c>
      <c r="U72" s="2219">
        <v>9444.1217383803923</v>
      </c>
      <c r="V72" s="2219">
        <v>8247.9850442178977</v>
      </c>
      <c r="W72" s="2219">
        <v>4307.407538106937</v>
      </c>
      <c r="X72" s="2219">
        <v>3940.5775061109616</v>
      </c>
      <c r="Y72" s="2219">
        <v>35014.626905020239</v>
      </c>
      <c r="Z72" s="2219">
        <v>29090.150846837751</v>
      </c>
      <c r="AA72" s="2219">
        <v>322681.50803455472</v>
      </c>
      <c r="AB72" s="2220">
        <v>3489.9129385342821</v>
      </c>
      <c r="AE72" s="3205">
        <v>35703</v>
      </c>
      <c r="AF72" s="2239" t="s">
        <v>2484</v>
      </c>
      <c r="AG72" s="2240">
        <v>298264.99150864227</v>
      </c>
      <c r="AH72" s="2240">
        <v>39473.599999999999</v>
      </c>
      <c r="AI72" s="2240">
        <v>337738.59150864225</v>
      </c>
      <c r="AJ72" s="2240">
        <v>207526.2368340083</v>
      </c>
      <c r="AK72" s="2240">
        <v>35291.560287035012</v>
      </c>
      <c r="AL72" s="2240">
        <v>59570.146386899563</v>
      </c>
      <c r="AM72" s="2240">
        <v>35349.640523080016</v>
      </c>
      <c r="AN72" s="2240">
        <v>24220.505863819541</v>
      </c>
      <c r="AO72" s="2240">
        <v>11594.823314485668</v>
      </c>
      <c r="AP72" s="2240">
        <v>12625.682549333875</v>
      </c>
      <c r="AQ72" s="2240">
        <v>16884.936004351035</v>
      </c>
      <c r="AR72" s="2240">
        <v>7790.9807982421862</v>
      </c>
      <c r="AS72" s="2240">
        <v>9093.9552061088489</v>
      </c>
      <c r="AT72" s="2240">
        <v>7335.5698594685082</v>
      </c>
      <c r="AU72" s="2240">
        <v>3803.8425162434819</v>
      </c>
      <c r="AV72" s="2240">
        <v>3531.7273432250258</v>
      </c>
      <c r="AW72" s="2240">
        <v>32152</v>
      </c>
      <c r="AX72" s="2240">
        <v>337738.59150864225</v>
      </c>
      <c r="AY72" s="2241">
        <v>3198.6480006993661</v>
      </c>
      <c r="BB72" s="2196" t="s">
        <v>2484</v>
      </c>
      <c r="BC72" s="2254">
        <v>104.98877500492473</v>
      </c>
      <c r="BD72" s="2254">
        <v>102.29172544075031</v>
      </c>
      <c r="BE72" s="2254">
        <v>104.66623686178977</v>
      </c>
      <c r="BF72" s="2254">
        <v>106.14852903843992</v>
      </c>
      <c r="BG72" s="2254">
        <v>103.4721060217273</v>
      </c>
      <c r="BH72" s="2254">
        <v>98.481603495194946</v>
      </c>
      <c r="BI72" s="2254">
        <v>95.079407943539323</v>
      </c>
      <c r="BJ72" s="2254">
        <v>95.909980745640866</v>
      </c>
      <c r="BK72" s="2254">
        <v>94.329221140550743</v>
      </c>
      <c r="BL72" s="2254">
        <v>98.020112369565496</v>
      </c>
      <c r="BM72" s="2254">
        <v>100.11708319908182</v>
      </c>
      <c r="BN72" s="2254">
        <v>96.292227673765723</v>
      </c>
      <c r="BO72" s="2254">
        <v>88.937720184288878</v>
      </c>
      <c r="BP72" s="2254">
        <v>88.309324868647863</v>
      </c>
      <c r="BQ72" s="2254">
        <v>89.624613086485425</v>
      </c>
      <c r="BR72" s="2254">
        <v>100.95678191565062</v>
      </c>
      <c r="BS72" s="2254">
        <v>110.52538080425624</v>
      </c>
      <c r="BT72" s="2255">
        <v>104.66623686178977</v>
      </c>
      <c r="BY72" s="2209" t="s">
        <v>2518</v>
      </c>
      <c r="BZ72" s="3090">
        <v>613491</v>
      </c>
      <c r="CA72" s="1802">
        <v>132327</v>
      </c>
      <c r="CB72" s="1802">
        <v>745818</v>
      </c>
      <c r="CC72" s="1802">
        <v>398635</v>
      </c>
      <c r="CD72" s="1802">
        <v>75973</v>
      </c>
      <c r="CE72" s="1802">
        <v>119111</v>
      </c>
      <c r="CF72" s="1802">
        <v>58637</v>
      </c>
      <c r="CG72" s="1802">
        <v>23785</v>
      </c>
      <c r="CH72" s="1802">
        <v>34852</v>
      </c>
      <c r="CI72" s="1802">
        <v>47219</v>
      </c>
      <c r="CJ72" s="1802">
        <v>16631</v>
      </c>
      <c r="CK72" s="1802">
        <v>30588</v>
      </c>
      <c r="CL72" s="1802">
        <v>11418</v>
      </c>
      <c r="CM72" s="1802">
        <v>7154</v>
      </c>
      <c r="CN72" s="1802">
        <v>4264</v>
      </c>
      <c r="CO72" s="1802">
        <v>52476</v>
      </c>
      <c r="CP72" s="1802">
        <v>7463</v>
      </c>
      <c r="CQ72" s="1802">
        <v>535</v>
      </c>
      <c r="CR72" s="1802">
        <v>145678</v>
      </c>
      <c r="CS72" s="1802">
        <v>745818</v>
      </c>
      <c r="CT72" s="1802">
        <v>6421</v>
      </c>
      <c r="CU72" s="2210">
        <v>0</v>
      </c>
      <c r="CV72" s="1845"/>
      <c r="CW72" s="1871"/>
      <c r="CX72" s="3202">
        <v>39813</v>
      </c>
      <c r="CY72" s="2209" t="s">
        <v>2518</v>
      </c>
      <c r="CZ72" s="1802">
        <v>1168652</v>
      </c>
      <c r="DA72" s="1802">
        <v>199953</v>
      </c>
      <c r="DB72" s="1802">
        <v>1368605</v>
      </c>
      <c r="DC72" s="1802">
        <v>704213</v>
      </c>
      <c r="DD72" s="1802">
        <v>186844</v>
      </c>
      <c r="DE72" s="1802">
        <v>206517</v>
      </c>
      <c r="DF72" s="1802">
        <v>85429</v>
      </c>
      <c r="DG72" s="1802">
        <v>42865</v>
      </c>
      <c r="DH72" s="1802">
        <v>42564</v>
      </c>
      <c r="DI72" s="1802">
        <v>66600</v>
      </c>
      <c r="DJ72" s="1802">
        <v>30029</v>
      </c>
      <c r="DK72" s="1802">
        <v>36571</v>
      </c>
      <c r="DL72" s="1802">
        <v>18829</v>
      </c>
      <c r="DM72" s="1802">
        <v>12836</v>
      </c>
      <c r="DN72" s="1802">
        <v>5993</v>
      </c>
      <c r="DO72" s="1802">
        <v>100411</v>
      </c>
      <c r="DP72" s="1802">
        <v>19883</v>
      </c>
      <c r="DQ72" s="1802">
        <v>794</v>
      </c>
      <c r="DR72" s="1802">
        <v>240743</v>
      </c>
      <c r="DS72" s="1802">
        <v>1368605</v>
      </c>
      <c r="DT72" s="1802">
        <v>30288</v>
      </c>
      <c r="DU72" s="2210">
        <v>0</v>
      </c>
      <c r="DV72" s="1910"/>
      <c r="DW72" s="1871"/>
      <c r="DX72" s="2209" t="s">
        <v>2518</v>
      </c>
      <c r="DY72" s="1802">
        <v>190.49214218662354</v>
      </c>
      <c r="DZ72" s="1802">
        <v>151.10581308836882</v>
      </c>
      <c r="EA72" s="1802">
        <v>183.50401687362907</v>
      </c>
      <c r="EB72" s="1802">
        <v>176.65601738800783</v>
      </c>
      <c r="EC72" s="1802">
        <v>245.93566472015183</v>
      </c>
      <c r="ED72" s="1802">
        <v>173.3822762104318</v>
      </c>
      <c r="EE72" s="1802">
        <v>145.69285573590642</v>
      </c>
      <c r="EF72" s="1802">
        <v>180.21965658891256</v>
      </c>
      <c r="EG72" s="1802">
        <v>122.12945659814574</v>
      </c>
      <c r="EH72" s="1802">
        <v>141.04663222132413</v>
      </c>
      <c r="EI72" s="1802">
        <v>180.56608233211409</v>
      </c>
      <c r="EJ72" s="1802">
        <v>119.55972893775038</v>
      </c>
      <c r="EK72" s="1802">
        <v>164.90672889414824</v>
      </c>
      <c r="EL72" s="1802">
        <v>179.41437021120606</v>
      </c>
      <c r="EM72" s="1802">
        <v>140.56410690979689</v>
      </c>
      <c r="EN72" s="1802">
        <v>191.34451167473387</v>
      </c>
      <c r="EO72" s="1802">
        <v>266.43246130808313</v>
      </c>
      <c r="EP72" s="1802">
        <v>148.37351161322917</v>
      </c>
      <c r="EQ72" s="1802">
        <v>165.2573383567678</v>
      </c>
      <c r="ER72" s="2210">
        <v>183.50401687349509</v>
      </c>
      <c r="ES72" s="433">
        <v>155.9</v>
      </c>
      <c r="ET72" s="3158">
        <v>215.4</v>
      </c>
      <c r="EU72" s="433">
        <v>190.5</v>
      </c>
      <c r="EV72" s="1854" t="s">
        <v>2484</v>
      </c>
      <c r="EW72" s="1848">
        <v>11980.862605987719</v>
      </c>
      <c r="EX72" s="1848">
        <v>410.6405805126571</v>
      </c>
      <c r="EY72" s="1848">
        <v>4900.5086583016664</v>
      </c>
      <c r="EZ72" s="1848">
        <v>50820.131200042844</v>
      </c>
      <c r="FA72" s="1848">
        <v>6462.2244383147263</v>
      </c>
      <c r="FB72" s="1848">
        <v>16280.836334718853</v>
      </c>
      <c r="FC72" s="1848">
        <v>90855.203817878471</v>
      </c>
      <c r="FD72" s="1848">
        <v>40123.403205898408</v>
      </c>
      <c r="FE72" s="1848">
        <v>7051.1599366865203</v>
      </c>
      <c r="FF72" s="1848">
        <v>21985.705914304774</v>
      </c>
      <c r="FG72" s="1848">
        <v>14635.910818976565</v>
      </c>
      <c r="FH72" s="1848">
        <v>39850.63344642095</v>
      </c>
      <c r="FI72" s="1848">
        <v>14093.244493250482</v>
      </c>
      <c r="FJ72" s="1848">
        <v>21877.728995481877</v>
      </c>
      <c r="FK72" s="1848">
        <v>15345.183170330663</v>
      </c>
      <c r="FL72" s="1848">
        <v>174962.96998135024</v>
      </c>
      <c r="FM72" s="1848">
        <v>6485.683694599712</v>
      </c>
      <c r="FN72" s="1848">
        <v>259332.49010462902</v>
      </c>
      <c r="FO72" s="1848">
        <v>20181.963487012385</v>
      </c>
      <c r="FP72" s="1848">
        <v>4577.8138861451316</v>
      </c>
      <c r="FQ72" s="1848">
        <v>284092.26747778652</v>
      </c>
      <c r="FR72" s="1980"/>
      <c r="FS72" s="1981"/>
      <c r="FT72" s="1854" t="s">
        <v>2484</v>
      </c>
      <c r="FU72" s="1862">
        <v>13075.148770848748</v>
      </c>
      <c r="FV72" s="1862">
        <v>558.63825905632837</v>
      </c>
      <c r="FW72" s="1862">
        <v>5401.7843432067812</v>
      </c>
      <c r="FX72" s="1862">
        <v>55525.246327903886</v>
      </c>
      <c r="FY72" s="1862">
        <v>5741.9021609522215</v>
      </c>
      <c r="FZ72" s="1862">
        <v>15490.743277957585</v>
      </c>
      <c r="GA72" s="1862">
        <v>95793.463139925545</v>
      </c>
      <c r="GB72" s="1862">
        <v>42419.438773726069</v>
      </c>
      <c r="GC72" s="1862">
        <v>7480.7448905393367</v>
      </c>
      <c r="GD72" s="1862">
        <v>23742.679039888375</v>
      </c>
      <c r="GE72" s="1862">
        <v>10049.723944214753</v>
      </c>
      <c r="GF72" s="1862">
        <v>44798.780705026089</v>
      </c>
      <c r="GG72" s="1862">
        <v>15833.120548413062</v>
      </c>
      <c r="GH72" s="1862">
        <v>22756.181595988117</v>
      </c>
      <c r="GI72" s="1862">
        <v>14633.529317575279</v>
      </c>
      <c r="GJ72" s="1862">
        <v>181714.19881537108</v>
      </c>
      <c r="GK72" s="1862">
        <v>3570.5373866543709</v>
      </c>
      <c r="GL72" s="1862">
        <v>273937.12456864229</v>
      </c>
      <c r="GM72" s="1862">
        <v>21303.92914</v>
      </c>
      <c r="GN72" s="1862">
        <v>3023.9377999999997</v>
      </c>
      <c r="GO72" s="1862">
        <v>298264.99150864233</v>
      </c>
      <c r="GP72" s="1980"/>
      <c r="GQ72" s="1981"/>
      <c r="GR72" s="1897" t="s">
        <v>2484</v>
      </c>
      <c r="GS72" s="1886">
        <v>109.13361751026285</v>
      </c>
      <c r="GT72" s="1886">
        <v>136.04068510688987</v>
      </c>
      <c r="GU72" s="1886">
        <v>110.22905416269253</v>
      </c>
      <c r="GV72" s="1886">
        <v>109.25836871483141</v>
      </c>
      <c r="GW72" s="1886">
        <v>88.85333859511762</v>
      </c>
      <c r="GX72" s="1886">
        <v>95.147097848552193</v>
      </c>
      <c r="GY72" s="1886">
        <v>105.43530707602169</v>
      </c>
      <c r="GZ72" s="1886">
        <v>105.72243474972763</v>
      </c>
      <c r="HA72" s="1886">
        <v>106.09240121781562</v>
      </c>
      <c r="HB72" s="1886">
        <v>107.99143376351834</v>
      </c>
      <c r="HC72" s="1886">
        <v>68.664834519109846</v>
      </c>
      <c r="HD72" s="1886">
        <v>112.41673426661562</v>
      </c>
      <c r="HE72" s="1886">
        <v>112.34546137332563</v>
      </c>
      <c r="HF72" s="1886">
        <v>104.01528239374231</v>
      </c>
      <c r="HG72" s="1886">
        <v>95.362363258515288</v>
      </c>
      <c r="HH72" s="1886">
        <v>103.85866154120524</v>
      </c>
      <c r="HI72" s="1886">
        <v>55.052598226881919</v>
      </c>
      <c r="HJ72" s="1886">
        <v>105.6316254311679</v>
      </c>
      <c r="HK72" s="1886">
        <v>105.55924924603906</v>
      </c>
      <c r="HL72" s="1886">
        <v>66.056372653157069</v>
      </c>
      <c r="HM72" s="1886">
        <v>104.98877500492476</v>
      </c>
      <c r="HN72" s="1860"/>
      <c r="HO72" s="1819"/>
      <c r="HP72" s="1806" t="s">
        <v>2517</v>
      </c>
      <c r="HQ72" s="1807">
        <v>32468</v>
      </c>
      <c r="HR72" s="1807">
        <v>2095</v>
      </c>
      <c r="HS72" s="1807">
        <v>25207</v>
      </c>
      <c r="HT72" s="1807">
        <v>126050</v>
      </c>
      <c r="HU72" s="1807">
        <v>10736</v>
      </c>
      <c r="HV72" s="1807">
        <v>22443</v>
      </c>
      <c r="HW72" s="2347">
        <v>219000</v>
      </c>
      <c r="HX72" s="1807">
        <v>88740</v>
      </c>
      <c r="HY72" s="1807">
        <v>9638</v>
      </c>
      <c r="HZ72" s="1807">
        <v>46157</v>
      </c>
      <c r="IA72" s="1807">
        <v>22754</v>
      </c>
      <c r="IB72" s="1807">
        <v>67627</v>
      </c>
      <c r="IC72" s="1807">
        <v>26176</v>
      </c>
      <c r="ID72" s="1807">
        <v>21189</v>
      </c>
      <c r="IE72" s="1807">
        <v>17346</v>
      </c>
      <c r="IF72" s="1807">
        <v>17569</v>
      </c>
      <c r="IG72" s="1807">
        <v>3789</v>
      </c>
      <c r="IH72" s="2347">
        <v>320985</v>
      </c>
      <c r="II72" s="2347">
        <v>539985</v>
      </c>
      <c r="IJ72" s="1807">
        <v>49329</v>
      </c>
      <c r="IK72" s="1807">
        <v>6795</v>
      </c>
      <c r="IL72" s="1807">
        <v>50979</v>
      </c>
      <c r="IM72" s="2347">
        <v>647088</v>
      </c>
      <c r="IN72" s="2348"/>
      <c r="IO72" s="1806" t="str">
        <f t="shared" si="169"/>
        <v>III 08</v>
      </c>
      <c r="IP72" s="2351">
        <f t="shared" si="173"/>
        <v>1.8859635359462779E-2</v>
      </c>
      <c r="IQ72" s="2351">
        <f t="shared" si="174"/>
        <v>0.26586102719033233</v>
      </c>
      <c r="IR72" s="2351">
        <f t="shared" si="175"/>
        <v>3.0640668523675973E-3</v>
      </c>
      <c r="IS72" s="2351">
        <f t="shared" si="176"/>
        <v>7.5603720453963685E-2</v>
      </c>
      <c r="IT72" s="2351">
        <f t="shared" si="177"/>
        <v>6.4023785926660137E-2</v>
      </c>
      <c r="IU72" s="2351">
        <f t="shared" si="178"/>
        <v>4.6928208238093072E-2</v>
      </c>
      <c r="IV72" s="2352">
        <f t="shared" si="179"/>
        <v>5.6088422088161671E-2</v>
      </c>
      <c r="IW72" s="2351">
        <f t="shared" si="180"/>
        <v>7.0730471295156638E-2</v>
      </c>
      <c r="IX72" s="2351">
        <f t="shared" si="181"/>
        <v>1.2182314639781477E-2</v>
      </c>
      <c r="IY72" s="2351">
        <f t="shared" si="182"/>
        <v>6.0617201682023891E-2</v>
      </c>
      <c r="IZ72" s="2351">
        <f t="shared" si="183"/>
        <v>5.9952485209856965E-2</v>
      </c>
      <c r="JA72" s="2351">
        <f t="shared" si="184"/>
        <v>5.1610997076569021E-2</v>
      </c>
      <c r="JB72" s="2351">
        <f t="shared" si="185"/>
        <v>5.1751848280295665E-2</v>
      </c>
      <c r="JC72" s="2351">
        <f t="shared" si="186"/>
        <v>5.3026538117483257E-2</v>
      </c>
      <c r="JD72" s="2351">
        <f t="shared" si="187"/>
        <v>7.4721189591077986E-2</v>
      </c>
      <c r="JE72" s="2351">
        <f t="shared" si="188"/>
        <v>3.6763838073881727E-2</v>
      </c>
      <c r="JF72" s="2351">
        <f t="shared" si="189"/>
        <v>3.9506172839506082E-2</v>
      </c>
      <c r="JG72" s="2352">
        <f t="shared" si="190"/>
        <v>5.78342714773461E-2</v>
      </c>
      <c r="JH72" s="2352">
        <f t="shared" si="191"/>
        <v>5.712551756541151E-2</v>
      </c>
      <c r="JI72" s="2351">
        <f t="shared" si="192"/>
        <v>7.23462533423187E-2</v>
      </c>
      <c r="JJ72" s="2351">
        <f t="shared" si="193"/>
        <v>0.13780977896851976</v>
      </c>
      <c r="JK72" s="2351">
        <f t="shared" si="194"/>
        <v>6.9908495634654066E-2</v>
      </c>
      <c r="JL72" s="2352">
        <f t="shared" si="195"/>
        <v>6.0059696015569486E-2</v>
      </c>
      <c r="JM72" s="1980"/>
      <c r="JN72" s="1981"/>
      <c r="JO72" s="1854" t="s">
        <v>2517</v>
      </c>
      <c r="JP72" s="1848">
        <v>57514</v>
      </c>
      <c r="JQ72" s="1848">
        <v>2666</v>
      </c>
      <c r="JR72" s="1848">
        <v>43452</v>
      </c>
      <c r="JS72" s="1848">
        <v>204003</v>
      </c>
      <c r="JT72" s="1848">
        <v>17216</v>
      </c>
      <c r="JU72" s="1848">
        <v>55960</v>
      </c>
      <c r="JV72" s="1848">
        <v>380811</v>
      </c>
      <c r="JW72" s="1848">
        <v>156724</v>
      </c>
      <c r="JX72" s="1848">
        <v>21326</v>
      </c>
      <c r="JY72" s="1848">
        <v>71158</v>
      </c>
      <c r="JZ72" s="1848">
        <v>38259</v>
      </c>
      <c r="KA72" s="1848">
        <v>118251</v>
      </c>
      <c r="KB72" s="1848">
        <v>64200</v>
      </c>
      <c r="KC72" s="1848">
        <v>51953</v>
      </c>
      <c r="KD72" s="1848">
        <v>40670</v>
      </c>
      <c r="KE72" s="1848">
        <v>32924</v>
      </c>
      <c r="KF72" s="1848">
        <v>7611</v>
      </c>
      <c r="KG72" s="1848">
        <v>603076</v>
      </c>
      <c r="KH72" s="1848">
        <v>983887</v>
      </c>
      <c r="KI72" s="1848">
        <v>85001</v>
      </c>
      <c r="KJ72" s="1848">
        <v>9422</v>
      </c>
      <c r="KK72" s="1848">
        <v>105382</v>
      </c>
      <c r="KL72" s="1848">
        <v>1183692</v>
      </c>
      <c r="KM72" s="1858"/>
      <c r="KN72" s="1806" t="str">
        <f t="shared" si="170"/>
        <v>III 08</v>
      </c>
      <c r="KO72" s="2351">
        <f t="shared" si="196"/>
        <v>0.20387658559048849</v>
      </c>
      <c r="KP72" s="2351">
        <f t="shared" si="197"/>
        <v>0.55906432748538015</v>
      </c>
      <c r="KQ72" s="2351">
        <f t="shared" si="198"/>
        <v>8.0358030830432581E-2</v>
      </c>
      <c r="KR72" s="2351">
        <f t="shared" si="199"/>
        <v>0.2921068632667021</v>
      </c>
      <c r="KS72" s="2351">
        <f t="shared" si="200"/>
        <v>6.2322596569171829E-2</v>
      </c>
      <c r="KT72" s="2351">
        <f t="shared" si="201"/>
        <v>0.32280635400907709</v>
      </c>
      <c r="KU72" s="2352">
        <f t="shared" si="202"/>
        <v>0.24408196067925969</v>
      </c>
      <c r="KV72" s="2351">
        <f t="shared" si="203"/>
        <v>0.28579281149242353</v>
      </c>
      <c r="KW72" s="2351">
        <f t="shared" si="204"/>
        <v>0.3459984852310023</v>
      </c>
      <c r="KX72" s="2351">
        <f t="shared" si="205"/>
        <v>0.27231440423401509</v>
      </c>
      <c r="KY72" s="2351">
        <f t="shared" si="206"/>
        <v>0.31483263454532961</v>
      </c>
      <c r="KZ72" s="2351">
        <f t="shared" si="207"/>
        <v>0.26666738077895369</v>
      </c>
      <c r="LA72" s="2351">
        <f t="shared" si="208"/>
        <v>0.34577088355518293</v>
      </c>
      <c r="LB72" s="2351">
        <f t="shared" si="209"/>
        <v>0.36646501841136248</v>
      </c>
      <c r="LC72" s="2351">
        <f t="shared" si="210"/>
        <v>0.44604444444444447</v>
      </c>
      <c r="LD72" s="2351">
        <f t="shared" si="211"/>
        <v>0.27400069651356262</v>
      </c>
      <c r="LE72" s="2351">
        <f t="shared" si="212"/>
        <v>0.34922886013118237</v>
      </c>
      <c r="LF72" s="2352">
        <f t="shared" si="213"/>
        <v>0.30691799093724326</v>
      </c>
      <c r="LG72" s="2352">
        <f t="shared" si="214"/>
        <v>0.28185896107990782</v>
      </c>
      <c r="LH72" s="2351">
        <f t="shared" si="215"/>
        <v>0.26986569460836307</v>
      </c>
      <c r="LI72" s="2351">
        <f t="shared" si="216"/>
        <v>0.26080556670681121</v>
      </c>
      <c r="LJ72" s="2351">
        <f t="shared" si="217"/>
        <v>0.46065671476291459</v>
      </c>
      <c r="LK72" s="2352">
        <f t="shared" si="218"/>
        <v>0.29492049044747648</v>
      </c>
      <c r="LL72" s="1980"/>
      <c r="LM72" s="1981"/>
      <c r="LN72" s="1854" t="s">
        <v>2517</v>
      </c>
      <c r="LO72" s="1959">
        <v>177.1</v>
      </c>
      <c r="LP72" s="1959">
        <v>127.3</v>
      </c>
      <c r="LQ72" s="1959">
        <v>172.4</v>
      </c>
      <c r="LR72" s="1959">
        <v>161.80000000000001</v>
      </c>
      <c r="LS72" s="1959">
        <v>160.30000000000001</v>
      </c>
      <c r="LT72" s="1959">
        <v>249.3</v>
      </c>
      <c r="LU72" s="1959">
        <v>173.9</v>
      </c>
      <c r="LV72" s="1959">
        <v>176.6</v>
      </c>
      <c r="LW72" s="1959">
        <v>221.3</v>
      </c>
      <c r="LX72" s="1959">
        <v>154.19999999999999</v>
      </c>
      <c r="LY72" s="1959">
        <v>168.1</v>
      </c>
      <c r="LZ72" s="1959">
        <v>174.9</v>
      </c>
      <c r="MA72" s="1959">
        <v>245.3</v>
      </c>
      <c r="MB72" s="1959">
        <v>245.2</v>
      </c>
      <c r="MC72" s="1959">
        <v>234.5</v>
      </c>
      <c r="MD72" s="1959">
        <v>187.4</v>
      </c>
      <c r="ME72" s="1959">
        <v>200.9</v>
      </c>
      <c r="MF72" s="1959">
        <v>187.9</v>
      </c>
      <c r="MG72" s="1959">
        <v>182.2</v>
      </c>
      <c r="MH72" s="1959">
        <v>172.3</v>
      </c>
      <c r="MI72" s="1959">
        <v>138.69999999999999</v>
      </c>
      <c r="MJ72" s="1959">
        <v>206.7</v>
      </c>
      <c r="MK72" s="1959">
        <v>182.9</v>
      </c>
      <c r="ML72" s="101"/>
      <c r="MM72" s="1806" t="str">
        <f t="shared" si="171"/>
        <v>III 08</v>
      </c>
      <c r="MN72" s="2351">
        <f t="shared" si="219"/>
        <v>0.18145430286857889</v>
      </c>
      <c r="MO72" s="2351">
        <f t="shared" si="220"/>
        <v>0.23233301064859635</v>
      </c>
      <c r="MP72" s="2351">
        <f t="shared" si="221"/>
        <v>7.7500000000000124E-2</v>
      </c>
      <c r="MQ72" s="2351">
        <f t="shared" si="222"/>
        <v>0.20118782479584274</v>
      </c>
      <c r="MR72" s="2351">
        <f t="shared" si="223"/>
        <v>-1.8679950186798466E-3</v>
      </c>
      <c r="MS72" s="2351">
        <f t="shared" si="224"/>
        <v>0.26355803345159656</v>
      </c>
      <c r="MT72" s="2352">
        <f t="shared" si="225"/>
        <v>0.17818428184281854</v>
      </c>
      <c r="MU72" s="2351">
        <f t="shared" si="226"/>
        <v>0.20054384772263756</v>
      </c>
      <c r="MV72" s="2351">
        <f t="shared" si="227"/>
        <v>0.32992788461538458</v>
      </c>
      <c r="MW72" s="2351">
        <f t="shared" si="228"/>
        <v>0.19999999999999996</v>
      </c>
      <c r="MX72" s="2351">
        <f t="shared" si="229"/>
        <v>0.24059040590405889</v>
      </c>
      <c r="MY72" s="2351">
        <f t="shared" si="230"/>
        <v>0.20454545454545459</v>
      </c>
      <c r="MZ72" s="2351">
        <f t="shared" si="231"/>
        <v>0.27960354720918112</v>
      </c>
      <c r="NA72" s="2351">
        <f t="shared" si="232"/>
        <v>0.29804129168872406</v>
      </c>
      <c r="NB72" s="2351">
        <f t="shared" si="233"/>
        <v>0.34538152610441752</v>
      </c>
      <c r="NC72" s="2351">
        <f t="shared" si="234"/>
        <v>0.22885245901639339</v>
      </c>
      <c r="ND72" s="2351">
        <f t="shared" si="235"/>
        <v>0.29864253393665163</v>
      </c>
      <c r="NE72" s="2352">
        <f t="shared" si="236"/>
        <v>0.23537146614069693</v>
      </c>
      <c r="NF72" s="2352">
        <f t="shared" si="237"/>
        <v>0.21224218230206238</v>
      </c>
      <c r="NG72" s="2351">
        <f t="shared" si="238"/>
        <v>0.18419243986254297</v>
      </c>
      <c r="NH72" s="2351">
        <f t="shared" si="239"/>
        <v>0.10871302957633899</v>
      </c>
      <c r="NI72" s="2351">
        <f t="shared" si="240"/>
        <v>0.36525759577278727</v>
      </c>
      <c r="NJ72" s="2352">
        <f t="shared" si="241"/>
        <v>0.2217768871075485</v>
      </c>
    </row>
    <row r="73" spans="1:374">
      <c r="A73" s="2143" t="s">
        <v>4021</v>
      </c>
      <c r="B73" s="4314">
        <f t="shared" si="172"/>
        <v>287515.34556087526</v>
      </c>
      <c r="D73" s="4316">
        <f t="shared" si="242"/>
        <v>7.6755656061410882E-2</v>
      </c>
      <c r="I73" s="2209" t="s">
        <v>2485</v>
      </c>
      <c r="J73" s="1802">
        <v>287515.34556087526</v>
      </c>
      <c r="K73" s="1802">
        <v>38093.384424856791</v>
      </c>
      <c r="L73" s="1802">
        <v>325608.72998573206</v>
      </c>
      <c r="M73" s="1802">
        <v>199383.50581606472</v>
      </c>
      <c r="N73" s="1802">
        <v>37434.842559875098</v>
      </c>
      <c r="O73" s="1802">
        <v>62390.250249959274</v>
      </c>
      <c r="P73" s="1802">
        <v>26359.722235663477</v>
      </c>
      <c r="Q73" s="1802">
        <v>12567.293240730294</v>
      </c>
      <c r="R73" s="1802">
        <v>13792.428994933183</v>
      </c>
      <c r="S73" s="1802">
        <v>18319.752330361356</v>
      </c>
      <c r="T73" s="1802">
        <v>8378.6517183245487</v>
      </c>
      <c r="U73" s="1802">
        <v>9941.1006120368056</v>
      </c>
      <c r="V73" s="1802">
        <v>8039.9699053021241</v>
      </c>
      <c r="W73" s="1802">
        <v>4188.6415224057455</v>
      </c>
      <c r="X73" s="1802">
        <v>3851.3283828963781</v>
      </c>
      <c r="Y73" s="1802">
        <v>36030.528014295793</v>
      </c>
      <c r="Z73" s="1802">
        <v>27887.377922849937</v>
      </c>
      <c r="AA73" s="1802">
        <v>325608.72998573206</v>
      </c>
      <c r="AB73" s="2210">
        <v>-1487.24656301699</v>
      </c>
      <c r="AE73" s="3205">
        <v>35795</v>
      </c>
      <c r="AF73" s="2209" t="s">
        <v>2485</v>
      </c>
      <c r="AG73" s="1838">
        <v>302037.52272912633</v>
      </c>
      <c r="AH73" s="1838">
        <v>39435.599999999999</v>
      </c>
      <c r="AI73" s="1838">
        <v>341473.12272912631</v>
      </c>
      <c r="AJ73" s="1838">
        <v>210747.64552974573</v>
      </c>
      <c r="AK73" s="1838">
        <v>39783.652382355416</v>
      </c>
      <c r="AL73" s="1838">
        <v>61816.80195630416</v>
      </c>
      <c r="AM73" s="1838">
        <v>36565.917452757509</v>
      </c>
      <c r="AN73" s="1838">
        <v>25250.884503546658</v>
      </c>
      <c r="AO73" s="1838">
        <v>12070.914090244718</v>
      </c>
      <c r="AP73" s="1838">
        <v>13179.97041330194</v>
      </c>
      <c r="AQ73" s="1838">
        <v>18102.867957871003</v>
      </c>
      <c r="AR73" s="1838">
        <v>8389.8780871459567</v>
      </c>
      <c r="AS73" s="1838">
        <v>9712.9898707250504</v>
      </c>
      <c r="AT73" s="1838">
        <v>7148.0165456756513</v>
      </c>
      <c r="AU73" s="1838">
        <v>3681.0360030987608</v>
      </c>
      <c r="AV73" s="1838">
        <v>3466.9805425768905</v>
      </c>
      <c r="AW73" s="1838">
        <v>30394</v>
      </c>
      <c r="AX73" s="1838">
        <v>341473.12272912631</v>
      </c>
      <c r="AY73" s="2235">
        <v>-1268.9771392789992</v>
      </c>
      <c r="BB73" s="2249" t="s">
        <v>2485</v>
      </c>
      <c r="BC73" s="1908">
        <v>105.05092246117218</v>
      </c>
      <c r="BD73" s="1908">
        <v>103.52348733358379</v>
      </c>
      <c r="BE73" s="1908">
        <v>104.87222585957367</v>
      </c>
      <c r="BF73" s="1908">
        <v>105.69963882777979</v>
      </c>
      <c r="BG73" s="1908">
        <v>106.27439482007574</v>
      </c>
      <c r="BH73" s="1908">
        <v>99.080868739334022</v>
      </c>
      <c r="BI73" s="1908">
        <v>95.793439239596339</v>
      </c>
      <c r="BJ73" s="1908">
        <v>96.050230220801865</v>
      </c>
      <c r="BK73" s="1908">
        <v>95.559458150147179</v>
      </c>
      <c r="BL73" s="1908">
        <v>98.816117332924264</v>
      </c>
      <c r="BM73" s="1908">
        <v>100.13398777272072</v>
      </c>
      <c r="BN73" s="1908">
        <v>97.705377400209031</v>
      </c>
      <c r="BO73" s="1908">
        <v>88.906011214814924</v>
      </c>
      <c r="BP73" s="1908">
        <v>87.881380715162237</v>
      </c>
      <c r="BQ73" s="1908">
        <v>90.020382524991533</v>
      </c>
      <c r="BR73" s="1908">
        <v>101.48593281300037</v>
      </c>
      <c r="BS73" s="1908">
        <v>108.98837489879686</v>
      </c>
      <c r="BT73" s="2250">
        <v>104.87222585957367</v>
      </c>
      <c r="BY73" s="2218" t="s">
        <v>2386</v>
      </c>
      <c r="BZ73" s="3089">
        <v>578553</v>
      </c>
      <c r="CA73" s="2219">
        <v>108885</v>
      </c>
      <c r="CB73" s="2219">
        <v>687438</v>
      </c>
      <c r="CC73" s="2219">
        <v>410435</v>
      </c>
      <c r="CD73" s="2219">
        <v>65839</v>
      </c>
      <c r="CE73" s="2219">
        <v>95501</v>
      </c>
      <c r="CF73" s="2219">
        <v>45531</v>
      </c>
      <c r="CG73" s="2219">
        <v>18260</v>
      </c>
      <c r="CH73" s="2219">
        <v>27271</v>
      </c>
      <c r="CI73" s="2219">
        <v>36840</v>
      </c>
      <c r="CJ73" s="2219">
        <v>11539</v>
      </c>
      <c r="CK73" s="2219">
        <v>25302</v>
      </c>
      <c r="CL73" s="2219">
        <v>8690</v>
      </c>
      <c r="CM73" s="2219">
        <v>6721</v>
      </c>
      <c r="CN73" s="2219">
        <v>1969</v>
      </c>
      <c r="CO73" s="2219">
        <v>42031</v>
      </c>
      <c r="CP73" s="2219">
        <v>7417</v>
      </c>
      <c r="CQ73" s="2219">
        <v>521</v>
      </c>
      <c r="CR73" s="2219">
        <v>127658</v>
      </c>
      <c r="CS73" s="2219">
        <v>687438</v>
      </c>
      <c r="CT73" s="2219">
        <v>-11995</v>
      </c>
      <c r="CU73" s="2220">
        <v>0</v>
      </c>
      <c r="CV73" s="1872"/>
      <c r="CW73" s="1871"/>
      <c r="CX73" s="3202">
        <v>39903</v>
      </c>
      <c r="CY73" s="2218" t="s">
        <v>2386</v>
      </c>
      <c r="CZ73" s="2219">
        <v>1112307</v>
      </c>
      <c r="DA73" s="2219">
        <v>158748</v>
      </c>
      <c r="DB73" s="2219">
        <v>1271056</v>
      </c>
      <c r="DC73" s="2219">
        <v>745583</v>
      </c>
      <c r="DD73" s="2219">
        <v>168925</v>
      </c>
      <c r="DE73" s="2219">
        <v>171002</v>
      </c>
      <c r="DF73" s="2219">
        <v>65339</v>
      </c>
      <c r="DG73" s="2219">
        <v>31444</v>
      </c>
      <c r="DH73" s="2219">
        <v>33895</v>
      </c>
      <c r="DI73" s="2219">
        <v>51413</v>
      </c>
      <c r="DJ73" s="2219">
        <v>20164</v>
      </c>
      <c r="DK73" s="2219">
        <v>31249</v>
      </c>
      <c r="DL73" s="2219">
        <v>13926</v>
      </c>
      <c r="DM73" s="2219">
        <v>11281</v>
      </c>
      <c r="DN73" s="2219">
        <v>2646</v>
      </c>
      <c r="DO73" s="2219">
        <v>84781</v>
      </c>
      <c r="DP73" s="2219">
        <v>20032</v>
      </c>
      <c r="DQ73" s="2219">
        <v>851</v>
      </c>
      <c r="DR73" s="2219">
        <v>204978</v>
      </c>
      <c r="DS73" s="2219">
        <v>1271056</v>
      </c>
      <c r="DT73" s="2219">
        <v>-19432</v>
      </c>
      <c r="DU73" s="2220">
        <v>0</v>
      </c>
      <c r="DV73" s="1910"/>
      <c r="DW73" s="1871"/>
      <c r="DX73" s="2218" t="s">
        <v>2386</v>
      </c>
      <c r="DY73" s="2219">
        <v>192.25678602777467</v>
      </c>
      <c r="DZ73" s="2219">
        <v>145.79505811525715</v>
      </c>
      <c r="EA73" s="2219">
        <v>184.89762244118197</v>
      </c>
      <c r="EB73" s="2219">
        <v>181.65666128170258</v>
      </c>
      <c r="EC73" s="2219">
        <v>256.57311489481322</v>
      </c>
      <c r="ED73" s="2219">
        <v>179.05903761570022</v>
      </c>
      <c r="EE73" s="2219">
        <v>143.50555118118916</v>
      </c>
      <c r="EF73" s="2219">
        <v>172.20331367095915</v>
      </c>
      <c r="EG73" s="2219">
        <v>124.28996632709391</v>
      </c>
      <c r="EH73" s="2219">
        <v>139.55508629625575</v>
      </c>
      <c r="EI73" s="2219">
        <v>174.75051969371839</v>
      </c>
      <c r="EJ73" s="2219">
        <v>123.50466248118492</v>
      </c>
      <c r="EK73" s="2219">
        <v>160.25274154209202</v>
      </c>
      <c r="EL73" s="2219">
        <v>167.83055979000983</v>
      </c>
      <c r="EM73" s="2219">
        <v>134.38224239331461</v>
      </c>
      <c r="EN73" s="2219">
        <v>201.71007566615398</v>
      </c>
      <c r="EO73" s="2219">
        <v>270.06357978061885</v>
      </c>
      <c r="EP73" s="2219">
        <v>163.14593669509142</v>
      </c>
      <c r="EQ73" s="2219">
        <v>160.56759807743805</v>
      </c>
      <c r="ER73" s="2220">
        <v>184.89762244069578</v>
      </c>
      <c r="ES73" s="433">
        <v>159.5</v>
      </c>
      <c r="ET73" s="3158">
        <v>201.7</v>
      </c>
      <c r="EU73" s="433">
        <v>192.3</v>
      </c>
      <c r="EV73" s="1859" t="s">
        <v>2485</v>
      </c>
      <c r="EW73" s="1858">
        <v>12764.22236871661</v>
      </c>
      <c r="EX73" s="1858">
        <v>365.40899602934422</v>
      </c>
      <c r="EY73" s="1858">
        <v>4821.4270531051798</v>
      </c>
      <c r="EZ73" s="1858">
        <v>51207.028538076098</v>
      </c>
      <c r="FA73" s="1858">
        <v>6149.4268927206776</v>
      </c>
      <c r="FB73" s="1858">
        <v>16972.661955329782</v>
      </c>
      <c r="FC73" s="1858">
        <v>92280.175803977676</v>
      </c>
      <c r="FD73" s="1858">
        <v>40497.405480730442</v>
      </c>
      <c r="FE73" s="1858">
        <v>7565.7018286943612</v>
      </c>
      <c r="FF73" s="1858">
        <v>22928.915844658844</v>
      </c>
      <c r="FG73" s="1858">
        <v>15210.174248684327</v>
      </c>
      <c r="FH73" s="1858">
        <v>40597.699123805578</v>
      </c>
      <c r="FI73" s="1858">
        <v>14068.836969314347</v>
      </c>
      <c r="FJ73" s="1858">
        <v>21745.770084394659</v>
      </c>
      <c r="FK73" s="1858">
        <v>15478.660833698972</v>
      </c>
      <c r="FL73" s="1858">
        <v>178093.16441398152</v>
      </c>
      <c r="FM73" s="1858">
        <v>6914.1791556026365</v>
      </c>
      <c r="FN73" s="1858">
        <v>263459.16106235655</v>
      </c>
      <c r="FO73" s="1858">
        <v>19447.065089609805</v>
      </c>
      <c r="FP73" s="1858">
        <v>4609.119408908874</v>
      </c>
      <c r="FQ73" s="1858">
        <v>287515.34556087526</v>
      </c>
      <c r="FR73" s="1980"/>
      <c r="FS73" s="1981"/>
      <c r="FT73" s="1868" t="s">
        <v>2485</v>
      </c>
      <c r="FU73" s="1870">
        <v>13578.335692887789</v>
      </c>
      <c r="FV73" s="1870">
        <v>425.4778473174398</v>
      </c>
      <c r="FW73" s="1870">
        <v>5315.257922453372</v>
      </c>
      <c r="FX73" s="1870">
        <v>55801.551478306035</v>
      </c>
      <c r="FY73" s="1870">
        <v>5443.2972823497694</v>
      </c>
      <c r="FZ73" s="1870">
        <v>16345.455954335544</v>
      </c>
      <c r="GA73" s="1870">
        <v>96909.376177649945</v>
      </c>
      <c r="GB73" s="1870">
        <v>43173.122946079908</v>
      </c>
      <c r="GC73" s="1870">
        <v>8062.6504975696489</v>
      </c>
      <c r="GD73" s="1870">
        <v>24347.31909186632</v>
      </c>
      <c r="GE73" s="1870">
        <v>9637.1205982452011</v>
      </c>
      <c r="GF73" s="1870">
        <v>45532.546987721769</v>
      </c>
      <c r="GG73" s="1870">
        <v>16608.647291337104</v>
      </c>
      <c r="GH73" s="1870">
        <v>22978.441008676738</v>
      </c>
      <c r="GI73" s="1870">
        <v>14673.177165257786</v>
      </c>
      <c r="GJ73" s="1870">
        <v>185013.02558675446</v>
      </c>
      <c r="GK73" s="1870">
        <v>3456.3302432780729</v>
      </c>
      <c r="GL73" s="1870">
        <v>278466.07152112632</v>
      </c>
      <c r="GM73" s="1870">
        <v>20518.431971999995</v>
      </c>
      <c r="GN73" s="1870">
        <v>3053.0192359999987</v>
      </c>
      <c r="GO73" s="1870">
        <v>302037.52272912633</v>
      </c>
      <c r="GP73" s="1980"/>
      <c r="GQ73" s="1981"/>
      <c r="GR73" s="1898" t="s">
        <v>2485</v>
      </c>
      <c r="GS73" s="1896">
        <v>106.37808791365512</v>
      </c>
      <c r="GT73" s="1896">
        <v>116.43879924709672</v>
      </c>
      <c r="GU73" s="1896">
        <v>110.2424212563819</v>
      </c>
      <c r="GV73" s="1896">
        <v>108.97244591494619</v>
      </c>
      <c r="GW73" s="1896">
        <v>88.517147651486312</v>
      </c>
      <c r="GX73" s="1896">
        <v>96.304610304235268</v>
      </c>
      <c r="GY73" s="1896">
        <v>105.01646245614621</v>
      </c>
      <c r="GZ73" s="1896">
        <v>106.6071330584934</v>
      </c>
      <c r="HA73" s="1896">
        <v>106.56844110602555</v>
      </c>
      <c r="HB73" s="1896">
        <v>106.18608946370172</v>
      </c>
      <c r="HC73" s="1896">
        <v>63.359698848149669</v>
      </c>
      <c r="HD73" s="1896">
        <v>112.15548656801219</v>
      </c>
      <c r="HE73" s="1896">
        <v>118.05273831491799</v>
      </c>
      <c r="HF73" s="1896">
        <v>105.66855493964169</v>
      </c>
      <c r="HG73" s="1896">
        <v>94.796166948192649</v>
      </c>
      <c r="HH73" s="1896">
        <v>103.88552878800424</v>
      </c>
      <c r="HI73" s="1896">
        <v>49.989017719874532</v>
      </c>
      <c r="HJ73" s="1896">
        <v>105.6961050047593</v>
      </c>
      <c r="HK73" s="1896">
        <v>105.50914432308143</v>
      </c>
      <c r="HL73" s="1896">
        <v>66.238666546561575</v>
      </c>
      <c r="HM73" s="1896">
        <v>105.05092246117218</v>
      </c>
      <c r="HN73" s="1860"/>
      <c r="HO73" s="1819"/>
      <c r="HP73" s="1899" t="s">
        <v>2518</v>
      </c>
      <c r="HQ73" s="1808">
        <v>29489</v>
      </c>
      <c r="HR73" s="1808">
        <v>1200</v>
      </c>
      <c r="HS73" s="1808">
        <v>25297</v>
      </c>
      <c r="HT73" s="1808">
        <v>116906</v>
      </c>
      <c r="HU73" s="1808">
        <v>10221</v>
      </c>
      <c r="HV73" s="1808">
        <v>20071</v>
      </c>
      <c r="HW73" s="2348">
        <v>203183</v>
      </c>
      <c r="HX73" s="1808">
        <v>80845</v>
      </c>
      <c r="HY73" s="1808">
        <v>9459</v>
      </c>
      <c r="HZ73" s="1808">
        <v>44846</v>
      </c>
      <c r="IA73" s="1808">
        <v>22967</v>
      </c>
      <c r="IB73" s="1808">
        <v>67774</v>
      </c>
      <c r="IC73" s="1808">
        <v>26372</v>
      </c>
      <c r="ID73" s="1808">
        <v>21414</v>
      </c>
      <c r="IE73" s="1808">
        <v>16442</v>
      </c>
      <c r="IF73" s="1808">
        <v>16408</v>
      </c>
      <c r="IG73" s="1808">
        <v>3748</v>
      </c>
      <c r="IH73" s="2348">
        <v>310276</v>
      </c>
      <c r="II73" s="2348">
        <v>513459</v>
      </c>
      <c r="IJ73" s="1808">
        <v>46831</v>
      </c>
      <c r="IK73" s="1808">
        <v>5959</v>
      </c>
      <c r="IL73" s="1808">
        <v>47242</v>
      </c>
      <c r="IM73" s="2348">
        <v>613491</v>
      </c>
      <c r="IN73" s="2348"/>
      <c r="IO73" s="1899" t="str">
        <f t="shared" si="169"/>
        <v>IV 08</v>
      </c>
      <c r="IP73" s="2349">
        <f t="shared" si="173"/>
        <v>-8.2996455003420566E-2</v>
      </c>
      <c r="IQ73" s="2349">
        <f t="shared" si="174"/>
        <v>0.32013201320132012</v>
      </c>
      <c r="IR73" s="2349">
        <f t="shared" si="175"/>
        <v>1.8233778779584542E-2</v>
      </c>
      <c r="IS73" s="2349">
        <f t="shared" si="176"/>
        <v>-6.0150496832491851E-2</v>
      </c>
      <c r="IT73" s="2349">
        <f t="shared" si="177"/>
        <v>2.8373075762149202E-2</v>
      </c>
      <c r="IU73" s="2349">
        <f t="shared" si="178"/>
        <v>-4.8000758905279106E-2</v>
      </c>
      <c r="IV73" s="2350">
        <f t="shared" si="179"/>
        <v>-4.7520157509844396E-2</v>
      </c>
      <c r="IW73" s="2349">
        <f t="shared" si="180"/>
        <v>-5.1293184378520484E-2</v>
      </c>
      <c r="IX73" s="2349">
        <f t="shared" si="181"/>
        <v>-5.1634249047523562E-2</v>
      </c>
      <c r="IY73" s="2349">
        <f t="shared" si="182"/>
        <v>7.4356958328654077E-3</v>
      </c>
      <c r="IZ73" s="2349">
        <f t="shared" si="183"/>
        <v>4.7000364697301178E-2</v>
      </c>
      <c r="JA73" s="2349">
        <f t="shared" si="184"/>
        <v>3.1332268127520324E-2</v>
      </c>
      <c r="JB73" s="2349">
        <f t="shared" si="185"/>
        <v>3.7614101353478091E-2</v>
      </c>
      <c r="JC73" s="2349">
        <f t="shared" si="186"/>
        <v>4.6116267708842251E-2</v>
      </c>
      <c r="JD73" s="2349">
        <f t="shared" si="187"/>
        <v>5.5191888075985185E-2</v>
      </c>
      <c r="JE73" s="2349">
        <f t="shared" si="188"/>
        <v>4.5961624274877266E-2</v>
      </c>
      <c r="JF73" s="2349">
        <f t="shared" si="189"/>
        <v>-7.6780513635160696E-3</v>
      </c>
      <c r="JG73" s="2350">
        <f t="shared" si="190"/>
        <v>6.4452510469072966E-3</v>
      </c>
      <c r="JH73" s="2350">
        <f t="shared" si="191"/>
        <v>-1.5624730401507692E-2</v>
      </c>
      <c r="JI73" s="2349">
        <f t="shared" si="192"/>
        <v>-3.8516024390744641E-2</v>
      </c>
      <c r="JJ73" s="2349">
        <f t="shared" si="193"/>
        <v>-3.9490651192778836E-2</v>
      </c>
      <c r="JK73" s="2349">
        <f t="shared" si="194"/>
        <v>-4.2851064691938334E-2</v>
      </c>
      <c r="JL73" s="2350">
        <f t="shared" si="195"/>
        <v>-1.9789830909268114E-2</v>
      </c>
      <c r="JM73" s="1980"/>
      <c r="JN73" s="1981"/>
      <c r="JO73" s="1868" t="s">
        <v>2518</v>
      </c>
      <c r="JP73" s="1858">
        <v>56134</v>
      </c>
      <c r="JQ73" s="1858">
        <v>2562</v>
      </c>
      <c r="JR73" s="1858">
        <v>45356</v>
      </c>
      <c r="JS73" s="1858">
        <v>193018</v>
      </c>
      <c r="JT73" s="1858">
        <v>13763</v>
      </c>
      <c r="JU73" s="1858">
        <v>50610</v>
      </c>
      <c r="JV73" s="1858">
        <v>361444</v>
      </c>
      <c r="JW73" s="1858">
        <v>145461</v>
      </c>
      <c r="JX73" s="1858">
        <v>20780</v>
      </c>
      <c r="JY73" s="1858">
        <v>70529</v>
      </c>
      <c r="JZ73" s="1858">
        <v>41219</v>
      </c>
      <c r="KA73" s="1858">
        <v>124116</v>
      </c>
      <c r="KB73" s="1858">
        <v>73280</v>
      </c>
      <c r="KC73" s="1858">
        <v>56812</v>
      </c>
      <c r="KD73" s="1858">
        <v>40122</v>
      </c>
      <c r="KE73" s="1858">
        <v>33456</v>
      </c>
      <c r="KF73" s="1858">
        <v>7742</v>
      </c>
      <c r="KG73" s="1858">
        <v>613516</v>
      </c>
      <c r="KH73" s="1858">
        <v>974960</v>
      </c>
      <c r="KI73" s="1858">
        <v>82625</v>
      </c>
      <c r="KJ73" s="1858">
        <v>9293</v>
      </c>
      <c r="KK73" s="1858">
        <v>101774</v>
      </c>
      <c r="KL73" s="1858">
        <v>1168652</v>
      </c>
      <c r="KM73" s="1858"/>
      <c r="KN73" s="1899" t="str">
        <f t="shared" si="170"/>
        <v>IV 08</v>
      </c>
      <c r="KO73" s="2349">
        <f t="shared" si="196"/>
        <v>-7.4749872257660388E-2</v>
      </c>
      <c r="KP73" s="2349">
        <f t="shared" si="197"/>
        <v>0.88105726872246692</v>
      </c>
      <c r="KQ73" s="2349">
        <f t="shared" si="198"/>
        <v>4.3554287554931737E-2</v>
      </c>
      <c r="KR73" s="2349">
        <f t="shared" si="199"/>
        <v>0.10749757578191788</v>
      </c>
      <c r="KS73" s="2349">
        <f t="shared" si="200"/>
        <v>-1.9729344729344733E-2</v>
      </c>
      <c r="KT73" s="2349">
        <f t="shared" si="201"/>
        <v>0.15266358439428784</v>
      </c>
      <c r="KU73" s="2350">
        <f t="shared" si="202"/>
        <v>7.0238035312963687E-2</v>
      </c>
      <c r="KV73" s="2349">
        <f t="shared" si="203"/>
        <v>0.14553358376450021</v>
      </c>
      <c r="KW73" s="2349">
        <f t="shared" si="204"/>
        <v>0.22199353131431931</v>
      </c>
      <c r="KX73" s="2349">
        <f t="shared" si="205"/>
        <v>0.18259863512131314</v>
      </c>
      <c r="KY73" s="2349">
        <f t="shared" si="206"/>
        <v>0.29481057988314374</v>
      </c>
      <c r="KZ73" s="2349">
        <f t="shared" si="207"/>
        <v>0.20943648110072788</v>
      </c>
      <c r="LA73" s="2349">
        <f t="shared" si="208"/>
        <v>0.39927439373687235</v>
      </c>
      <c r="LB73" s="2349">
        <f t="shared" si="209"/>
        <v>0.3799033300138448</v>
      </c>
      <c r="LC73" s="2349">
        <f t="shared" si="210"/>
        <v>0.40621057058741061</v>
      </c>
      <c r="LD73" s="2349">
        <f t="shared" si="211"/>
        <v>0.31700980199189077</v>
      </c>
      <c r="LE73" s="2349">
        <f t="shared" si="212"/>
        <v>0.25315636128196828</v>
      </c>
      <c r="LF73" s="2350">
        <f t="shared" si="213"/>
        <v>0.24765321229277504</v>
      </c>
      <c r="LG73" s="2350">
        <f t="shared" si="214"/>
        <v>0.17541674754267533</v>
      </c>
      <c r="LH73" s="2349">
        <f t="shared" si="215"/>
        <v>0.1436777631670012</v>
      </c>
      <c r="LI73" s="2349">
        <f t="shared" si="216"/>
        <v>9.6907459867799917E-2</v>
      </c>
      <c r="LJ73" s="2349">
        <f t="shared" si="217"/>
        <v>0.19872323384608137</v>
      </c>
      <c r="LK73" s="2350">
        <f t="shared" si="218"/>
        <v>0.17443137680525878</v>
      </c>
      <c r="LL73" s="1980"/>
      <c r="LM73" s="1981"/>
      <c r="LN73" s="1899" t="s">
        <v>2518</v>
      </c>
      <c r="LO73" s="1970">
        <v>190.4</v>
      </c>
      <c r="LP73" s="1970">
        <v>213.5</v>
      </c>
      <c r="LQ73" s="1970">
        <v>179.3</v>
      </c>
      <c r="LR73" s="1970">
        <v>165.1</v>
      </c>
      <c r="LS73" s="1970">
        <v>134.69999999999999</v>
      </c>
      <c r="LT73" s="1970">
        <v>252.2</v>
      </c>
      <c r="LU73" s="1970">
        <v>177.9</v>
      </c>
      <c r="LV73" s="1970">
        <v>179.9</v>
      </c>
      <c r="LW73" s="1970">
        <v>219.7</v>
      </c>
      <c r="LX73" s="1970">
        <v>157.30000000000001</v>
      </c>
      <c r="LY73" s="1970">
        <v>179.5</v>
      </c>
      <c r="LZ73" s="1970">
        <v>183.1</v>
      </c>
      <c r="MA73" s="1970">
        <v>277.89999999999998</v>
      </c>
      <c r="MB73" s="1970">
        <v>265.3</v>
      </c>
      <c r="MC73" s="1970">
        <v>244</v>
      </c>
      <c r="MD73" s="1970">
        <v>203.9</v>
      </c>
      <c r="ME73" s="1970">
        <v>206.6</v>
      </c>
      <c r="MF73" s="1970">
        <v>197.7</v>
      </c>
      <c r="MG73" s="1970">
        <v>189.9</v>
      </c>
      <c r="MH73" s="1970">
        <v>176.4</v>
      </c>
      <c r="MI73" s="1970">
        <v>155.9</v>
      </c>
      <c r="MJ73" s="1970">
        <v>215.4</v>
      </c>
      <c r="MK73" s="1970">
        <v>190.5</v>
      </c>
      <c r="ML73" s="101"/>
      <c r="MM73" s="1899" t="str">
        <f t="shared" si="171"/>
        <v>IV 08</v>
      </c>
      <c r="MN73" s="2349">
        <f t="shared" si="219"/>
        <v>9.009009009009139E-3</v>
      </c>
      <c r="MO73" s="2349">
        <f t="shared" si="220"/>
        <v>0.42428285523682452</v>
      </c>
      <c r="MP73" s="2349">
        <f t="shared" si="221"/>
        <v>2.515723270440251E-2</v>
      </c>
      <c r="MQ73" s="2349">
        <f t="shared" si="222"/>
        <v>0.17844396859386147</v>
      </c>
      <c r="MR73" s="2349">
        <f t="shared" si="223"/>
        <v>-4.6709129511677494E-2</v>
      </c>
      <c r="MS73" s="2349">
        <f t="shared" si="224"/>
        <v>0.21075372059529518</v>
      </c>
      <c r="MT73" s="2350">
        <f t="shared" si="225"/>
        <v>0.12381554011370821</v>
      </c>
      <c r="MU73" s="2349">
        <f t="shared" si="226"/>
        <v>0.2073825503355704</v>
      </c>
      <c r="MV73" s="2349">
        <f t="shared" si="227"/>
        <v>0.28856304985337244</v>
      </c>
      <c r="MW73" s="2349">
        <f t="shared" si="228"/>
        <v>0.17388059701492553</v>
      </c>
      <c r="MX73" s="2349">
        <f t="shared" si="229"/>
        <v>0.23707787732598207</v>
      </c>
      <c r="MY73" s="2349">
        <f t="shared" si="230"/>
        <v>0.17221510883482716</v>
      </c>
      <c r="MZ73" s="2349">
        <f t="shared" si="231"/>
        <v>0.34837457544881123</v>
      </c>
      <c r="NA73" s="2349">
        <f t="shared" si="232"/>
        <v>0.31924415713575338</v>
      </c>
      <c r="NB73" s="2349">
        <f t="shared" si="233"/>
        <v>0.33260513380666312</v>
      </c>
      <c r="NC73" s="2349">
        <f t="shared" si="234"/>
        <v>0.25941939468807895</v>
      </c>
      <c r="ND73" s="2349">
        <f t="shared" si="235"/>
        <v>0.26360856269113153</v>
      </c>
      <c r="NE73" s="2350">
        <f t="shared" si="236"/>
        <v>0.23949843260188075</v>
      </c>
      <c r="NF73" s="2350">
        <f t="shared" si="237"/>
        <v>0.1943396226415095</v>
      </c>
      <c r="NG73" s="2349">
        <f t="shared" si="238"/>
        <v>0.18948078219824671</v>
      </c>
      <c r="NH73" s="2349">
        <f t="shared" si="239"/>
        <v>0.14128843338213781</v>
      </c>
      <c r="NI73" s="2349">
        <f t="shared" si="240"/>
        <v>0.25232558139534889</v>
      </c>
      <c r="NJ73" s="2350">
        <f t="shared" si="241"/>
        <v>0.19811320754716988</v>
      </c>
    </row>
    <row r="74" spans="1:374">
      <c r="A74" s="2143" t="s">
        <v>4022</v>
      </c>
      <c r="B74" s="4314">
        <f t="shared" si="172"/>
        <v>271702.36768183339</v>
      </c>
      <c r="D74" s="4316">
        <f t="shared" si="242"/>
        <v>5.9731810954903208E-2</v>
      </c>
      <c r="I74" s="2218" t="s">
        <v>2375</v>
      </c>
      <c r="J74" s="2219">
        <v>271702.36768183339</v>
      </c>
      <c r="K74" s="2219">
        <v>38206.604282979388</v>
      </c>
      <c r="L74" s="2219">
        <v>309908.97196481278</v>
      </c>
      <c r="M74" s="2219">
        <v>187196.67776497433</v>
      </c>
      <c r="N74" s="2219">
        <v>30365.003472407225</v>
      </c>
      <c r="O74" s="2219">
        <v>57077.179022399068</v>
      </c>
      <c r="P74" s="2219">
        <v>24438.45784063368</v>
      </c>
      <c r="Q74" s="2219">
        <v>10827.50702953612</v>
      </c>
      <c r="R74" s="2219">
        <v>13610.950811097562</v>
      </c>
      <c r="S74" s="2219">
        <v>16809.538113900089</v>
      </c>
      <c r="T74" s="2219">
        <v>7353.9077336308947</v>
      </c>
      <c r="U74" s="2219">
        <v>9455.6303802691964</v>
      </c>
      <c r="V74" s="2219">
        <v>7628.9197267335912</v>
      </c>
      <c r="W74" s="2219">
        <v>3473.5992959052251</v>
      </c>
      <c r="X74" s="2219">
        <v>4155.3204308283666</v>
      </c>
      <c r="Y74" s="2219">
        <v>32638.721181765384</v>
      </c>
      <c r="Z74" s="2219">
        <v>27854.025497495306</v>
      </c>
      <c r="AA74" s="2219">
        <v>309908.97196481278</v>
      </c>
      <c r="AB74" s="2220">
        <v>7416.086207536835</v>
      </c>
      <c r="AE74" s="3205">
        <v>35885</v>
      </c>
      <c r="AF74" s="2239" t="s">
        <v>2375</v>
      </c>
      <c r="AG74" s="2240">
        <v>282764.23229856783</v>
      </c>
      <c r="AH74" s="2240">
        <v>39584</v>
      </c>
      <c r="AI74" s="2240">
        <v>322348.23229856783</v>
      </c>
      <c r="AJ74" s="2240">
        <v>196934.79187843372</v>
      </c>
      <c r="AK74" s="2240">
        <v>32028.058025843377</v>
      </c>
      <c r="AL74" s="2240">
        <v>56546.073222386331</v>
      </c>
      <c r="AM74" s="2240">
        <v>33268.246895020064</v>
      </c>
      <c r="AN74" s="2240">
        <v>23277.826327366267</v>
      </c>
      <c r="AO74" s="2240">
        <v>10558.888021069874</v>
      </c>
      <c r="AP74" s="2240">
        <v>12718.938306296392</v>
      </c>
      <c r="AQ74" s="2240">
        <v>16358.111614498262</v>
      </c>
      <c r="AR74" s="2240">
        <v>7370.009179634355</v>
      </c>
      <c r="AS74" s="2240">
        <v>8988.1024348639075</v>
      </c>
      <c r="AT74" s="2240">
        <v>6919.7147128680026</v>
      </c>
      <c r="AU74" s="2240">
        <v>3188.878841435519</v>
      </c>
      <c r="AV74" s="2240">
        <v>3730.8358714324836</v>
      </c>
      <c r="AW74" s="2240">
        <v>28976</v>
      </c>
      <c r="AX74" s="2240">
        <v>322348.23229856783</v>
      </c>
      <c r="AY74" s="2241">
        <v>7863.3091719044014</v>
      </c>
      <c r="BB74" s="2196" t="s">
        <v>2375</v>
      </c>
      <c r="BC74" s="2254">
        <v>104.07131697493635</v>
      </c>
      <c r="BD74" s="2254">
        <v>103.60512467116641</v>
      </c>
      <c r="BE74" s="2254">
        <v>104.01384324399856</v>
      </c>
      <c r="BF74" s="2254">
        <v>105.20207635612296</v>
      </c>
      <c r="BG74" s="2254">
        <v>105.47687918082201</v>
      </c>
      <c r="BH74" s="2254">
        <v>99.069495358548963</v>
      </c>
      <c r="BI74" s="2254">
        <v>95.250798880862121</v>
      </c>
      <c r="BJ74" s="2254">
        <v>97.519105665473262</v>
      </c>
      <c r="BK74" s="2254">
        <v>93.446361557093596</v>
      </c>
      <c r="BL74" s="2254">
        <v>97.314462203880936</v>
      </c>
      <c r="BM74" s="2254">
        <v>100.21895088416497</v>
      </c>
      <c r="BN74" s="2254">
        <v>95.055560268294045</v>
      </c>
      <c r="BO74" s="2254">
        <v>90.703729502089772</v>
      </c>
      <c r="BP74" s="2254">
        <v>91.80330169903759</v>
      </c>
      <c r="BQ74" s="2254">
        <v>89.784552925290001</v>
      </c>
      <c r="BR74" s="2254">
        <v>101.92876954262037</v>
      </c>
      <c r="BS74" s="2254">
        <v>104.02805153820796</v>
      </c>
      <c r="BT74" s="2255">
        <v>104.01384324399856</v>
      </c>
      <c r="BY74" s="2209" t="s">
        <v>2519</v>
      </c>
      <c r="BZ74" s="3090">
        <v>631198</v>
      </c>
      <c r="CA74" s="1802">
        <v>104729</v>
      </c>
      <c r="CB74" s="1802">
        <v>735927</v>
      </c>
      <c r="CC74" s="1802">
        <v>423959</v>
      </c>
      <c r="CD74" s="1802">
        <v>71368</v>
      </c>
      <c r="CE74" s="1802">
        <v>99871</v>
      </c>
      <c r="CF74" s="1802">
        <v>49352</v>
      </c>
      <c r="CG74" s="1802">
        <v>24269</v>
      </c>
      <c r="CH74" s="1802">
        <v>25083</v>
      </c>
      <c r="CI74" s="1802">
        <v>38705</v>
      </c>
      <c r="CJ74" s="1802">
        <v>16242</v>
      </c>
      <c r="CK74" s="1802">
        <v>22464</v>
      </c>
      <c r="CL74" s="1802">
        <v>10647</v>
      </c>
      <c r="CM74" s="1802">
        <v>8028</v>
      </c>
      <c r="CN74" s="1802">
        <v>2619</v>
      </c>
      <c r="CO74" s="1802">
        <v>42535</v>
      </c>
      <c r="CP74" s="1802">
        <v>7458</v>
      </c>
      <c r="CQ74" s="1802">
        <v>526</v>
      </c>
      <c r="CR74" s="1802">
        <v>147852</v>
      </c>
      <c r="CS74" s="1802">
        <v>735927</v>
      </c>
      <c r="CT74" s="1802">
        <v>-7123</v>
      </c>
      <c r="CU74" s="2210">
        <v>0</v>
      </c>
      <c r="CV74" s="1845"/>
      <c r="CW74" s="1871"/>
      <c r="CX74" s="3202">
        <v>39994</v>
      </c>
      <c r="CY74" s="2209" t="s">
        <v>2519</v>
      </c>
      <c r="CZ74" s="1802">
        <v>1251465</v>
      </c>
      <c r="DA74" s="1802">
        <v>164767</v>
      </c>
      <c r="DB74" s="1802">
        <v>1416232</v>
      </c>
      <c r="DC74" s="1802">
        <v>783242</v>
      </c>
      <c r="DD74" s="1802">
        <v>191862</v>
      </c>
      <c r="DE74" s="1802">
        <v>183570</v>
      </c>
      <c r="DF74" s="1802">
        <v>74802</v>
      </c>
      <c r="DG74" s="1802">
        <v>41935</v>
      </c>
      <c r="DH74" s="1802">
        <v>32868</v>
      </c>
      <c r="DI74" s="1802">
        <v>57520</v>
      </c>
      <c r="DJ74" s="1802">
        <v>28494</v>
      </c>
      <c r="DK74" s="1802">
        <v>29025</v>
      </c>
      <c r="DL74" s="1802">
        <v>17283</v>
      </c>
      <c r="DM74" s="1802">
        <v>13440</v>
      </c>
      <c r="DN74" s="1802">
        <v>3843</v>
      </c>
      <c r="DO74" s="1802">
        <v>89182</v>
      </c>
      <c r="DP74" s="1802">
        <v>18731</v>
      </c>
      <c r="DQ74" s="1802">
        <v>854</v>
      </c>
      <c r="DR74" s="1802">
        <v>262407</v>
      </c>
      <c r="DS74" s="1802">
        <v>1416232</v>
      </c>
      <c r="DT74" s="1802">
        <v>-4849</v>
      </c>
      <c r="DU74" s="2210">
        <v>0</v>
      </c>
      <c r="DV74" s="1910"/>
      <c r="DW74" s="1871"/>
      <c r="DX74" s="2209" t="s">
        <v>2519</v>
      </c>
      <c r="DY74" s="1802">
        <v>198.26824861874763</v>
      </c>
      <c r="DZ74" s="1802">
        <v>157.32647081484677</v>
      </c>
      <c r="EA74" s="1802">
        <v>192.44184346103651</v>
      </c>
      <c r="EB74" s="1802">
        <v>184.74468938691544</v>
      </c>
      <c r="EC74" s="1802">
        <v>268.83255774400482</v>
      </c>
      <c r="ED74" s="1802">
        <v>183.80714949315802</v>
      </c>
      <c r="EE74" s="1802">
        <v>151.56789908493678</v>
      </c>
      <c r="EF74" s="1802">
        <v>172.78752621108711</v>
      </c>
      <c r="EG74" s="1802">
        <v>131.03638251000942</v>
      </c>
      <c r="EH74" s="1802">
        <v>148.60886935358997</v>
      </c>
      <c r="EI74" s="1802">
        <v>175.43895428970674</v>
      </c>
      <c r="EJ74" s="1802">
        <v>129.20990493499835</v>
      </c>
      <c r="EK74" s="1802">
        <v>162.32496744203436</v>
      </c>
      <c r="EL74" s="1802">
        <v>167.42306957248408</v>
      </c>
      <c r="EM74" s="1802">
        <v>146.70040082265996</v>
      </c>
      <c r="EN74" s="1802">
        <v>209.66676722391909</v>
      </c>
      <c r="EO74" s="1802">
        <v>251.1641074305299</v>
      </c>
      <c r="EP74" s="1802">
        <v>162.50379289325957</v>
      </c>
      <c r="EQ74" s="1802">
        <v>177.47989349361762</v>
      </c>
      <c r="ER74" s="2210">
        <v>192.44184346151357</v>
      </c>
      <c r="ES74" s="433">
        <v>162.6</v>
      </c>
      <c r="ET74" s="3158">
        <v>220.2</v>
      </c>
      <c r="EU74" s="433">
        <v>198.3</v>
      </c>
      <c r="EV74" s="1854" t="s">
        <v>2375</v>
      </c>
      <c r="EW74" s="1848">
        <v>13092.099059052454</v>
      </c>
      <c r="EX74" s="1848">
        <v>355.79676474558039</v>
      </c>
      <c r="EY74" s="1848">
        <v>4679.6032228895492</v>
      </c>
      <c r="EZ74" s="1848">
        <v>46174.46718288288</v>
      </c>
      <c r="FA74" s="1848">
        <v>6385.3542989102689</v>
      </c>
      <c r="FB74" s="1848">
        <v>16177.652599252453</v>
      </c>
      <c r="FC74" s="1848">
        <v>86864.973127733188</v>
      </c>
      <c r="FD74" s="1848">
        <v>38223.03322878747</v>
      </c>
      <c r="FE74" s="1848">
        <v>7743.227765564041</v>
      </c>
      <c r="FF74" s="1848">
        <v>22234.364798236689</v>
      </c>
      <c r="FG74" s="1848">
        <v>15753.247313663682</v>
      </c>
      <c r="FH74" s="1848">
        <v>39219.710890730748</v>
      </c>
      <c r="FI74" s="1848">
        <v>13989.495063125412</v>
      </c>
      <c r="FJ74" s="1848">
        <v>16921.794370274325</v>
      </c>
      <c r="FK74" s="1848">
        <v>14052.696692770225</v>
      </c>
      <c r="FL74" s="1848">
        <v>168137.5701231526</v>
      </c>
      <c r="FM74" s="1848">
        <v>7290.7362876044426</v>
      </c>
      <c r="FN74" s="1848">
        <v>247711.80696328136</v>
      </c>
      <c r="FO74" s="1848">
        <v>19850.519666962537</v>
      </c>
      <c r="FP74" s="1848">
        <v>4140.0410515894837</v>
      </c>
      <c r="FQ74" s="1848">
        <v>271702.36768183339</v>
      </c>
      <c r="FR74" s="1980"/>
      <c r="FS74" s="1981"/>
      <c r="FT74" s="1854" t="s">
        <v>2375</v>
      </c>
      <c r="FU74" s="1862">
        <v>13022.186454735844</v>
      </c>
      <c r="FV74" s="1862">
        <v>525.78639137163339</v>
      </c>
      <c r="FW74" s="1862">
        <v>5034.6512049747034</v>
      </c>
      <c r="FX74" s="1862">
        <v>50139.423066573654</v>
      </c>
      <c r="FY74" s="1862">
        <v>5586.354008673964</v>
      </c>
      <c r="FZ74" s="1862">
        <v>15519.481145127731</v>
      </c>
      <c r="GA74" s="1862">
        <v>89827.882271457536</v>
      </c>
      <c r="GB74" s="1862">
        <v>39339.043616052702</v>
      </c>
      <c r="GC74" s="1862">
        <v>8763.9759792890836</v>
      </c>
      <c r="GD74" s="1862">
        <v>23176.010190342909</v>
      </c>
      <c r="GE74" s="1862">
        <v>10143.970645067318</v>
      </c>
      <c r="GF74" s="1862">
        <v>44155.167297347245</v>
      </c>
      <c r="GG74" s="1862">
        <v>16327.505429723777</v>
      </c>
      <c r="GH74" s="1862">
        <v>17684.222717647659</v>
      </c>
      <c r="GI74" s="1862">
        <v>13160.639871092553</v>
      </c>
      <c r="GJ74" s="1862">
        <v>172750.5357465632</v>
      </c>
      <c r="GK74" s="1862">
        <v>3499.0327028928855</v>
      </c>
      <c r="GL74" s="1862">
        <v>259079.38531512787</v>
      </c>
      <c r="GM74" s="1862">
        <v>21064.060668280003</v>
      </c>
      <c r="GN74" s="1862">
        <v>2620.7863151600009</v>
      </c>
      <c r="GO74" s="1862">
        <v>282764.23229856789</v>
      </c>
      <c r="GP74" s="1980"/>
      <c r="GQ74" s="1981"/>
      <c r="GR74" s="1897" t="s">
        <v>2375</v>
      </c>
      <c r="GS74" s="1886">
        <v>99.465993925028613</v>
      </c>
      <c r="GT74" s="1886">
        <v>147.77717041570278</v>
      </c>
      <c r="GU74" s="1886">
        <v>107.58713859218861</v>
      </c>
      <c r="GV74" s="1886">
        <v>108.58690121531191</v>
      </c>
      <c r="GW74" s="1886">
        <v>87.486985798538015</v>
      </c>
      <c r="GX74" s="1886">
        <v>95.931601015124187</v>
      </c>
      <c r="GY74" s="1886">
        <v>103.41093658011896</v>
      </c>
      <c r="GZ74" s="1886">
        <v>102.91973266638796</v>
      </c>
      <c r="HA74" s="1886">
        <v>113.18246401409695</v>
      </c>
      <c r="HB74" s="1886">
        <v>104.23509014379803</v>
      </c>
      <c r="HC74" s="1886">
        <v>64.392886387741015</v>
      </c>
      <c r="HD74" s="1886">
        <v>112.58412235716646</v>
      </c>
      <c r="HE74" s="1886">
        <v>116.71261440136658</v>
      </c>
      <c r="HF74" s="1886">
        <v>104.50559988314627</v>
      </c>
      <c r="HG74" s="1886">
        <v>93.652059521525047</v>
      </c>
      <c r="HH74" s="1886">
        <v>102.74356624758632</v>
      </c>
      <c r="HI74" s="1886">
        <v>47.992857852256535</v>
      </c>
      <c r="HJ74" s="1886">
        <v>104.58903372075903</v>
      </c>
      <c r="HK74" s="1886">
        <v>106.1133966348356</v>
      </c>
      <c r="HL74" s="1886">
        <v>63.303389567932037</v>
      </c>
      <c r="HM74" s="1886">
        <v>104.07131697493637</v>
      </c>
      <c r="HN74" s="1860"/>
      <c r="HO74" s="1819"/>
      <c r="HP74" s="1806" t="s">
        <v>2386</v>
      </c>
      <c r="HQ74" s="1807">
        <v>29781</v>
      </c>
      <c r="HR74" s="1807">
        <v>1049</v>
      </c>
      <c r="HS74" s="1807">
        <v>25105</v>
      </c>
      <c r="HT74" s="1807">
        <v>99732</v>
      </c>
      <c r="HU74" s="1807">
        <v>10482</v>
      </c>
      <c r="HV74" s="1807">
        <v>18881</v>
      </c>
      <c r="HW74" s="2347">
        <v>185030</v>
      </c>
      <c r="HX74" s="1807">
        <v>75107</v>
      </c>
      <c r="HY74" s="1807">
        <v>9708</v>
      </c>
      <c r="HZ74" s="1807">
        <v>43713</v>
      </c>
      <c r="IA74" s="1807">
        <v>22528</v>
      </c>
      <c r="IB74" s="1807">
        <v>62778</v>
      </c>
      <c r="IC74" s="1807">
        <v>25977</v>
      </c>
      <c r="ID74" s="1807">
        <v>20706</v>
      </c>
      <c r="IE74" s="1807">
        <v>17093</v>
      </c>
      <c r="IF74" s="1807">
        <v>16406</v>
      </c>
      <c r="IG74" s="1807">
        <v>3952</v>
      </c>
      <c r="IH74" s="2347">
        <v>297970</v>
      </c>
      <c r="II74" s="2347">
        <v>483000</v>
      </c>
      <c r="IJ74" s="1807">
        <v>44188</v>
      </c>
      <c r="IK74" s="1807">
        <v>4245</v>
      </c>
      <c r="IL74" s="1807">
        <v>47121</v>
      </c>
      <c r="IM74" s="2347">
        <v>578553</v>
      </c>
      <c r="IN74" s="2348"/>
      <c r="IO74" s="1806" t="str">
        <f t="shared" si="169"/>
        <v>I 09</v>
      </c>
      <c r="IP74" s="2351">
        <f t="shared" si="173"/>
        <v>-0.15474129367354472</v>
      </c>
      <c r="IQ74" s="2351">
        <f t="shared" si="174"/>
        <v>-0.1280133000831255</v>
      </c>
      <c r="IR74" s="2351">
        <f t="shared" si="175"/>
        <v>2.0072325382958889E-2</v>
      </c>
      <c r="IS74" s="2351">
        <f t="shared" si="176"/>
        <v>-0.12111812189361626</v>
      </c>
      <c r="IT74" s="2351">
        <f t="shared" si="177"/>
        <v>-1.066540821142048E-2</v>
      </c>
      <c r="IU74" s="2351">
        <f t="shared" si="178"/>
        <v>-0.15517472817575728</v>
      </c>
      <c r="IV74" s="2352">
        <f t="shared" si="179"/>
        <v>-0.10814302102513185</v>
      </c>
      <c r="IW74" s="2351">
        <f t="shared" si="180"/>
        <v>-0.1071976225854383</v>
      </c>
      <c r="IX74" s="2351">
        <f t="shared" si="181"/>
        <v>-7.4723598932520008E-2</v>
      </c>
      <c r="IY74" s="2351">
        <f t="shared" si="182"/>
        <v>-1.911814203971729E-2</v>
      </c>
      <c r="IZ74" s="2351">
        <f t="shared" si="183"/>
        <v>8.1446343864672865E-3</v>
      </c>
      <c r="JA74" s="2351">
        <f t="shared" si="184"/>
        <v>-1.6604530217112057E-2</v>
      </c>
      <c r="JB74" s="2351">
        <f t="shared" si="185"/>
        <v>3.7130195232962127E-2</v>
      </c>
      <c r="JC74" s="2351">
        <f t="shared" si="186"/>
        <v>5.1065989847715709E-2</v>
      </c>
      <c r="JD74" s="2351">
        <f t="shared" si="187"/>
        <v>6.9582629372379801E-2</v>
      </c>
      <c r="JE74" s="2351">
        <f t="shared" si="188"/>
        <v>-6.9608377216875406E-3</v>
      </c>
      <c r="JF74" s="2351">
        <f t="shared" si="189"/>
        <v>1.3073570879261753E-2</v>
      </c>
      <c r="JG74" s="2352">
        <f t="shared" si="190"/>
        <v>-2.7881089404794501E-2</v>
      </c>
      <c r="JH74" s="2352">
        <f t="shared" si="191"/>
        <v>-6.0280203819970679E-2</v>
      </c>
      <c r="JI74" s="2351">
        <f t="shared" si="192"/>
        <v>-7.0548146901686981E-2</v>
      </c>
      <c r="JJ74" s="2351">
        <f t="shared" si="193"/>
        <v>-0.27572086674628904</v>
      </c>
      <c r="JK74" s="2351">
        <f t="shared" si="194"/>
        <v>-4.4857501925649634E-2</v>
      </c>
      <c r="JL74" s="2352">
        <f t="shared" si="195"/>
        <v>-6.1887080036321152E-2</v>
      </c>
      <c r="JM74" s="1980"/>
      <c r="JN74" s="1981"/>
      <c r="JO74" s="1854" t="s">
        <v>2386</v>
      </c>
      <c r="JP74" s="1848">
        <v>43520</v>
      </c>
      <c r="JQ74" s="1848">
        <v>2215</v>
      </c>
      <c r="JR74" s="1848">
        <v>47156</v>
      </c>
      <c r="JS74" s="1848">
        <v>169063</v>
      </c>
      <c r="JT74" s="1848">
        <v>16463</v>
      </c>
      <c r="JU74" s="1848">
        <v>49063</v>
      </c>
      <c r="JV74" s="1848">
        <v>327479</v>
      </c>
      <c r="JW74" s="1848">
        <v>139263</v>
      </c>
      <c r="JX74" s="1848">
        <v>22611</v>
      </c>
      <c r="JY74" s="1848">
        <v>72311</v>
      </c>
      <c r="JZ74" s="1848">
        <v>38917</v>
      </c>
      <c r="KA74" s="1848">
        <v>113552</v>
      </c>
      <c r="KB74" s="1848">
        <v>72356</v>
      </c>
      <c r="KC74" s="1848">
        <v>57429</v>
      </c>
      <c r="KD74" s="1848">
        <v>44167</v>
      </c>
      <c r="KE74" s="1848">
        <v>33323</v>
      </c>
      <c r="KF74" s="1848">
        <v>8504</v>
      </c>
      <c r="KG74" s="1848">
        <v>602433</v>
      </c>
      <c r="KH74" s="1848">
        <v>929912</v>
      </c>
      <c r="KI74" s="1848">
        <v>80578</v>
      </c>
      <c r="KJ74" s="1848">
        <v>6772</v>
      </c>
      <c r="KK74" s="1848">
        <v>95046</v>
      </c>
      <c r="KL74" s="1848">
        <v>1112307</v>
      </c>
      <c r="KM74" s="1858"/>
      <c r="KN74" s="1806" t="str">
        <f t="shared" si="170"/>
        <v>I 09</v>
      </c>
      <c r="KO74" s="2351">
        <f t="shared" si="196"/>
        <v>-0.33949521164382523</v>
      </c>
      <c r="KP74" s="2351">
        <f t="shared" si="197"/>
        <v>-0.10613397901533494</v>
      </c>
      <c r="KQ74" s="2351">
        <f t="shared" si="198"/>
        <v>0.10895280201302815</v>
      </c>
      <c r="KR74" s="2351">
        <f t="shared" si="199"/>
        <v>-4.0940633136582472E-3</v>
      </c>
      <c r="KS74" s="2351">
        <f t="shared" si="200"/>
        <v>-7.8374293231819991E-2</v>
      </c>
      <c r="KT74" s="2351">
        <f t="shared" si="201"/>
        <v>-1.6891756502224187E-2</v>
      </c>
      <c r="KU74" s="2352">
        <f t="shared" si="202"/>
        <v>-6.0097354327273589E-2</v>
      </c>
      <c r="KV74" s="2351">
        <f t="shared" si="203"/>
        <v>2.5402575600273813E-2</v>
      </c>
      <c r="KW74" s="2351">
        <f t="shared" si="204"/>
        <v>6.6003488755834283E-2</v>
      </c>
      <c r="KX74" s="2351">
        <f t="shared" si="205"/>
        <v>0.13099036536536546</v>
      </c>
      <c r="KY74" s="2351">
        <f t="shared" si="206"/>
        <v>0.18975848364414549</v>
      </c>
      <c r="KZ74" s="2351">
        <f t="shared" si="207"/>
        <v>0.18324007210812043</v>
      </c>
      <c r="LA74" s="2351">
        <f t="shared" si="208"/>
        <v>0.33000018381339258</v>
      </c>
      <c r="LB74" s="2351">
        <f t="shared" si="209"/>
        <v>0.32894432359883363</v>
      </c>
      <c r="LC74" s="2351">
        <f t="shared" si="210"/>
        <v>0.32034916743894049</v>
      </c>
      <c r="LD74" s="2351">
        <f t="shared" si="211"/>
        <v>0.23928000297519425</v>
      </c>
      <c r="LE74" s="2351">
        <f t="shared" si="212"/>
        <v>0.2639714625445897</v>
      </c>
      <c r="LF74" s="2352">
        <f t="shared" si="213"/>
        <v>0.17131257983796178</v>
      </c>
      <c r="LG74" s="2352">
        <f t="shared" si="214"/>
        <v>7.7857665278455501E-2</v>
      </c>
      <c r="LH74" s="2351">
        <f t="shared" si="215"/>
        <v>9.4794907677884899E-2</v>
      </c>
      <c r="LI74" s="2351">
        <f t="shared" si="216"/>
        <v>-0.18281645951490288</v>
      </c>
      <c r="LJ74" s="2351">
        <f t="shared" si="217"/>
        <v>8.3416925041035928E-2</v>
      </c>
      <c r="LK74" s="2352">
        <f t="shared" si="218"/>
        <v>7.7444139963210423E-2</v>
      </c>
      <c r="LL74" s="1980"/>
      <c r="LM74" s="1981"/>
      <c r="LN74" s="1854" t="s">
        <v>2386</v>
      </c>
      <c r="LO74" s="1959">
        <v>146.1</v>
      </c>
      <c r="LP74" s="1959">
        <v>211.2</v>
      </c>
      <c r="LQ74" s="1959">
        <v>187.8</v>
      </c>
      <c r="LR74" s="1959">
        <v>169.5</v>
      </c>
      <c r="LS74" s="1959">
        <v>157.1</v>
      </c>
      <c r="LT74" s="1959">
        <v>259.8</v>
      </c>
      <c r="LU74" s="1959">
        <v>177</v>
      </c>
      <c r="LV74" s="1959">
        <v>185.4</v>
      </c>
      <c r="LW74" s="1959">
        <v>232.9</v>
      </c>
      <c r="LX74" s="1959">
        <v>165.4</v>
      </c>
      <c r="LY74" s="1959">
        <v>172.7</v>
      </c>
      <c r="LZ74" s="1959">
        <v>180.9</v>
      </c>
      <c r="MA74" s="1959">
        <v>278.5</v>
      </c>
      <c r="MB74" s="1959">
        <v>277.3</v>
      </c>
      <c r="MC74" s="1959">
        <v>258.39999999999998</v>
      </c>
      <c r="MD74" s="1959">
        <v>203.1</v>
      </c>
      <c r="ME74" s="1959">
        <v>215.2</v>
      </c>
      <c r="MF74" s="1959">
        <v>202.2</v>
      </c>
      <c r="MG74" s="1959">
        <v>192.5</v>
      </c>
      <c r="MH74" s="1959">
        <v>182.4</v>
      </c>
      <c r="MI74" s="1959">
        <v>159.5</v>
      </c>
      <c r="MJ74" s="1959">
        <v>201.7</v>
      </c>
      <c r="MK74" s="1959">
        <v>192.3</v>
      </c>
      <c r="ML74" s="101"/>
      <c r="MM74" s="1806" t="str">
        <f t="shared" si="171"/>
        <v>I 09</v>
      </c>
      <c r="MN74" s="2351">
        <f t="shared" si="219"/>
        <v>-0.21871657754010698</v>
      </c>
      <c r="MO74" s="2351">
        <f t="shared" si="220"/>
        <v>2.5242718446601975E-2</v>
      </c>
      <c r="MP74" s="2351">
        <f t="shared" si="221"/>
        <v>8.680555555555558E-2</v>
      </c>
      <c r="MQ74" s="2351">
        <f t="shared" si="222"/>
        <v>0.13302139037433158</v>
      </c>
      <c r="MR74" s="2351">
        <f t="shared" si="223"/>
        <v>-6.8208778173190932E-2</v>
      </c>
      <c r="MS74" s="2351">
        <f t="shared" si="224"/>
        <v>0.16345723242274968</v>
      </c>
      <c r="MT74" s="2352">
        <f t="shared" si="225"/>
        <v>5.4198927933293506E-2</v>
      </c>
      <c r="MU74" s="2351">
        <f t="shared" si="226"/>
        <v>0.14869888475836435</v>
      </c>
      <c r="MV74" s="2351">
        <f t="shared" si="227"/>
        <v>0.15182987141444126</v>
      </c>
      <c r="MW74" s="2351">
        <f t="shared" si="228"/>
        <v>0.15261324041811841</v>
      </c>
      <c r="MX74" s="2351">
        <f t="shared" si="229"/>
        <v>0.17964480874316924</v>
      </c>
      <c r="MY74" s="2351">
        <f t="shared" si="230"/>
        <v>0.20359281437125754</v>
      </c>
      <c r="MZ74" s="2351">
        <f t="shared" si="231"/>
        <v>0.28222836095764281</v>
      </c>
      <c r="NA74" s="2351">
        <f t="shared" si="232"/>
        <v>0.26390154968094803</v>
      </c>
      <c r="NB74" s="2351">
        <f t="shared" si="233"/>
        <v>0.2345914954610604</v>
      </c>
      <c r="NC74" s="2351">
        <f t="shared" si="234"/>
        <v>0.24754299754299747</v>
      </c>
      <c r="ND74" s="2351">
        <f t="shared" si="235"/>
        <v>0.24753623188405793</v>
      </c>
      <c r="NE74" s="2352">
        <f t="shared" si="236"/>
        <v>0.20500595947556599</v>
      </c>
      <c r="NF74" s="2352">
        <f t="shared" si="237"/>
        <v>0.14651578320428826</v>
      </c>
      <c r="NG74" s="2351">
        <f t="shared" si="238"/>
        <v>0.17829457364341073</v>
      </c>
      <c r="NH74" s="2351">
        <f t="shared" si="239"/>
        <v>0.12800565770862793</v>
      </c>
      <c r="NI74" s="2351">
        <f t="shared" si="240"/>
        <v>0.13442069741282325</v>
      </c>
      <c r="NJ74" s="2352">
        <f t="shared" si="241"/>
        <v>0.14874551971326166</v>
      </c>
    </row>
    <row r="75" spans="1:374">
      <c r="A75" s="2143" t="s">
        <v>4023</v>
      </c>
      <c r="B75" s="4314">
        <f t="shared" si="172"/>
        <v>301207.59782335535</v>
      </c>
      <c r="D75" s="4316">
        <f t="shared" si="242"/>
        <v>6.8984671227877881E-2</v>
      </c>
      <c r="I75" s="2209" t="s">
        <v>2486</v>
      </c>
      <c r="J75" s="1802">
        <v>301207.59782335535</v>
      </c>
      <c r="K75" s="1802">
        <v>39125.655153566404</v>
      </c>
      <c r="L75" s="1802">
        <v>340333.25297692174</v>
      </c>
      <c r="M75" s="1802">
        <v>202675.18316639485</v>
      </c>
      <c r="N75" s="1802">
        <v>36014.655235376435</v>
      </c>
      <c r="O75" s="1802">
        <v>62699.419394933779</v>
      </c>
      <c r="P75" s="1802">
        <v>27324.891674456947</v>
      </c>
      <c r="Q75" s="1802">
        <v>12576.266042954314</v>
      </c>
      <c r="R75" s="1802">
        <v>14748.625631502633</v>
      </c>
      <c r="S75" s="1802">
        <v>17867.385062309691</v>
      </c>
      <c r="T75" s="1802">
        <v>8144.7540084354814</v>
      </c>
      <c r="U75" s="1802">
        <v>9722.6310538742091</v>
      </c>
      <c r="V75" s="1802">
        <v>9457.5066121472591</v>
      </c>
      <c r="W75" s="1802">
        <v>4431.5120345188334</v>
      </c>
      <c r="X75" s="1802">
        <v>5025.9945776284239</v>
      </c>
      <c r="Y75" s="1802">
        <v>35374.527720476828</v>
      </c>
      <c r="Z75" s="1802">
        <v>34143.98757421245</v>
      </c>
      <c r="AA75" s="1802">
        <v>340333.25297692174</v>
      </c>
      <c r="AB75" s="2210">
        <v>4800.0076060041902</v>
      </c>
      <c r="AE75" s="3206">
        <v>35976</v>
      </c>
      <c r="AF75" s="2209" t="s">
        <v>2486</v>
      </c>
      <c r="AG75" s="1838">
        <v>312129.1110330387</v>
      </c>
      <c r="AH75" s="1838">
        <v>38944</v>
      </c>
      <c r="AI75" s="1838">
        <v>351073.1110330387</v>
      </c>
      <c r="AJ75" s="1838">
        <v>211342.56177788938</v>
      </c>
      <c r="AK75" s="1838">
        <v>38099.846814749813</v>
      </c>
      <c r="AL75" s="1838">
        <v>61412.932799332229</v>
      </c>
      <c r="AM75" s="1838">
        <v>35760.236224638124</v>
      </c>
      <c r="AN75" s="1838">
        <v>25652.696574694106</v>
      </c>
      <c r="AO75" s="1838">
        <v>12206.979242268551</v>
      </c>
      <c r="AP75" s="1838">
        <v>13445.717332425556</v>
      </c>
      <c r="AQ75" s="1838">
        <v>17202.441232224955</v>
      </c>
      <c r="AR75" s="1838">
        <v>8156.945367352394</v>
      </c>
      <c r="AS75" s="1838">
        <v>9045.4958648725606</v>
      </c>
      <c r="AT75" s="1838">
        <v>8450.2553424691523</v>
      </c>
      <c r="AU75" s="1838">
        <v>4050.0338749161569</v>
      </c>
      <c r="AV75" s="1838">
        <v>4400.2214675529949</v>
      </c>
      <c r="AW75" s="1838">
        <v>35097.199999999997</v>
      </c>
      <c r="AX75" s="1838">
        <v>351073.1110330387</v>
      </c>
      <c r="AY75" s="2235">
        <v>5120.5696410672754</v>
      </c>
      <c r="BB75" s="2249" t="s">
        <v>2486</v>
      </c>
      <c r="BC75" s="1908">
        <v>103.62590893742605</v>
      </c>
      <c r="BD75" s="1908">
        <v>99.535713452328366</v>
      </c>
      <c r="BE75" s="1908">
        <v>103.15568871456861</v>
      </c>
      <c r="BF75" s="1908">
        <v>104.27648737062134</v>
      </c>
      <c r="BG75" s="1908">
        <v>105.78984184561939</v>
      </c>
      <c r="BH75" s="1908">
        <v>97.94816824778205</v>
      </c>
      <c r="BI75" s="1908">
        <v>93.880323041404807</v>
      </c>
      <c r="BJ75" s="1908">
        <v>97.063621273401338</v>
      </c>
      <c r="BK75" s="1908">
        <v>91.16590025653575</v>
      </c>
      <c r="BL75" s="1908">
        <v>96.278449097247034</v>
      </c>
      <c r="BM75" s="1908">
        <v>100.14968357428948</v>
      </c>
      <c r="BN75" s="1908">
        <v>93.03547378019833</v>
      </c>
      <c r="BO75" s="1908">
        <v>89.349716463487439</v>
      </c>
      <c r="BP75" s="1908">
        <v>91.391693024159935</v>
      </c>
      <c r="BQ75" s="1908">
        <v>87.549268101862793</v>
      </c>
      <c r="BR75" s="1908">
        <v>101.09035661821156</v>
      </c>
      <c r="BS75" s="1908">
        <v>102.79174312524491</v>
      </c>
      <c r="BT75" s="2250">
        <v>103.15568871456861</v>
      </c>
      <c r="BY75" s="2218" t="s">
        <v>2520</v>
      </c>
      <c r="BZ75" s="3089">
        <v>610520</v>
      </c>
      <c r="CA75" s="2219">
        <v>123134</v>
      </c>
      <c r="CB75" s="2219">
        <v>733653</v>
      </c>
      <c r="CC75" s="2219">
        <v>419318</v>
      </c>
      <c r="CD75" s="2219">
        <v>74331</v>
      </c>
      <c r="CE75" s="2219">
        <v>108714</v>
      </c>
      <c r="CF75" s="2219">
        <v>52112</v>
      </c>
      <c r="CG75" s="2219">
        <v>24219</v>
      </c>
      <c r="CH75" s="2219">
        <v>27893</v>
      </c>
      <c r="CI75" s="2219">
        <v>42304</v>
      </c>
      <c r="CJ75" s="2219">
        <v>16153</v>
      </c>
      <c r="CK75" s="2219">
        <v>26151</v>
      </c>
      <c r="CL75" s="2219">
        <v>9808</v>
      </c>
      <c r="CM75" s="2219">
        <v>8066</v>
      </c>
      <c r="CN75" s="2219">
        <v>1743</v>
      </c>
      <c r="CO75" s="2219">
        <v>48877</v>
      </c>
      <c r="CP75" s="2219">
        <v>7193</v>
      </c>
      <c r="CQ75" s="2219">
        <v>532</v>
      </c>
      <c r="CR75" s="2219">
        <v>131625</v>
      </c>
      <c r="CS75" s="2219">
        <v>733653</v>
      </c>
      <c r="CT75" s="2219">
        <v>-335</v>
      </c>
      <c r="CU75" s="2220">
        <v>0</v>
      </c>
      <c r="CV75" s="1872"/>
      <c r="CW75" s="1871"/>
      <c r="CX75" s="3202">
        <v>40086</v>
      </c>
      <c r="CY75" s="2218" t="s">
        <v>2520</v>
      </c>
      <c r="CZ75" s="2219">
        <v>1269735</v>
      </c>
      <c r="DA75" s="2219">
        <v>195583</v>
      </c>
      <c r="DB75" s="2219">
        <v>1465317</v>
      </c>
      <c r="DC75" s="2219">
        <v>811737</v>
      </c>
      <c r="DD75" s="2219">
        <v>199110</v>
      </c>
      <c r="DE75" s="2219">
        <v>207507</v>
      </c>
      <c r="DF75" s="2219">
        <v>83042</v>
      </c>
      <c r="DG75" s="2219">
        <v>44934</v>
      </c>
      <c r="DH75" s="2219">
        <v>38107</v>
      </c>
      <c r="DI75" s="2219">
        <v>64854</v>
      </c>
      <c r="DJ75" s="2219">
        <v>29572</v>
      </c>
      <c r="DK75" s="2219">
        <v>35282</v>
      </c>
      <c r="DL75" s="2219">
        <v>18187</v>
      </c>
      <c r="DM75" s="2219">
        <v>15362</v>
      </c>
      <c r="DN75" s="2219">
        <v>2825</v>
      </c>
      <c r="DO75" s="2219">
        <v>105061</v>
      </c>
      <c r="DP75" s="2219">
        <v>18466</v>
      </c>
      <c r="DQ75" s="2219">
        <v>938</v>
      </c>
      <c r="DR75" s="2219">
        <v>245558</v>
      </c>
      <c r="DS75" s="2219">
        <v>1465317</v>
      </c>
      <c r="DT75" s="2219">
        <v>1406</v>
      </c>
      <c r="DU75" s="2220">
        <v>0</v>
      </c>
      <c r="DV75" s="1910"/>
      <c r="DW75" s="1871"/>
      <c r="DX75" s="2218" t="s">
        <v>2520</v>
      </c>
      <c r="DY75" s="2219">
        <v>207.97599548578103</v>
      </c>
      <c r="DZ75" s="2219">
        <v>158.83762885427575</v>
      </c>
      <c r="EA75" s="2219">
        <v>199.72879683377388</v>
      </c>
      <c r="EB75" s="2219">
        <v>193.5850726666979</v>
      </c>
      <c r="EC75" s="2219">
        <v>267.86893752479239</v>
      </c>
      <c r="ED75" s="2219">
        <v>190.87377877804215</v>
      </c>
      <c r="EE75" s="2219">
        <v>159.35196269551921</v>
      </c>
      <c r="EF75" s="2219">
        <v>185.53570061416991</v>
      </c>
      <c r="EG75" s="2219">
        <v>136.61767549334564</v>
      </c>
      <c r="EH75" s="2219">
        <v>153.30606766815754</v>
      </c>
      <c r="EI75" s="2219">
        <v>183.07464354239178</v>
      </c>
      <c r="EJ75" s="2219">
        <v>134.91802158421851</v>
      </c>
      <c r="EK75" s="2219">
        <v>185.42814742772032</v>
      </c>
      <c r="EL75" s="2219">
        <v>190.46458165609695</v>
      </c>
      <c r="EM75" s="2219">
        <v>162.120405076298</v>
      </c>
      <c r="EN75" s="2219">
        <v>214.94731857299141</v>
      </c>
      <c r="EO75" s="2219">
        <v>256.73385863434743</v>
      </c>
      <c r="EP75" s="2219">
        <v>176.39132484687968</v>
      </c>
      <c r="EQ75" s="2219">
        <v>186.55876874185029</v>
      </c>
      <c r="ER75" s="2220">
        <v>199.72879683409178</v>
      </c>
      <c r="ES75" s="433">
        <v>152</v>
      </c>
      <c r="ET75" s="3158">
        <v>233.2</v>
      </c>
      <c r="EU75" s="433">
        <v>208</v>
      </c>
      <c r="EV75" s="1859" t="s">
        <v>2486</v>
      </c>
      <c r="EW75" s="1858">
        <v>20051.237696104061</v>
      </c>
      <c r="EX75" s="1858">
        <v>601.83770386455808</v>
      </c>
      <c r="EY75" s="1858">
        <v>4896.6590023492899</v>
      </c>
      <c r="EZ75" s="1858">
        <v>51290.933335085341</v>
      </c>
      <c r="FA75" s="1858">
        <v>6688.4332258940267</v>
      </c>
      <c r="FB75" s="1858">
        <v>16921.548038717079</v>
      </c>
      <c r="FC75" s="1858">
        <v>100450.64900201435</v>
      </c>
      <c r="FD75" s="1858">
        <v>43707.284099343546</v>
      </c>
      <c r="FE75" s="1858">
        <v>7324.1656433952185</v>
      </c>
      <c r="FF75" s="1858">
        <v>23764.996021981598</v>
      </c>
      <c r="FG75" s="1858">
        <v>17368.449965444408</v>
      </c>
      <c r="FH75" s="1858">
        <v>40627.211192145332</v>
      </c>
      <c r="FI75" s="1858">
        <v>14011.757318267399</v>
      </c>
      <c r="FJ75" s="1858">
        <v>22099.514800312187</v>
      </c>
      <c r="FK75" s="1858">
        <v>15844.029917234837</v>
      </c>
      <c r="FL75" s="1858">
        <v>184747.40895812452</v>
      </c>
      <c r="FM75" s="1858">
        <v>8529.5843076935726</v>
      </c>
      <c r="FN75" s="1858">
        <v>276668.4736524453</v>
      </c>
      <c r="FO75" s="1858">
        <v>19898.381980739872</v>
      </c>
      <c r="FP75" s="1858">
        <v>4640.7421901701655</v>
      </c>
      <c r="FQ75" s="1858">
        <v>301207.59782335535</v>
      </c>
      <c r="FR75" s="1980"/>
      <c r="FS75" s="1981"/>
      <c r="FT75" s="1868" t="s">
        <v>2486</v>
      </c>
      <c r="FU75" s="1870">
        <v>21520.028585978693</v>
      </c>
      <c r="FV75" s="1870">
        <v>910.54108369661355</v>
      </c>
      <c r="FW75" s="1870">
        <v>4368.9199664144635</v>
      </c>
      <c r="FX75" s="1870">
        <v>55475.899543758904</v>
      </c>
      <c r="FY75" s="1870">
        <v>5927.461447341102</v>
      </c>
      <c r="FZ75" s="1870">
        <v>16242.837522653157</v>
      </c>
      <c r="GA75" s="1870">
        <v>104445.68814984293</v>
      </c>
      <c r="GB75" s="1870">
        <v>44845.715985110888</v>
      </c>
      <c r="GC75" s="1870">
        <v>7761.9876473321729</v>
      </c>
      <c r="GD75" s="1870">
        <v>25065.981185077835</v>
      </c>
      <c r="GE75" s="1870">
        <v>11125.326414553909</v>
      </c>
      <c r="GF75" s="1870">
        <v>45560.399172357837</v>
      </c>
      <c r="GG75" s="1870">
        <v>16549.973823843357</v>
      </c>
      <c r="GH75" s="1870">
        <v>22894.949066685062</v>
      </c>
      <c r="GI75" s="1870">
        <v>14304.529803143116</v>
      </c>
      <c r="GJ75" s="1870">
        <v>188108.86309810419</v>
      </c>
      <c r="GK75" s="1870">
        <v>3959.9160949884858</v>
      </c>
      <c r="GL75" s="1870">
        <v>288594.63515295868</v>
      </c>
      <c r="GM75" s="1870">
        <v>20864.938384520003</v>
      </c>
      <c r="GN75" s="1870">
        <v>2669.5374955599996</v>
      </c>
      <c r="GO75" s="1870">
        <v>312129.1110330387</v>
      </c>
      <c r="GP75" s="1980"/>
      <c r="GQ75" s="1981"/>
      <c r="GR75" s="1898" t="s">
        <v>2486</v>
      </c>
      <c r="GS75" s="1896">
        <v>107.3251881611279</v>
      </c>
      <c r="GT75" s="1896">
        <v>151.29345965694571</v>
      </c>
      <c r="GU75" s="1896">
        <v>89.222467080480158</v>
      </c>
      <c r="GV75" s="1896">
        <v>108.1592709209112</v>
      </c>
      <c r="GW75" s="1896">
        <v>88.622570445842982</v>
      </c>
      <c r="GX75" s="1896">
        <v>95.989075500001491</v>
      </c>
      <c r="GY75" s="1896">
        <v>103.97711631285573</v>
      </c>
      <c r="GZ75" s="1896">
        <v>102.60467313223984</v>
      </c>
      <c r="HA75" s="1896">
        <v>105.9777731041866</v>
      </c>
      <c r="HB75" s="1896">
        <v>105.47437568217089</v>
      </c>
      <c r="HC75" s="1896">
        <v>64.054803028988914</v>
      </c>
      <c r="HD75" s="1896">
        <v>112.14257103910263</v>
      </c>
      <c r="HE75" s="1896">
        <v>118.11490484685199</v>
      </c>
      <c r="HF75" s="1896">
        <v>103.59932909640912</v>
      </c>
      <c r="HG75" s="1896">
        <v>90.283405660468475</v>
      </c>
      <c r="HH75" s="1896">
        <v>101.81948648640675</v>
      </c>
      <c r="HI75" s="1896">
        <v>46.425663339967151</v>
      </c>
      <c r="HJ75" s="1896">
        <v>104.31063262939571</v>
      </c>
      <c r="HK75" s="1896">
        <v>104.85746230379777</v>
      </c>
      <c r="HL75" s="1896">
        <v>57.523934452004397</v>
      </c>
      <c r="HM75" s="1896">
        <v>103.62590893742605</v>
      </c>
      <c r="HN75" s="1860"/>
      <c r="HO75" s="1819"/>
      <c r="HP75" s="1899" t="s">
        <v>2519</v>
      </c>
      <c r="HQ75" s="1808">
        <v>58364</v>
      </c>
      <c r="HR75" s="1808">
        <v>2205</v>
      </c>
      <c r="HS75" s="1808">
        <v>24845</v>
      </c>
      <c r="HT75" s="1808">
        <v>110281</v>
      </c>
      <c r="HU75" s="1808">
        <v>10654</v>
      </c>
      <c r="HV75" s="1808">
        <v>18157</v>
      </c>
      <c r="HW75" s="2348">
        <v>224506</v>
      </c>
      <c r="HX75" s="1808">
        <v>78251</v>
      </c>
      <c r="HY75" s="1808">
        <v>9000</v>
      </c>
      <c r="HZ75" s="1808">
        <v>46792</v>
      </c>
      <c r="IA75" s="1808">
        <v>22730</v>
      </c>
      <c r="IB75" s="1808">
        <v>64676</v>
      </c>
      <c r="IC75" s="1808">
        <v>26103</v>
      </c>
      <c r="ID75" s="1808">
        <v>21051</v>
      </c>
      <c r="IE75" s="1808">
        <v>18877</v>
      </c>
      <c r="IF75" s="1808">
        <v>16810</v>
      </c>
      <c r="IG75" s="1808">
        <v>3936</v>
      </c>
      <c r="IH75" s="2348">
        <v>308225</v>
      </c>
      <c r="II75" s="2348">
        <v>532732</v>
      </c>
      <c r="IJ75" s="1808">
        <v>45145</v>
      </c>
      <c r="IK75" s="1808">
        <v>4383</v>
      </c>
      <c r="IL75" s="1808">
        <v>48938</v>
      </c>
      <c r="IM75" s="2348">
        <v>631198</v>
      </c>
      <c r="IN75" s="2348"/>
      <c r="IO75" s="1899" t="str">
        <f t="shared" si="169"/>
        <v>II 09</v>
      </c>
      <c r="IP75" s="2349">
        <f t="shared" si="173"/>
        <v>-0.40633296375787042</v>
      </c>
      <c r="IQ75" s="2349">
        <f t="shared" si="174"/>
        <v>-0.38217988231997757</v>
      </c>
      <c r="IR75" s="2349">
        <f t="shared" si="175"/>
        <v>5.8179649899910535E-2</v>
      </c>
      <c r="IS75" s="2349">
        <f t="shared" si="176"/>
        <v>-0.10666029421294798</v>
      </c>
      <c r="IT75" s="2349">
        <f t="shared" si="177"/>
        <v>1.5537127061290734E-2</v>
      </c>
      <c r="IU75" s="2349">
        <f t="shared" si="178"/>
        <v>-0.17845346364417902</v>
      </c>
      <c r="IV75" s="2350">
        <f t="shared" si="179"/>
        <v>-0.20218194740582796</v>
      </c>
      <c r="IW75" s="2349">
        <f t="shared" si="180"/>
        <v>-0.13635009105457752</v>
      </c>
      <c r="IX75" s="2349">
        <f t="shared" si="181"/>
        <v>-8.7013988324705638E-3</v>
      </c>
      <c r="IY75" s="2349">
        <f t="shared" si="182"/>
        <v>-1.6809547823163573E-2</v>
      </c>
      <c r="IZ75" s="2349">
        <f t="shared" si="183"/>
        <v>2.514003440215129E-3</v>
      </c>
      <c r="JA75" s="2349">
        <f t="shared" si="184"/>
        <v>-4.0543547597501783E-2</v>
      </c>
      <c r="JB75" s="2349">
        <f t="shared" si="185"/>
        <v>1.1822621908675002E-2</v>
      </c>
      <c r="JC75" s="2349">
        <f t="shared" si="186"/>
        <v>1.4750542299349245E-2</v>
      </c>
      <c r="JD75" s="2349">
        <f t="shared" si="187"/>
        <v>7.0488828399682513E-2</v>
      </c>
      <c r="JE75" s="2349">
        <f t="shared" si="188"/>
        <v>-1.4307493843086716E-2</v>
      </c>
      <c r="JF75" s="2349">
        <f t="shared" si="189"/>
        <v>1.8897230132021825E-2</v>
      </c>
      <c r="JG75" s="2350">
        <f t="shared" si="190"/>
        <v>-4.4118331157292134E-2</v>
      </c>
      <c r="JH75" s="2350">
        <f t="shared" si="191"/>
        <v>-0.11777574269149182</v>
      </c>
      <c r="JI75" s="2349">
        <f t="shared" si="192"/>
        <v>-8.3201332196092714E-2</v>
      </c>
      <c r="JJ75" s="2349">
        <f t="shared" si="193"/>
        <v>-0.31898694841516473</v>
      </c>
      <c r="JK75" s="2349">
        <f t="shared" si="194"/>
        <v>-5.663505281825898E-2</v>
      </c>
      <c r="JL75" s="2350">
        <f t="shared" si="195"/>
        <v>-0.11274574574855989</v>
      </c>
      <c r="JM75" s="1980"/>
      <c r="JN75" s="1981"/>
      <c r="JO75" s="1868" t="s">
        <v>2519</v>
      </c>
      <c r="JP75" s="1858">
        <v>91342</v>
      </c>
      <c r="JQ75" s="1858">
        <v>4558</v>
      </c>
      <c r="JR75" s="1858">
        <v>48524</v>
      </c>
      <c r="JS75" s="1858">
        <v>189630</v>
      </c>
      <c r="JT75" s="1858">
        <v>15521</v>
      </c>
      <c r="JU75" s="1858">
        <v>49333</v>
      </c>
      <c r="JV75" s="1858">
        <v>398908</v>
      </c>
      <c r="JW75" s="1858">
        <v>148692</v>
      </c>
      <c r="JX75" s="1858">
        <v>19717</v>
      </c>
      <c r="JY75" s="1858">
        <v>79398</v>
      </c>
      <c r="JZ75" s="1858">
        <v>42528</v>
      </c>
      <c r="KA75" s="1858">
        <v>124497</v>
      </c>
      <c r="KB75" s="1858">
        <v>79001</v>
      </c>
      <c r="KC75" s="1858">
        <v>61795</v>
      </c>
      <c r="KD75" s="1858">
        <v>53486</v>
      </c>
      <c r="KE75" s="1858">
        <v>35919</v>
      </c>
      <c r="KF75" s="1858">
        <v>8997</v>
      </c>
      <c r="KG75" s="1858">
        <v>654028</v>
      </c>
      <c r="KH75" s="1858">
        <v>1052936</v>
      </c>
      <c r="KI75" s="1858">
        <v>83665</v>
      </c>
      <c r="KJ75" s="1858">
        <v>7126</v>
      </c>
      <c r="KK75" s="1858">
        <v>107738</v>
      </c>
      <c r="KL75" s="1858">
        <v>1251465</v>
      </c>
      <c r="KM75" s="1858"/>
      <c r="KN75" s="1899" t="str">
        <f t="shared" si="170"/>
        <v>II 09</v>
      </c>
      <c r="KO75" s="2349">
        <f t="shared" si="196"/>
        <v>-0.37038517742424659</v>
      </c>
      <c r="KP75" s="2349">
        <f t="shared" si="197"/>
        <v>7.2975517890772057E-2</v>
      </c>
      <c r="KQ75" s="2349">
        <f t="shared" si="198"/>
        <v>0.20877861644620488</v>
      </c>
      <c r="KR75" s="2349">
        <f t="shared" si="199"/>
        <v>-2.1269567640941234E-2</v>
      </c>
      <c r="KS75" s="2349">
        <f t="shared" si="200"/>
        <v>-7.6790387818225114E-2</v>
      </c>
      <c r="KT75" s="2349">
        <f t="shared" si="201"/>
        <v>-8.6865583237700328E-2</v>
      </c>
      <c r="KU75" s="2350">
        <f t="shared" si="202"/>
        <v>-0.12145831910971527</v>
      </c>
      <c r="KV75" s="2349">
        <f t="shared" si="203"/>
        <v>-4.4801048398494192E-2</v>
      </c>
      <c r="KW75" s="2349">
        <f t="shared" si="204"/>
        <v>9.1205932813105406E-2</v>
      </c>
      <c r="KX75" s="2349">
        <f t="shared" si="205"/>
        <v>7.3526230394808101E-2</v>
      </c>
      <c r="KY75" s="2349">
        <f t="shared" si="206"/>
        <v>0.15946454374437691</v>
      </c>
      <c r="KZ75" s="2349">
        <f t="shared" si="207"/>
        <v>0.14742721265241787</v>
      </c>
      <c r="LA75" s="2349">
        <f t="shared" si="208"/>
        <v>0.28890737930921961</v>
      </c>
      <c r="LB75" s="2349">
        <f t="shared" si="209"/>
        <v>0.27283775154998047</v>
      </c>
      <c r="LC75" s="2349">
        <f t="shared" si="210"/>
        <v>0.33428129521528716</v>
      </c>
      <c r="LD75" s="2349">
        <f t="shared" si="211"/>
        <v>0.19082982461956699</v>
      </c>
      <c r="LE75" s="2349">
        <f t="shared" si="212"/>
        <v>0.25902602854743906</v>
      </c>
      <c r="LF75" s="2350">
        <f t="shared" si="213"/>
        <v>0.12741677469178359</v>
      </c>
      <c r="LG75" s="2350">
        <f t="shared" si="214"/>
        <v>1.8146937299416299E-2</v>
      </c>
      <c r="LH75" s="2349">
        <f t="shared" si="215"/>
        <v>4.9893962780308554E-2</v>
      </c>
      <c r="LI75" s="2349">
        <f t="shared" si="216"/>
        <v>-0.20379888268156421</v>
      </c>
      <c r="LJ75" s="2349">
        <f t="shared" si="217"/>
        <v>0.18294611094031366</v>
      </c>
      <c r="LK75" s="2350">
        <f t="shared" si="218"/>
        <v>3.0960150195694203E-2</v>
      </c>
      <c r="LL75" s="1980"/>
      <c r="LM75" s="1981"/>
      <c r="LN75" s="1899" t="s">
        <v>2519</v>
      </c>
      <c r="LO75" s="1970">
        <v>156.5</v>
      </c>
      <c r="LP75" s="1970">
        <v>206.7</v>
      </c>
      <c r="LQ75" s="1970">
        <v>195.3</v>
      </c>
      <c r="LR75" s="1970">
        <v>172</v>
      </c>
      <c r="LS75" s="1970">
        <v>145.69999999999999</v>
      </c>
      <c r="LT75" s="1970">
        <v>271.7</v>
      </c>
      <c r="LU75" s="1970">
        <v>177.7</v>
      </c>
      <c r="LV75" s="1970">
        <v>190</v>
      </c>
      <c r="LW75" s="1970">
        <v>219.1</v>
      </c>
      <c r="LX75" s="1970">
        <v>169.7</v>
      </c>
      <c r="LY75" s="1970">
        <v>187.1</v>
      </c>
      <c r="LZ75" s="1970">
        <v>192.5</v>
      </c>
      <c r="MA75" s="1970">
        <v>302.7</v>
      </c>
      <c r="MB75" s="1970">
        <v>293.60000000000002</v>
      </c>
      <c r="MC75" s="1970">
        <v>283.3</v>
      </c>
      <c r="MD75" s="1970">
        <v>213.7</v>
      </c>
      <c r="ME75" s="1970">
        <v>228.6</v>
      </c>
      <c r="MF75" s="1970">
        <v>212.2</v>
      </c>
      <c r="MG75" s="1970">
        <v>197.6</v>
      </c>
      <c r="MH75" s="1970">
        <v>185.3</v>
      </c>
      <c r="MI75" s="1970">
        <v>162.6</v>
      </c>
      <c r="MJ75" s="1970">
        <v>220.2</v>
      </c>
      <c r="MK75" s="1970">
        <v>198.3</v>
      </c>
      <c r="ML75" s="101"/>
      <c r="MM75" s="1899" t="str">
        <f t="shared" si="171"/>
        <v>II 09</v>
      </c>
      <c r="MN75" s="2349">
        <f t="shared" si="219"/>
        <v>6.0298102981029889E-2</v>
      </c>
      <c r="MO75" s="2349">
        <f t="shared" si="220"/>
        <v>0.73697478991596621</v>
      </c>
      <c r="MP75" s="2349">
        <f t="shared" si="221"/>
        <v>0.14210526315789473</v>
      </c>
      <c r="MQ75" s="2349">
        <f t="shared" si="222"/>
        <v>9.6239643084767401E-2</v>
      </c>
      <c r="MR75" s="2349">
        <f t="shared" si="223"/>
        <v>-9.0511860174781522E-2</v>
      </c>
      <c r="MS75" s="2349">
        <f t="shared" si="224"/>
        <v>0.11170212765957444</v>
      </c>
      <c r="MT75" s="2350">
        <f t="shared" si="225"/>
        <v>0.10099132589838899</v>
      </c>
      <c r="MU75" s="2349">
        <f t="shared" si="226"/>
        <v>0.10593713620488932</v>
      </c>
      <c r="MV75" s="2349">
        <f t="shared" si="227"/>
        <v>0.10100502512562803</v>
      </c>
      <c r="MW75" s="2349">
        <f t="shared" si="228"/>
        <v>9.2020592020591874E-2</v>
      </c>
      <c r="MX75" s="2349">
        <f t="shared" si="229"/>
        <v>0.15636588380716931</v>
      </c>
      <c r="MY75" s="2349">
        <f t="shared" si="230"/>
        <v>0.19565217391304346</v>
      </c>
      <c r="MZ75" s="2349">
        <f t="shared" si="231"/>
        <v>0.27398989898989901</v>
      </c>
      <c r="NA75" s="2349">
        <f t="shared" si="232"/>
        <v>0.25470085470085491</v>
      </c>
      <c r="NB75" s="2349">
        <f t="shared" si="233"/>
        <v>0.2463704355477343</v>
      </c>
      <c r="NC75" s="2349">
        <f t="shared" si="234"/>
        <v>0.20802713397399653</v>
      </c>
      <c r="ND75" s="2349">
        <f t="shared" si="235"/>
        <v>0.23567567567567571</v>
      </c>
      <c r="NE75" s="2350">
        <f t="shared" si="236"/>
        <v>0.17954419121734277</v>
      </c>
      <c r="NF75" s="2350">
        <f t="shared" si="237"/>
        <v>0.15353181552831274</v>
      </c>
      <c r="NG75" s="2349">
        <f t="shared" si="238"/>
        <v>0.14524103831891222</v>
      </c>
      <c r="NH75" s="2349">
        <f t="shared" si="239"/>
        <v>0.16894320632638382</v>
      </c>
      <c r="NI75" s="2349">
        <f t="shared" si="240"/>
        <v>0.25398633257403191</v>
      </c>
      <c r="NJ75" s="2350">
        <f t="shared" si="241"/>
        <v>0.16236811254396266</v>
      </c>
    </row>
    <row r="76" spans="1:374">
      <c r="A76" s="2143" t="s">
        <v>4024</v>
      </c>
      <c r="B76" s="4314">
        <f t="shared" si="172"/>
        <v>293315.40364077018</v>
      </c>
      <c r="D76" s="4316">
        <f t="shared" si="242"/>
        <v>3.2465284060238631E-2</v>
      </c>
      <c r="I76" s="2218" t="s">
        <v>2487</v>
      </c>
      <c r="J76" s="2219">
        <v>293315.40364077018</v>
      </c>
      <c r="K76" s="2219">
        <v>41378.998667345397</v>
      </c>
      <c r="L76" s="2219">
        <v>334694.40230811556</v>
      </c>
      <c r="M76" s="2219">
        <v>200922.42582925069</v>
      </c>
      <c r="N76" s="2219">
        <v>36982.795592244431</v>
      </c>
      <c r="O76" s="2219">
        <v>62903.410548075939</v>
      </c>
      <c r="P76" s="2219">
        <v>26081.892121206933</v>
      </c>
      <c r="Q76" s="2219">
        <v>11965.292164268256</v>
      </c>
      <c r="R76" s="2219">
        <v>14116.599956938679</v>
      </c>
      <c r="S76" s="2219">
        <v>16704.440777801923</v>
      </c>
      <c r="T76" s="2219">
        <v>7762.1803113437845</v>
      </c>
      <c r="U76" s="2219">
        <v>8942.2604664581377</v>
      </c>
      <c r="V76" s="2219">
        <v>9377.4513434050114</v>
      </c>
      <c r="W76" s="2219">
        <v>4203.1118529244704</v>
      </c>
      <c r="X76" s="2219">
        <v>5174.3394904805409</v>
      </c>
      <c r="Y76" s="2219">
        <v>36821.518426869006</v>
      </c>
      <c r="Z76" s="2219">
        <v>32622.925369406134</v>
      </c>
      <c r="AA76" s="2219">
        <v>334694.40230811556</v>
      </c>
      <c r="AB76" s="2220">
        <v>1262.8449691384158</v>
      </c>
      <c r="AE76" s="3205">
        <v>36068</v>
      </c>
      <c r="AF76" s="2239" t="s">
        <v>2487</v>
      </c>
      <c r="AG76" s="2240">
        <v>305474.768316651</v>
      </c>
      <c r="AH76" s="2240">
        <v>40452.800000000003</v>
      </c>
      <c r="AI76" s="2240">
        <v>345927.56831665098</v>
      </c>
      <c r="AJ76" s="2240">
        <v>210764.1048928193</v>
      </c>
      <c r="AK76" s="2240">
        <v>38978.226695814934</v>
      </c>
      <c r="AL76" s="2240">
        <v>61583.611290583336</v>
      </c>
      <c r="AM76" s="2240">
        <v>36874.519691922418</v>
      </c>
      <c r="AN76" s="2240">
        <v>24709.091598660914</v>
      </c>
      <c r="AO76" s="2240">
        <v>11699.221042975867</v>
      </c>
      <c r="AP76" s="2240">
        <v>13009.870555685051</v>
      </c>
      <c r="AQ76" s="2240">
        <v>16247.83555354714</v>
      </c>
      <c r="AR76" s="2240">
        <v>7805.4842037009876</v>
      </c>
      <c r="AS76" s="2240">
        <v>8442.3513498461525</v>
      </c>
      <c r="AT76" s="2240">
        <v>8461.2560451137761</v>
      </c>
      <c r="AU76" s="2240">
        <v>3893.7368392748785</v>
      </c>
      <c r="AV76" s="2240">
        <v>4567.5192058388975</v>
      </c>
      <c r="AW76" s="2240">
        <v>32486.400000000001</v>
      </c>
      <c r="AX76" s="2240">
        <v>345927.56831665098</v>
      </c>
      <c r="AY76" s="2241">
        <v>2115.2254374334152</v>
      </c>
      <c r="BB76" s="2196" t="s">
        <v>2487</v>
      </c>
      <c r="BC76" s="2254">
        <v>104.14549134650039</v>
      </c>
      <c r="BD76" s="2254">
        <v>97.761669694350743</v>
      </c>
      <c r="BE76" s="2254">
        <v>103.3562455574606</v>
      </c>
      <c r="BF76" s="2254">
        <v>104.89824817859423</v>
      </c>
      <c r="BG76" s="2254">
        <v>105.39556588845048</v>
      </c>
      <c r="BH76" s="2254">
        <v>97.901863752707172</v>
      </c>
      <c r="BI76" s="2254">
        <v>94.736576180261835</v>
      </c>
      <c r="BJ76" s="2254">
        <v>97.776309030823725</v>
      </c>
      <c r="BK76" s="2254">
        <v>92.160085256863567</v>
      </c>
      <c r="BL76" s="2254">
        <v>97.266563841744684</v>
      </c>
      <c r="BM76" s="2254">
        <v>100.55788310268854</v>
      </c>
      <c r="BN76" s="2254">
        <v>94.409588956985615</v>
      </c>
      <c r="BO76" s="2254">
        <v>90.229804829266541</v>
      </c>
      <c r="BP76" s="2254">
        <v>92.639381856223196</v>
      </c>
      <c r="BQ76" s="2254">
        <v>88.272507326625217</v>
      </c>
      <c r="BR76" s="2254">
        <v>100.14394100873021</v>
      </c>
      <c r="BS76" s="2254">
        <v>99.581504822574345</v>
      </c>
      <c r="BT76" s="2255">
        <v>103.3562455574606</v>
      </c>
      <c r="BY76" s="2209" t="s">
        <v>2521</v>
      </c>
      <c r="BZ76" s="3090">
        <v>615221</v>
      </c>
      <c r="CA76" s="1802">
        <v>129129</v>
      </c>
      <c r="CB76" s="1802">
        <v>744350</v>
      </c>
      <c r="CC76" s="1802">
        <v>396373</v>
      </c>
      <c r="CD76" s="1802">
        <v>82423</v>
      </c>
      <c r="CE76" s="1802">
        <v>110460</v>
      </c>
      <c r="CF76" s="1802">
        <v>52870</v>
      </c>
      <c r="CG76" s="1802">
        <v>24284</v>
      </c>
      <c r="CH76" s="1802">
        <v>28586</v>
      </c>
      <c r="CI76" s="1802">
        <v>42675</v>
      </c>
      <c r="CJ76" s="1802">
        <v>17014</v>
      </c>
      <c r="CK76" s="1802">
        <v>25661</v>
      </c>
      <c r="CL76" s="1802">
        <v>10195</v>
      </c>
      <c r="CM76" s="1802">
        <v>7270</v>
      </c>
      <c r="CN76" s="1802">
        <v>2925</v>
      </c>
      <c r="CO76" s="1802">
        <v>50250</v>
      </c>
      <c r="CP76" s="1802">
        <v>6818</v>
      </c>
      <c r="CQ76" s="1802">
        <v>522</v>
      </c>
      <c r="CR76" s="1802">
        <v>137575</v>
      </c>
      <c r="CS76" s="1802">
        <v>744350</v>
      </c>
      <c r="CT76" s="1802">
        <v>17519</v>
      </c>
      <c r="CU76" s="2210">
        <v>0</v>
      </c>
      <c r="CV76" s="1845"/>
      <c r="CW76" s="1871"/>
      <c r="CX76" s="3202">
        <v>40178</v>
      </c>
      <c r="CY76" s="2209" t="s">
        <v>2521</v>
      </c>
      <c r="CZ76" s="1802">
        <v>1358210</v>
      </c>
      <c r="DA76" s="1802">
        <v>204508</v>
      </c>
      <c r="DB76" s="1802">
        <v>1562718</v>
      </c>
      <c r="DC76" s="1802">
        <v>803129</v>
      </c>
      <c r="DD76" s="1802">
        <v>233981</v>
      </c>
      <c r="DE76" s="1802">
        <v>215718</v>
      </c>
      <c r="DF76" s="1802">
        <v>85516</v>
      </c>
      <c r="DG76" s="1802">
        <v>46485</v>
      </c>
      <c r="DH76" s="1802">
        <v>39031</v>
      </c>
      <c r="DI76" s="1802">
        <v>66380</v>
      </c>
      <c r="DJ76" s="1802">
        <v>32063</v>
      </c>
      <c r="DK76" s="1802">
        <v>34317</v>
      </c>
      <c r="DL76" s="1802">
        <v>19136</v>
      </c>
      <c r="DM76" s="1802">
        <v>14422</v>
      </c>
      <c r="DN76" s="1802">
        <v>4713</v>
      </c>
      <c r="DO76" s="1802">
        <v>110575</v>
      </c>
      <c r="DP76" s="1802">
        <v>18635</v>
      </c>
      <c r="DQ76" s="1802">
        <v>992</v>
      </c>
      <c r="DR76" s="1802">
        <v>263486</v>
      </c>
      <c r="DS76" s="1802">
        <v>1562718</v>
      </c>
      <c r="DT76" s="1802">
        <v>46405</v>
      </c>
      <c r="DU76" s="2210">
        <v>0</v>
      </c>
      <c r="DV76" s="1910"/>
      <c r="DW76" s="1871"/>
      <c r="DX76" s="2209" t="s">
        <v>2521</v>
      </c>
      <c r="DY76" s="1802">
        <v>220.76789225736832</v>
      </c>
      <c r="DZ76" s="1802">
        <v>158.37522945045487</v>
      </c>
      <c r="EA76" s="1802">
        <v>209.94408222277201</v>
      </c>
      <c r="EB76" s="1802">
        <v>202.61922393862159</v>
      </c>
      <c r="EC76" s="1802">
        <v>283.87955491723073</v>
      </c>
      <c r="ED76" s="1802">
        <v>195.29027728429625</v>
      </c>
      <c r="EE76" s="1802">
        <v>161.74777781719703</v>
      </c>
      <c r="EF76" s="1802">
        <v>191.42672226688055</v>
      </c>
      <c r="EG76" s="1802">
        <v>136.53607150319718</v>
      </c>
      <c r="EH76" s="1802">
        <v>155.5487887797816</v>
      </c>
      <c r="EI76" s="1802">
        <v>188.45469435365035</v>
      </c>
      <c r="EJ76" s="1802">
        <v>133.73186507105908</v>
      </c>
      <c r="EK76" s="1802">
        <v>187.69608433868217</v>
      </c>
      <c r="EL76" s="1802">
        <v>198.38213925190053</v>
      </c>
      <c r="EM76" s="1802">
        <v>161.13714117122021</v>
      </c>
      <c r="EN76" s="1802">
        <v>220.0478771392778</v>
      </c>
      <c r="EO76" s="1802">
        <v>273.33265204977948</v>
      </c>
      <c r="EP76" s="1802">
        <v>189.99578353185521</v>
      </c>
      <c r="EQ76" s="1802">
        <v>191.52215681017657</v>
      </c>
      <c r="ER76" s="2210">
        <v>209.94408222292398</v>
      </c>
      <c r="ES76" s="433">
        <v>156.9</v>
      </c>
      <c r="ET76" s="3158">
        <v>260.10000000000002</v>
      </c>
      <c r="EU76" s="433">
        <v>220.8</v>
      </c>
      <c r="EV76" s="1854" t="s">
        <v>2487</v>
      </c>
      <c r="EW76" s="1848">
        <v>12411.252562159332</v>
      </c>
      <c r="EX76" s="1848">
        <v>448.12594956902484</v>
      </c>
      <c r="EY76" s="1848">
        <v>4822.2986393953915</v>
      </c>
      <c r="EZ76" s="1848">
        <v>51405.372285360114</v>
      </c>
      <c r="FA76" s="1848">
        <v>6956.4122064387284</v>
      </c>
      <c r="FB76" s="1848">
        <v>17638.683491434902</v>
      </c>
      <c r="FC76" s="1848">
        <v>93682.145134357503</v>
      </c>
      <c r="FD76" s="1848">
        <v>41142.553290754993</v>
      </c>
      <c r="FE76" s="1848">
        <v>7460.0639403406076</v>
      </c>
      <c r="FF76" s="1848">
        <v>23557.875684543687</v>
      </c>
      <c r="FG76" s="1848">
        <v>17472.416167476182</v>
      </c>
      <c r="FH76" s="1848">
        <v>40867.287595039335</v>
      </c>
      <c r="FI76" s="1848">
        <v>14001.140061990351</v>
      </c>
      <c r="FJ76" s="1848">
        <v>22406.387544722362</v>
      </c>
      <c r="FK76" s="1848">
        <v>15935.444176231489</v>
      </c>
      <c r="FL76" s="1848">
        <v>182843.16846109901</v>
      </c>
      <c r="FM76" s="1848">
        <v>8901.792743691798</v>
      </c>
      <c r="FN76" s="1848">
        <v>267623.52085176471</v>
      </c>
      <c r="FO76" s="1848">
        <v>20712.640074388662</v>
      </c>
      <c r="FP76" s="1848">
        <v>4979.242714616842</v>
      </c>
      <c r="FQ76" s="1848">
        <v>293315.40364077018</v>
      </c>
      <c r="FR76" s="1980"/>
      <c r="FS76" s="1981"/>
      <c r="FT76" s="1854" t="s">
        <v>2487</v>
      </c>
      <c r="FU76" s="1862">
        <v>14387.720900693952</v>
      </c>
      <c r="FV76" s="1862">
        <v>639.19580030433087</v>
      </c>
      <c r="FW76" s="1862">
        <v>4190.9891897135067</v>
      </c>
      <c r="FX76" s="1862">
        <v>55015.83316518354</v>
      </c>
      <c r="FY76" s="1862">
        <v>6001.0746197481922</v>
      </c>
      <c r="FZ76" s="1862">
        <v>16875.334274241297</v>
      </c>
      <c r="GA76" s="1862">
        <v>97110.14794988482</v>
      </c>
      <c r="GB76" s="1862">
        <v>43034.882606437153</v>
      </c>
      <c r="GC76" s="1862">
        <v>8043.4871148689117</v>
      </c>
      <c r="GD76" s="1862">
        <v>24787.10824644702</v>
      </c>
      <c r="GE76" s="1862">
        <v>11818.814338573115</v>
      </c>
      <c r="GF76" s="1862">
        <v>45590.17486511782</v>
      </c>
      <c r="GG76" s="1862">
        <v>16720.195477602461</v>
      </c>
      <c r="GH76" s="1862">
        <v>23696.885580714748</v>
      </c>
      <c r="GI76" s="1862">
        <v>14993.860229976577</v>
      </c>
      <c r="GJ76" s="1862">
        <v>188685.40845973784</v>
      </c>
      <c r="GK76" s="1862">
        <v>4775.2534474116519</v>
      </c>
      <c r="GL76" s="1862">
        <v>281020.30296221102</v>
      </c>
      <c r="GM76" s="1862">
        <v>21605.409806839994</v>
      </c>
      <c r="GN76" s="1862">
        <v>2849.0555476</v>
      </c>
      <c r="GO76" s="1862">
        <v>305474.768316651</v>
      </c>
      <c r="GP76" s="1980"/>
      <c r="GQ76" s="1981"/>
      <c r="GR76" s="1897" t="s">
        <v>2487</v>
      </c>
      <c r="GS76" s="1886">
        <v>115.92480959222983</v>
      </c>
      <c r="GT76" s="1886">
        <v>142.63753324686135</v>
      </c>
      <c r="GU76" s="1886">
        <v>86.908536843312618</v>
      </c>
      <c r="GV76" s="1886">
        <v>107.02350886553478</v>
      </c>
      <c r="GW76" s="1886">
        <v>86.26680595772784</v>
      </c>
      <c r="GX76" s="1886">
        <v>95.67230050040709</v>
      </c>
      <c r="GY76" s="1886">
        <v>103.65918480048779</v>
      </c>
      <c r="GZ76" s="1886">
        <v>104.59944549942986</v>
      </c>
      <c r="HA76" s="1886">
        <v>107.82061895439554</v>
      </c>
      <c r="HB76" s="1886">
        <v>105.21792617621219</v>
      </c>
      <c r="HC76" s="1886">
        <v>67.642701646341877</v>
      </c>
      <c r="HD76" s="1886">
        <v>111.55664480813689</v>
      </c>
      <c r="HE76" s="1886">
        <v>119.42024294859873</v>
      </c>
      <c r="HF76" s="1886">
        <v>105.75950957474336</v>
      </c>
      <c r="HG76" s="1886">
        <v>94.091260112728264</v>
      </c>
      <c r="HH76" s="1886">
        <v>103.1952191858247</v>
      </c>
      <c r="HI76" s="1886">
        <v>53.643727560334476</v>
      </c>
      <c r="HJ76" s="1886">
        <v>105.00583135137316</v>
      </c>
      <c r="HK76" s="1886">
        <v>104.31026527398237</v>
      </c>
      <c r="HL76" s="1886">
        <v>57.21865172863415</v>
      </c>
      <c r="HM76" s="1886">
        <v>104.14549134650039</v>
      </c>
      <c r="HN76" s="1860"/>
      <c r="HO76" s="1819"/>
      <c r="HP76" s="1806" t="s">
        <v>2520</v>
      </c>
      <c r="HQ76" s="1807">
        <v>28307</v>
      </c>
      <c r="HR76" s="1807">
        <v>1890</v>
      </c>
      <c r="HS76" s="1807">
        <v>24097</v>
      </c>
      <c r="HT76" s="1807">
        <v>115428</v>
      </c>
      <c r="HU76" s="1807">
        <v>10671</v>
      </c>
      <c r="HV76" s="1807">
        <v>19838</v>
      </c>
      <c r="HW76" s="2347">
        <v>200232</v>
      </c>
      <c r="HX76" s="1807">
        <v>81212</v>
      </c>
      <c r="HY76" s="1807">
        <v>9056</v>
      </c>
      <c r="HZ76" s="1807">
        <v>45278</v>
      </c>
      <c r="IA76" s="1807">
        <v>22704</v>
      </c>
      <c r="IB76" s="1807">
        <v>65115</v>
      </c>
      <c r="IC76" s="1807">
        <v>27180</v>
      </c>
      <c r="ID76" s="1807">
        <v>22009</v>
      </c>
      <c r="IE76" s="1807">
        <v>18623</v>
      </c>
      <c r="IF76" s="1807">
        <v>17428</v>
      </c>
      <c r="IG76" s="1807">
        <v>3982</v>
      </c>
      <c r="IH76" s="2347">
        <v>312585</v>
      </c>
      <c r="II76" s="2347">
        <v>512817</v>
      </c>
      <c r="IJ76" s="1807">
        <v>48094</v>
      </c>
      <c r="IK76" s="1807">
        <v>5352</v>
      </c>
      <c r="IL76" s="1807">
        <v>44257</v>
      </c>
      <c r="IM76" s="2347">
        <v>610520</v>
      </c>
      <c r="IN76" s="2348"/>
      <c r="IO76" s="1806" t="str">
        <f t="shared" si="169"/>
        <v>III 09</v>
      </c>
      <c r="IP76" s="2351">
        <f t="shared" si="173"/>
        <v>-0.12815695453985465</v>
      </c>
      <c r="IQ76" s="2351">
        <f t="shared" si="174"/>
        <v>-9.7852028639618172E-2</v>
      </c>
      <c r="IR76" s="2351">
        <f t="shared" si="175"/>
        <v>-4.4035386995675774E-2</v>
      </c>
      <c r="IS76" s="2351">
        <f t="shared" si="176"/>
        <v>-8.4268147560491835E-2</v>
      </c>
      <c r="IT76" s="2351">
        <f t="shared" si="177"/>
        <v>-6.0543964232488978E-3</v>
      </c>
      <c r="IU76" s="2351">
        <f t="shared" si="178"/>
        <v>-0.11607182640466962</v>
      </c>
      <c r="IV76" s="2352">
        <f t="shared" si="179"/>
        <v>-8.5698630136986309E-2</v>
      </c>
      <c r="IW76" s="2351">
        <f t="shared" si="180"/>
        <v>-8.4832093757043037E-2</v>
      </c>
      <c r="IX76" s="2351">
        <f t="shared" si="181"/>
        <v>-6.0385972193401138E-2</v>
      </c>
      <c r="IY76" s="2351">
        <f t="shared" si="182"/>
        <v>-1.9043698680590193E-2</v>
      </c>
      <c r="IZ76" s="2351">
        <f t="shared" si="183"/>
        <v>-2.1974158389733711E-3</v>
      </c>
      <c r="JA76" s="2351">
        <f t="shared" si="184"/>
        <v>-3.7144927321927645E-2</v>
      </c>
      <c r="JB76" s="2351">
        <f t="shared" si="185"/>
        <v>3.8355745721271317E-2</v>
      </c>
      <c r="JC76" s="2351">
        <f t="shared" si="186"/>
        <v>3.8699325121525296E-2</v>
      </c>
      <c r="JD76" s="2351">
        <f t="shared" si="187"/>
        <v>7.3619278219762441E-2</v>
      </c>
      <c r="JE76" s="2351">
        <f t="shared" si="188"/>
        <v>-8.0254994592748874E-3</v>
      </c>
      <c r="JF76" s="2351">
        <f t="shared" si="189"/>
        <v>5.093692267088934E-2</v>
      </c>
      <c r="JG76" s="2352">
        <f t="shared" si="190"/>
        <v>-2.6169447170428572E-2</v>
      </c>
      <c r="JH76" s="2352">
        <f t="shared" si="191"/>
        <v>-5.031250868079673E-2</v>
      </c>
      <c r="JI76" s="2351">
        <f t="shared" si="192"/>
        <v>-2.5035982890388997E-2</v>
      </c>
      <c r="JJ76" s="2351">
        <f t="shared" si="193"/>
        <v>-0.21236203090507721</v>
      </c>
      <c r="JK76" s="2351">
        <f t="shared" si="194"/>
        <v>-0.13185821612820969</v>
      </c>
      <c r="JL76" s="2352">
        <f t="shared" si="195"/>
        <v>-5.6511633657245985E-2</v>
      </c>
      <c r="JM76" s="1980"/>
      <c r="JN76" s="1981"/>
      <c r="JO76" s="1854" t="s">
        <v>2520</v>
      </c>
      <c r="JP76" s="1848">
        <v>51415</v>
      </c>
      <c r="JQ76" s="1848">
        <v>2093</v>
      </c>
      <c r="JR76" s="1848">
        <v>50171</v>
      </c>
      <c r="JS76" s="1848">
        <v>202854</v>
      </c>
      <c r="JT76" s="1848">
        <v>20673</v>
      </c>
      <c r="JU76" s="1848">
        <v>56309</v>
      </c>
      <c r="JV76" s="1848">
        <v>383514</v>
      </c>
      <c r="JW76" s="1848">
        <v>159731</v>
      </c>
      <c r="JX76" s="1848">
        <v>21156</v>
      </c>
      <c r="JY76" s="1848">
        <v>77386</v>
      </c>
      <c r="JZ76" s="1848">
        <v>43956</v>
      </c>
      <c r="KA76" s="1848">
        <v>133944</v>
      </c>
      <c r="KB76" s="1848">
        <v>80041</v>
      </c>
      <c r="KC76" s="1848">
        <v>64548</v>
      </c>
      <c r="KD76" s="1848">
        <v>53007</v>
      </c>
      <c r="KE76" s="1848">
        <v>38764</v>
      </c>
      <c r="KF76" s="1848">
        <v>9407</v>
      </c>
      <c r="KG76" s="1848">
        <v>681939</v>
      </c>
      <c r="KH76" s="1848">
        <v>1065452</v>
      </c>
      <c r="KI76" s="1848">
        <v>92958</v>
      </c>
      <c r="KJ76" s="1848">
        <v>8137</v>
      </c>
      <c r="KK76" s="1848">
        <v>103188</v>
      </c>
      <c r="KL76" s="1848">
        <v>1269735</v>
      </c>
      <c r="KM76" s="1858"/>
      <c r="KN76" s="1806" t="str">
        <f t="shared" si="170"/>
        <v>III 09</v>
      </c>
      <c r="KO76" s="2351">
        <f t="shared" si="196"/>
        <v>-0.10604374587057064</v>
      </c>
      <c r="KP76" s="2351">
        <f t="shared" si="197"/>
        <v>-0.21492873218304576</v>
      </c>
      <c r="KQ76" s="2351">
        <f t="shared" si="198"/>
        <v>0.15463039675964274</v>
      </c>
      <c r="KR76" s="2351">
        <f t="shared" si="199"/>
        <v>-5.6322701136748421E-3</v>
      </c>
      <c r="KS76" s="2351">
        <f t="shared" si="200"/>
        <v>0.20080157992565062</v>
      </c>
      <c r="KT76" s="2351">
        <f t="shared" si="201"/>
        <v>6.2365975696927478E-3</v>
      </c>
      <c r="KU76" s="2352">
        <f t="shared" si="202"/>
        <v>7.0980092486823132E-3</v>
      </c>
      <c r="KV76" s="2351">
        <f t="shared" si="203"/>
        <v>1.9186595543758456E-2</v>
      </c>
      <c r="KW76" s="2351">
        <f t="shared" si="204"/>
        <v>-7.9714901997561816E-3</v>
      </c>
      <c r="KX76" s="2351">
        <f t="shared" si="205"/>
        <v>8.7523539166362241E-2</v>
      </c>
      <c r="KY76" s="2351">
        <f t="shared" si="206"/>
        <v>0.14890613973182787</v>
      </c>
      <c r="KZ76" s="2351">
        <f t="shared" si="207"/>
        <v>0.1327092371311871</v>
      </c>
      <c r="LA76" s="2351">
        <f t="shared" si="208"/>
        <v>0.24674454828660441</v>
      </c>
      <c r="LB76" s="2351">
        <f t="shared" si="209"/>
        <v>0.24243065847977974</v>
      </c>
      <c r="LC76" s="2351">
        <f t="shared" si="210"/>
        <v>0.30334398819768871</v>
      </c>
      <c r="LD76" s="2351">
        <f t="shared" si="211"/>
        <v>0.17737820434941076</v>
      </c>
      <c r="LE76" s="2351">
        <f t="shared" si="212"/>
        <v>0.23597424779923792</v>
      </c>
      <c r="LF76" s="2352">
        <f t="shared" si="213"/>
        <v>0.13076792974683116</v>
      </c>
      <c r="LG76" s="2352">
        <f t="shared" si="214"/>
        <v>8.2900780272531227E-2</v>
      </c>
      <c r="LH76" s="2351">
        <f t="shared" si="215"/>
        <v>9.3610663403959959E-2</v>
      </c>
      <c r="LI76" s="2351">
        <f t="shared" si="216"/>
        <v>-0.13638293355975373</v>
      </c>
      <c r="LJ76" s="2351">
        <f t="shared" si="217"/>
        <v>-2.0819494790381698E-2</v>
      </c>
      <c r="LK76" s="2352">
        <f t="shared" si="218"/>
        <v>7.2690362019849797E-2</v>
      </c>
      <c r="LL76" s="1980"/>
      <c r="LM76" s="1981"/>
      <c r="LN76" s="1854" t="s">
        <v>2520</v>
      </c>
      <c r="LO76" s="1959">
        <v>181.6</v>
      </c>
      <c r="LP76" s="1959">
        <v>110.7</v>
      </c>
      <c r="LQ76" s="1959">
        <v>208.2</v>
      </c>
      <c r="LR76" s="1959">
        <v>175.7</v>
      </c>
      <c r="LS76" s="1959">
        <v>193.7</v>
      </c>
      <c r="LT76" s="1959">
        <v>283.8</v>
      </c>
      <c r="LU76" s="1959">
        <v>191.5</v>
      </c>
      <c r="LV76" s="1959">
        <v>196.7</v>
      </c>
      <c r="LW76" s="1959">
        <v>233.6</v>
      </c>
      <c r="LX76" s="1959">
        <v>170.9</v>
      </c>
      <c r="LY76" s="1959">
        <v>193.6</v>
      </c>
      <c r="LZ76" s="1959">
        <v>205.7</v>
      </c>
      <c r="MA76" s="1959">
        <v>294.5</v>
      </c>
      <c r="MB76" s="1959">
        <v>293.3</v>
      </c>
      <c r="MC76" s="1959">
        <v>284.60000000000002</v>
      </c>
      <c r="MD76" s="1959">
        <v>222.4</v>
      </c>
      <c r="ME76" s="1959">
        <v>236.3</v>
      </c>
      <c r="MF76" s="1959">
        <v>218.2</v>
      </c>
      <c r="MG76" s="1959">
        <v>207.8</v>
      </c>
      <c r="MH76" s="1959">
        <v>193.3</v>
      </c>
      <c r="MI76" s="1959">
        <v>152</v>
      </c>
      <c r="MJ76" s="1959">
        <v>233.2</v>
      </c>
      <c r="MK76" s="1959">
        <v>208</v>
      </c>
      <c r="ML76" s="101"/>
      <c r="MM76" s="1806" t="str">
        <f t="shared" si="171"/>
        <v>III 09</v>
      </c>
      <c r="MN76" s="2351">
        <f t="shared" si="219"/>
        <v>2.5409373235460109E-2</v>
      </c>
      <c r="MO76" s="2351">
        <f t="shared" si="220"/>
        <v>-0.13040062843676348</v>
      </c>
      <c r="MP76" s="2351">
        <f t="shared" si="221"/>
        <v>0.20765661252900225</v>
      </c>
      <c r="MQ76" s="2351">
        <f t="shared" si="222"/>
        <v>8.590852904820756E-2</v>
      </c>
      <c r="MR76" s="2351">
        <f t="shared" si="223"/>
        <v>0.20835932626325615</v>
      </c>
      <c r="MS76" s="2351">
        <f t="shared" si="224"/>
        <v>0.13838748495788211</v>
      </c>
      <c r="MT76" s="2352">
        <f t="shared" si="225"/>
        <v>0.10120759056929263</v>
      </c>
      <c r="MU76" s="2351">
        <f t="shared" si="226"/>
        <v>0.11381653454133622</v>
      </c>
      <c r="MV76" s="2351">
        <f t="shared" si="227"/>
        <v>5.5580659737912264E-2</v>
      </c>
      <c r="MW76" s="2351">
        <f t="shared" si="228"/>
        <v>0.10830090791180291</v>
      </c>
      <c r="MX76" s="2351">
        <f t="shared" si="229"/>
        <v>0.15169541939321829</v>
      </c>
      <c r="MY76" s="2351">
        <f t="shared" si="230"/>
        <v>0.17610062893081757</v>
      </c>
      <c r="MZ76" s="2351">
        <f t="shared" si="231"/>
        <v>0.20057072971871182</v>
      </c>
      <c r="NA76" s="2351">
        <f t="shared" si="232"/>
        <v>0.19616639477977182</v>
      </c>
      <c r="NB76" s="2351">
        <f t="shared" si="233"/>
        <v>0.21364605543710025</v>
      </c>
      <c r="NC76" s="2351">
        <f t="shared" si="234"/>
        <v>0.18676627534685175</v>
      </c>
      <c r="ND76" s="2351">
        <f t="shared" si="235"/>
        <v>0.17620706819313092</v>
      </c>
      <c r="NE76" s="2352">
        <f t="shared" si="236"/>
        <v>0.16125598722724854</v>
      </c>
      <c r="NF76" s="2352">
        <f t="shared" si="237"/>
        <v>0.1405049396267839</v>
      </c>
      <c r="NG76" s="2351">
        <f t="shared" si="238"/>
        <v>0.12188044109112006</v>
      </c>
      <c r="NH76" s="2351">
        <f t="shared" si="239"/>
        <v>9.5890410958904271E-2</v>
      </c>
      <c r="NI76" s="2351">
        <f t="shared" si="240"/>
        <v>0.12820512820512819</v>
      </c>
      <c r="NJ76" s="2352">
        <f t="shared" si="241"/>
        <v>0.1372334609075998</v>
      </c>
    </row>
    <row r="77" spans="1:374">
      <c r="A77" s="2143" t="s">
        <v>4025</v>
      </c>
      <c r="B77" s="4314">
        <f t="shared" si="172"/>
        <v>286267.84928493662</v>
      </c>
      <c r="D77" s="4316">
        <f t="shared" si="242"/>
        <v>-4.3388858897429605E-3</v>
      </c>
      <c r="I77" s="2209" t="s">
        <v>2488</v>
      </c>
      <c r="J77" s="1802">
        <v>286267.84928493662</v>
      </c>
      <c r="K77" s="1802">
        <v>36903.909346333094</v>
      </c>
      <c r="L77" s="1802">
        <v>323171.75863126968</v>
      </c>
      <c r="M77" s="1802">
        <v>199434.26335465829</v>
      </c>
      <c r="N77" s="1802">
        <v>37634.203681440187</v>
      </c>
      <c r="O77" s="1802">
        <v>60442.669078060928</v>
      </c>
      <c r="P77" s="1802">
        <v>24195.842643192198</v>
      </c>
      <c r="Q77" s="1802">
        <v>11162.194615727116</v>
      </c>
      <c r="R77" s="1802">
        <v>13033.648027465082</v>
      </c>
      <c r="S77" s="1802">
        <v>16473.75011814557</v>
      </c>
      <c r="T77" s="1802">
        <v>7382.0145108523584</v>
      </c>
      <c r="U77" s="1802">
        <v>9091.7356072932125</v>
      </c>
      <c r="V77" s="1802">
        <v>7722.0925250466262</v>
      </c>
      <c r="W77" s="1802">
        <v>3780.1801048747566</v>
      </c>
      <c r="X77" s="1802">
        <v>3941.9124201718691</v>
      </c>
      <c r="Y77" s="1802">
        <v>36246.82643486873</v>
      </c>
      <c r="Z77" s="1802">
        <v>28729.199429836404</v>
      </c>
      <c r="AA77" s="1802">
        <v>323171.75863126968</v>
      </c>
      <c r="AB77" s="2210">
        <v>-3068.5769127261592</v>
      </c>
      <c r="AE77" s="3205">
        <v>36160</v>
      </c>
      <c r="AF77" s="2209" t="s">
        <v>2488</v>
      </c>
      <c r="AG77" s="1838">
        <v>295425.32256857597</v>
      </c>
      <c r="AH77" s="1838">
        <v>35688.400000000001</v>
      </c>
      <c r="AI77" s="1838">
        <v>331113.72256857599</v>
      </c>
      <c r="AJ77" s="1838">
        <v>206693.74133972166</v>
      </c>
      <c r="AK77" s="1838">
        <v>40305.513102293262</v>
      </c>
      <c r="AL77" s="1838">
        <v>58838.258894895334</v>
      </c>
      <c r="AM77" s="1838">
        <v>36226.021861984344</v>
      </c>
      <c r="AN77" s="1838">
        <v>22612.237032910991</v>
      </c>
      <c r="AO77" s="1838">
        <v>10816.641285969154</v>
      </c>
      <c r="AP77" s="1838">
        <v>11795.595746941839</v>
      </c>
      <c r="AQ77" s="1838">
        <v>15670.142976717114</v>
      </c>
      <c r="AR77" s="1838">
        <v>7292.5833534335807</v>
      </c>
      <c r="AS77" s="1838">
        <v>8377.5596232835342</v>
      </c>
      <c r="AT77" s="1838">
        <v>6942.0940561938769</v>
      </c>
      <c r="AU77" s="1838">
        <v>3524.0579325355725</v>
      </c>
      <c r="AV77" s="1838">
        <v>3418.0361236583039</v>
      </c>
      <c r="AW77" s="1838">
        <v>27989.200000000001</v>
      </c>
      <c r="AX77" s="1838">
        <v>331113.72256857599</v>
      </c>
      <c r="AY77" s="2235">
        <v>-2712.9907683342644</v>
      </c>
      <c r="BB77" s="2249" t="s">
        <v>2488</v>
      </c>
      <c r="BC77" s="1908">
        <v>103.19891783394944</v>
      </c>
      <c r="BD77" s="1908">
        <v>96.706285681210986</v>
      </c>
      <c r="BE77" s="1908">
        <v>102.45750556018352</v>
      </c>
      <c r="BF77" s="1908">
        <v>103.64003549989486</v>
      </c>
      <c r="BG77" s="1908">
        <v>107.09808939619059</v>
      </c>
      <c r="BH77" s="1908">
        <v>97.345566951893673</v>
      </c>
      <c r="BI77" s="1908">
        <v>93.455050796807953</v>
      </c>
      <c r="BJ77" s="1908">
        <v>96.90425277775492</v>
      </c>
      <c r="BK77" s="1908">
        <v>90.501106996948479</v>
      </c>
      <c r="BL77" s="1908">
        <v>95.121893098625449</v>
      </c>
      <c r="BM77" s="1908">
        <v>98.788526393611065</v>
      </c>
      <c r="BN77" s="1908">
        <v>92.144778347527165</v>
      </c>
      <c r="BO77" s="1908">
        <v>89.899130756037664</v>
      </c>
      <c r="BP77" s="1908">
        <v>93.22460398093466</v>
      </c>
      <c r="BQ77" s="1908">
        <v>86.710098026715571</v>
      </c>
      <c r="BR77" s="1908">
        <v>99.942603049892469</v>
      </c>
      <c r="BS77" s="1908">
        <v>97.424225371668783</v>
      </c>
      <c r="BT77" s="2250">
        <v>102.45750556018352</v>
      </c>
      <c r="BY77" s="2218" t="s">
        <v>2387</v>
      </c>
      <c r="BZ77" s="3089">
        <v>611607</v>
      </c>
      <c r="CA77" s="2219">
        <v>131092</v>
      </c>
      <c r="CB77" s="2219">
        <v>742699</v>
      </c>
      <c r="CC77" s="2219">
        <v>439461</v>
      </c>
      <c r="CD77" s="2219">
        <v>70569</v>
      </c>
      <c r="CE77" s="2219">
        <v>108786</v>
      </c>
      <c r="CF77" s="2219">
        <v>52936</v>
      </c>
      <c r="CG77" s="2219">
        <v>23378</v>
      </c>
      <c r="CH77" s="2219">
        <v>29558</v>
      </c>
      <c r="CI77" s="2219">
        <v>41051</v>
      </c>
      <c r="CJ77" s="2219">
        <v>15080</v>
      </c>
      <c r="CK77" s="2219">
        <v>25970</v>
      </c>
      <c r="CL77" s="2219">
        <v>11885</v>
      </c>
      <c r="CM77" s="2219">
        <v>8297</v>
      </c>
      <c r="CN77" s="2219">
        <v>3588</v>
      </c>
      <c r="CO77" s="2219">
        <v>47555</v>
      </c>
      <c r="CP77" s="2219">
        <v>7797</v>
      </c>
      <c r="CQ77" s="2219">
        <v>498</v>
      </c>
      <c r="CR77" s="2219">
        <v>124821</v>
      </c>
      <c r="CS77" s="2219">
        <v>742699</v>
      </c>
      <c r="CT77" s="2219">
        <v>-938</v>
      </c>
      <c r="CU77" s="2220">
        <v>0</v>
      </c>
      <c r="CV77" s="1872"/>
      <c r="CW77" s="1871"/>
      <c r="CX77" s="3202">
        <v>40268</v>
      </c>
      <c r="CY77" s="2218" t="s">
        <v>2387</v>
      </c>
      <c r="CZ77" s="2219">
        <v>1418858</v>
      </c>
      <c r="DA77" s="2219">
        <v>212717</v>
      </c>
      <c r="DB77" s="2219">
        <v>1631575</v>
      </c>
      <c r="DC77" s="2219">
        <v>955921</v>
      </c>
      <c r="DD77" s="2219">
        <v>208372</v>
      </c>
      <c r="DE77" s="2219">
        <v>223218</v>
      </c>
      <c r="DF77" s="2219">
        <v>85713</v>
      </c>
      <c r="DG77" s="2219">
        <v>45640</v>
      </c>
      <c r="DH77" s="2219">
        <v>40073</v>
      </c>
      <c r="DI77" s="2219">
        <v>64627</v>
      </c>
      <c r="DJ77" s="2219">
        <v>29751</v>
      </c>
      <c r="DK77" s="2219">
        <v>34877</v>
      </c>
      <c r="DL77" s="2219">
        <v>21085</v>
      </c>
      <c r="DM77" s="2219">
        <v>15889</v>
      </c>
      <c r="DN77" s="2219">
        <v>5196</v>
      </c>
      <c r="DO77" s="2219">
        <v>115379</v>
      </c>
      <c r="DP77" s="2219">
        <v>21016</v>
      </c>
      <c r="DQ77" s="2219">
        <v>1111</v>
      </c>
      <c r="DR77" s="2219">
        <v>245387</v>
      </c>
      <c r="DS77" s="2219">
        <v>1631575</v>
      </c>
      <c r="DT77" s="2219">
        <v>-1323</v>
      </c>
      <c r="DU77" s="2220">
        <v>0</v>
      </c>
      <c r="DV77" s="1910"/>
      <c r="DW77" s="1871"/>
      <c r="DX77" s="2218" t="s">
        <v>2387</v>
      </c>
      <c r="DY77" s="2219">
        <v>231.98837964860584</v>
      </c>
      <c r="DZ77" s="2219">
        <v>162.26543922241714</v>
      </c>
      <c r="EA77" s="2219">
        <v>219.68176346820795</v>
      </c>
      <c r="EB77" s="2219">
        <v>217.52112824037556</v>
      </c>
      <c r="EC77" s="2219">
        <v>295.27453185491828</v>
      </c>
      <c r="ED77" s="2219">
        <v>205.19015355146246</v>
      </c>
      <c r="EE77" s="2219">
        <v>161.91731520105316</v>
      </c>
      <c r="EF77" s="2219">
        <v>195.22885055187271</v>
      </c>
      <c r="EG77" s="2219">
        <v>135.57114469153905</v>
      </c>
      <c r="EH77" s="2219">
        <v>157.43276179007898</v>
      </c>
      <c r="EI77" s="2219">
        <v>197.27898403263526</v>
      </c>
      <c r="EJ77" s="2219">
        <v>134.29474900543912</v>
      </c>
      <c r="EK77" s="2219">
        <v>177.40659727271509</v>
      </c>
      <c r="EL77" s="2219">
        <v>191.50267074093151</v>
      </c>
      <c r="EM77" s="2219">
        <v>144.8097354748555</v>
      </c>
      <c r="EN77" s="2219">
        <v>242.62327706007892</v>
      </c>
      <c r="EO77" s="2219">
        <v>269.52712856170467</v>
      </c>
      <c r="EP77" s="2219">
        <v>223.09741191810835</v>
      </c>
      <c r="EQ77" s="2219">
        <v>196.59033553083449</v>
      </c>
      <c r="ER77" s="2220">
        <v>219.68176346808792</v>
      </c>
      <c r="ES77" s="433">
        <v>162.80000000000001</v>
      </c>
      <c r="ET77" s="3158">
        <v>246.1</v>
      </c>
      <c r="EU77" s="433">
        <v>232</v>
      </c>
      <c r="EV77" s="1859" t="s">
        <v>2488</v>
      </c>
      <c r="EW77" s="1858">
        <v>12224.333879922508</v>
      </c>
      <c r="EX77" s="1858">
        <v>378.96491507338311</v>
      </c>
      <c r="EY77" s="1858">
        <v>4508.1226061840407</v>
      </c>
      <c r="EZ77" s="1858">
        <v>49231.724282508221</v>
      </c>
      <c r="FA77" s="1858">
        <v>6507.0484574712218</v>
      </c>
      <c r="FB77" s="1858">
        <v>17640.799616385146</v>
      </c>
      <c r="FC77" s="1858">
        <v>90490.993757544522</v>
      </c>
      <c r="FD77" s="1858">
        <v>38729.914300692224</v>
      </c>
      <c r="FE77" s="1858">
        <v>7678.2835757128514</v>
      </c>
      <c r="FF77" s="1858">
        <v>24143.83307634668</v>
      </c>
      <c r="FG77" s="1858">
        <v>17385.498452043732</v>
      </c>
      <c r="FH77" s="1858">
        <v>41058.406725175024</v>
      </c>
      <c r="FI77" s="1858">
        <v>13989.311032671874</v>
      </c>
      <c r="FJ77" s="1858">
        <v>22178.740798321971</v>
      </c>
      <c r="FK77" s="1858">
        <v>15819.962628808533</v>
      </c>
      <c r="FL77" s="1858">
        <v>180983.95058977287</v>
      </c>
      <c r="FM77" s="1858">
        <v>8669.3454477810137</v>
      </c>
      <c r="FN77" s="1858">
        <v>262805.59889953636</v>
      </c>
      <c r="FO77" s="1858">
        <v>19244.224152683382</v>
      </c>
      <c r="FP77" s="1858">
        <v>4218.0262327168875</v>
      </c>
      <c r="FQ77" s="1858">
        <v>286267.84928493662</v>
      </c>
      <c r="FR77" s="1980"/>
      <c r="FS77" s="1981"/>
      <c r="FT77" s="1868" t="s">
        <v>2488</v>
      </c>
      <c r="FU77" s="1870">
        <v>11320.455394053392</v>
      </c>
      <c r="FV77" s="1870">
        <v>485.77430323193812</v>
      </c>
      <c r="FW77" s="1870">
        <v>3651.3552420336318</v>
      </c>
      <c r="FX77" s="1870">
        <v>52673.903117165879</v>
      </c>
      <c r="FY77" s="1870">
        <v>5769.5199576548275</v>
      </c>
      <c r="FZ77" s="1870">
        <v>16948.812248669074</v>
      </c>
      <c r="GA77" s="1870">
        <v>90849.820262808746</v>
      </c>
      <c r="GB77" s="1870">
        <v>40715.181575097071</v>
      </c>
      <c r="GC77" s="1870">
        <v>8434.2679736476075</v>
      </c>
      <c r="GD77" s="1870">
        <v>24532.304794682532</v>
      </c>
      <c r="GE77" s="1870">
        <v>11404.788650516606</v>
      </c>
      <c r="GF77" s="1870">
        <v>45513.193512308884</v>
      </c>
      <c r="GG77" s="1870">
        <v>17227.950072347998</v>
      </c>
      <c r="GH77" s="1870">
        <v>24132.353489121175</v>
      </c>
      <c r="GI77" s="1870">
        <v>14382.405594802705</v>
      </c>
      <c r="GJ77" s="1870">
        <v>186342.44566252455</v>
      </c>
      <c r="GK77" s="1870">
        <v>4488.133849877323</v>
      </c>
      <c r="GL77" s="1870">
        <v>272704.13207545597</v>
      </c>
      <c r="GM77" s="1870">
        <v>19895.022742679997</v>
      </c>
      <c r="GN77" s="1870">
        <v>2826.16775044</v>
      </c>
      <c r="GO77" s="1870">
        <v>295425.32256857597</v>
      </c>
      <c r="GP77" s="1980"/>
      <c r="GQ77" s="1981"/>
      <c r="GR77" s="1898" t="s">
        <v>2488</v>
      </c>
      <c r="GS77" s="1896">
        <v>92.605908062167174</v>
      </c>
      <c r="GT77" s="1896">
        <v>128.18450571812758</v>
      </c>
      <c r="GU77" s="1896">
        <v>80.995029661013803</v>
      </c>
      <c r="GV77" s="1896">
        <v>106.99179012074669</v>
      </c>
      <c r="GW77" s="1896">
        <v>88.665698363294283</v>
      </c>
      <c r="GX77" s="1896">
        <v>96.07734693004879</v>
      </c>
      <c r="GY77" s="1896">
        <v>100.39653283753923</v>
      </c>
      <c r="GZ77" s="1896">
        <v>105.12592736196518</v>
      </c>
      <c r="HA77" s="1896">
        <v>109.84574730120684</v>
      </c>
      <c r="HB77" s="1896">
        <v>101.60898941401493</v>
      </c>
      <c r="HC77" s="1896">
        <v>65.599434390539031</v>
      </c>
      <c r="HD77" s="1896">
        <v>110.84987738796596</v>
      </c>
      <c r="HE77" s="1896">
        <v>123.15081158830709</v>
      </c>
      <c r="HF77" s="1896">
        <v>108.8084923691746</v>
      </c>
      <c r="HG77" s="1896">
        <v>90.913018774216297</v>
      </c>
      <c r="HH77" s="1896">
        <v>102.96075704795366</v>
      </c>
      <c r="HI77" s="1896">
        <v>51.770158161434153</v>
      </c>
      <c r="HJ77" s="1896">
        <v>103.76648489125361</v>
      </c>
      <c r="HK77" s="1896">
        <v>103.38178658091482</v>
      </c>
      <c r="HL77" s="1896">
        <v>67.002137836862801</v>
      </c>
      <c r="HM77" s="1896">
        <v>103.19891783394944</v>
      </c>
      <c r="HN77" s="1860"/>
      <c r="HO77" s="1819"/>
      <c r="HP77" s="1899" t="s">
        <v>2521</v>
      </c>
      <c r="HQ77" s="1808">
        <v>27523</v>
      </c>
      <c r="HR77" s="1808">
        <v>1314</v>
      </c>
      <c r="HS77" s="1808">
        <v>24792</v>
      </c>
      <c r="HT77" s="1808">
        <v>119600</v>
      </c>
      <c r="HU77" s="1808">
        <v>10016</v>
      </c>
      <c r="HV77" s="1808">
        <v>19387</v>
      </c>
      <c r="HW77" s="2348">
        <v>202632</v>
      </c>
      <c r="HX77" s="1808">
        <v>81948</v>
      </c>
      <c r="HY77" s="1808">
        <v>9874</v>
      </c>
      <c r="HZ77" s="1808">
        <v>46158</v>
      </c>
      <c r="IA77" s="1808">
        <v>22633</v>
      </c>
      <c r="IB77" s="1808">
        <v>66687</v>
      </c>
      <c r="IC77" s="1808">
        <v>27498</v>
      </c>
      <c r="ID77" s="1808">
        <v>22368</v>
      </c>
      <c r="IE77" s="1808">
        <v>17546</v>
      </c>
      <c r="IF77" s="1808">
        <v>17065</v>
      </c>
      <c r="IG77" s="1808">
        <v>3778</v>
      </c>
      <c r="IH77" s="2348">
        <v>315555</v>
      </c>
      <c r="II77" s="2348">
        <v>518187</v>
      </c>
      <c r="IJ77" s="1808">
        <v>45640</v>
      </c>
      <c r="IK77" s="1808">
        <v>5587</v>
      </c>
      <c r="IL77" s="1808">
        <v>45807</v>
      </c>
      <c r="IM77" s="2348">
        <v>615221</v>
      </c>
      <c r="IN77" s="2348"/>
      <c r="IO77" s="1899" t="str">
        <f t="shared" si="169"/>
        <v>IV 09</v>
      </c>
      <c r="IP77" s="2349">
        <f t="shared" si="173"/>
        <v>-6.6668927396656419E-2</v>
      </c>
      <c r="IQ77" s="2349">
        <f t="shared" si="174"/>
        <v>9.4999999999999973E-2</v>
      </c>
      <c r="IR77" s="2349">
        <f t="shared" si="175"/>
        <v>-1.9962841443649459E-2</v>
      </c>
      <c r="IS77" s="2349">
        <f t="shared" si="176"/>
        <v>2.3044155133183919E-2</v>
      </c>
      <c r="IT77" s="2349">
        <f t="shared" si="177"/>
        <v>-2.0056745915272511E-2</v>
      </c>
      <c r="IU77" s="2349">
        <f t="shared" si="178"/>
        <v>-3.407901948084302E-2</v>
      </c>
      <c r="IV77" s="2350">
        <f t="shared" si="179"/>
        <v>-2.7118410496941303E-3</v>
      </c>
      <c r="IW77" s="2349">
        <f t="shared" si="180"/>
        <v>1.3643391675428385E-2</v>
      </c>
      <c r="IX77" s="2349">
        <f t="shared" si="181"/>
        <v>4.3873559572893628E-2</v>
      </c>
      <c r="IY77" s="2349">
        <f t="shared" si="182"/>
        <v>2.9255674976586432E-2</v>
      </c>
      <c r="IZ77" s="2349">
        <f t="shared" si="183"/>
        <v>-1.4542604606609499E-2</v>
      </c>
      <c r="JA77" s="2349">
        <f t="shared" si="184"/>
        <v>-1.6038598872724075E-2</v>
      </c>
      <c r="JB77" s="2349">
        <f t="shared" si="185"/>
        <v>4.26967996359775E-2</v>
      </c>
      <c r="JC77" s="2349">
        <f t="shared" si="186"/>
        <v>4.4550294200055962E-2</v>
      </c>
      <c r="JD77" s="2349">
        <f t="shared" si="187"/>
        <v>6.7145116165916452E-2</v>
      </c>
      <c r="JE77" s="2349">
        <f t="shared" si="188"/>
        <v>4.0041443198439719E-2</v>
      </c>
      <c r="JF77" s="2349">
        <f t="shared" si="189"/>
        <v>8.0042689434365322E-3</v>
      </c>
      <c r="JG77" s="2350">
        <f t="shared" si="190"/>
        <v>1.7013884412587554E-2</v>
      </c>
      <c r="JH77" s="2350">
        <f t="shared" si="191"/>
        <v>9.2081354110065128E-3</v>
      </c>
      <c r="JI77" s="2349">
        <f t="shared" si="192"/>
        <v>-2.5431872050564852E-2</v>
      </c>
      <c r="JJ77" s="2349">
        <f t="shared" si="193"/>
        <v>-6.2426581641214951E-2</v>
      </c>
      <c r="JK77" s="2349">
        <f t="shared" si="194"/>
        <v>-3.0375513314423563E-2</v>
      </c>
      <c r="JL77" s="2350">
        <f t="shared" si="195"/>
        <v>2.8199272686966204E-3</v>
      </c>
      <c r="JM77" s="1980"/>
      <c r="JN77" s="1981"/>
      <c r="JO77" s="1868" t="s">
        <v>2521</v>
      </c>
      <c r="JP77" s="1858">
        <v>65442</v>
      </c>
      <c r="JQ77" s="1858">
        <v>2659</v>
      </c>
      <c r="JR77" s="1858">
        <v>56670</v>
      </c>
      <c r="JS77" s="1858">
        <v>216351</v>
      </c>
      <c r="JT77" s="1858">
        <v>16971</v>
      </c>
      <c r="JU77" s="1858">
        <v>57366</v>
      </c>
      <c r="JV77" s="1858">
        <v>415460</v>
      </c>
      <c r="JW77" s="1858">
        <v>166682</v>
      </c>
      <c r="JX77" s="1858">
        <v>23428</v>
      </c>
      <c r="JY77" s="1858">
        <v>81098</v>
      </c>
      <c r="JZ77" s="1858">
        <v>45868</v>
      </c>
      <c r="KA77" s="1858">
        <v>143815</v>
      </c>
      <c r="KB77" s="1858">
        <v>93334</v>
      </c>
      <c r="KC77" s="1858">
        <v>66877</v>
      </c>
      <c r="KD77" s="1858">
        <v>51649</v>
      </c>
      <c r="KE77" s="1858">
        <v>39976</v>
      </c>
      <c r="KF77" s="1858">
        <v>9757</v>
      </c>
      <c r="KG77" s="1858">
        <v>722485</v>
      </c>
      <c r="KH77" s="1858">
        <v>1137944</v>
      </c>
      <c r="KI77" s="1858">
        <v>92342</v>
      </c>
      <c r="KJ77" s="1858">
        <v>8765</v>
      </c>
      <c r="KK77" s="1858">
        <v>119158</v>
      </c>
      <c r="KL77" s="1858">
        <v>1358210</v>
      </c>
      <c r="KM77" s="1858"/>
      <c r="KN77" s="1899" t="str">
        <f t="shared" si="170"/>
        <v>IV 09</v>
      </c>
      <c r="KO77" s="2349">
        <f t="shared" si="196"/>
        <v>0.16581750810560436</v>
      </c>
      <c r="KP77" s="2349">
        <f t="shared" si="197"/>
        <v>3.78610460577673E-2</v>
      </c>
      <c r="KQ77" s="2349">
        <f t="shared" si="198"/>
        <v>0.24944880500926003</v>
      </c>
      <c r="KR77" s="2349">
        <f t="shared" si="199"/>
        <v>0.12088509879907572</v>
      </c>
      <c r="KS77" s="2349">
        <f t="shared" si="200"/>
        <v>0.23308871612293824</v>
      </c>
      <c r="KT77" s="2349">
        <f t="shared" si="201"/>
        <v>0.13349140486069944</v>
      </c>
      <c r="KU77" s="2350">
        <f t="shared" si="202"/>
        <v>0.14944500392868609</v>
      </c>
      <c r="KV77" s="2349">
        <f t="shared" si="203"/>
        <v>0.14588790122438322</v>
      </c>
      <c r="KW77" s="2349">
        <f t="shared" si="204"/>
        <v>0.12743022136669868</v>
      </c>
      <c r="KX77" s="2349">
        <f t="shared" si="205"/>
        <v>0.14985325185384735</v>
      </c>
      <c r="KY77" s="2349">
        <f t="shared" si="206"/>
        <v>0.11278779203765255</v>
      </c>
      <c r="KZ77" s="2349">
        <f t="shared" si="207"/>
        <v>0.15871442843791295</v>
      </c>
      <c r="LA77" s="2349">
        <f t="shared" si="208"/>
        <v>0.27366266375545845</v>
      </c>
      <c r="LB77" s="2349">
        <f t="shared" si="209"/>
        <v>0.17716327536435972</v>
      </c>
      <c r="LC77" s="2349">
        <f t="shared" si="210"/>
        <v>0.28729873884651802</v>
      </c>
      <c r="LD77" s="2349">
        <f t="shared" si="211"/>
        <v>0.19488283118125294</v>
      </c>
      <c r="LE77" s="2349">
        <f t="shared" si="212"/>
        <v>0.2602686644277965</v>
      </c>
      <c r="LF77" s="2350">
        <f t="shared" si="213"/>
        <v>0.17761394975844147</v>
      </c>
      <c r="LG77" s="2350">
        <f t="shared" si="214"/>
        <v>0.16716993517682788</v>
      </c>
      <c r="LH77" s="2349">
        <f t="shared" si="215"/>
        <v>0.11760363086232983</v>
      </c>
      <c r="LI77" s="2349">
        <f t="shared" si="216"/>
        <v>-5.6816959001398937E-2</v>
      </c>
      <c r="LJ77" s="2349">
        <f t="shared" si="217"/>
        <v>0.17080983355277368</v>
      </c>
      <c r="LK77" s="2350">
        <f t="shared" si="218"/>
        <v>0.16220226380479397</v>
      </c>
      <c r="LL77" s="1980"/>
      <c r="LM77" s="1981"/>
      <c r="LN77" s="1899" t="s">
        <v>2521</v>
      </c>
      <c r="LO77" s="1970">
        <v>237.8</v>
      </c>
      <c r="LP77" s="1970">
        <v>202.4</v>
      </c>
      <c r="LQ77" s="1970">
        <v>228.6</v>
      </c>
      <c r="LR77" s="1970">
        <v>180.9</v>
      </c>
      <c r="LS77" s="1970">
        <v>169.4</v>
      </c>
      <c r="LT77" s="1970">
        <v>295.89999999999998</v>
      </c>
      <c r="LU77" s="1970">
        <v>205</v>
      </c>
      <c r="LV77" s="1970">
        <v>203.4</v>
      </c>
      <c r="LW77" s="1970">
        <v>237.3</v>
      </c>
      <c r="LX77" s="1970">
        <v>175.7</v>
      </c>
      <c r="LY77" s="1970">
        <v>202.7</v>
      </c>
      <c r="LZ77" s="1970">
        <v>215.7</v>
      </c>
      <c r="MA77" s="1970">
        <v>339.4</v>
      </c>
      <c r="MB77" s="1970">
        <v>299</v>
      </c>
      <c r="MC77" s="1970">
        <v>294.39999999999998</v>
      </c>
      <c r="MD77" s="1970">
        <v>234.3</v>
      </c>
      <c r="ME77" s="1970">
        <v>258.2</v>
      </c>
      <c r="MF77" s="1970">
        <v>229</v>
      </c>
      <c r="MG77" s="1970">
        <v>219.6</v>
      </c>
      <c r="MH77" s="1970">
        <v>202.3</v>
      </c>
      <c r="MI77" s="1970">
        <v>156.9</v>
      </c>
      <c r="MJ77" s="1970">
        <v>260.10000000000002</v>
      </c>
      <c r="MK77" s="1970">
        <v>220.8</v>
      </c>
      <c r="ML77" s="101"/>
      <c r="MM77" s="1899" t="str">
        <f t="shared" si="171"/>
        <v>IV 09</v>
      </c>
      <c r="MN77" s="2349">
        <f t="shared" si="219"/>
        <v>0.24894957983193278</v>
      </c>
      <c r="MO77" s="2349">
        <f t="shared" si="220"/>
        <v>-5.1990632318501095E-2</v>
      </c>
      <c r="MP77" s="2349">
        <f t="shared" si="221"/>
        <v>0.2749581706636921</v>
      </c>
      <c r="MQ77" s="2349">
        <f t="shared" si="222"/>
        <v>9.5699576014536714E-2</v>
      </c>
      <c r="MR77" s="2349">
        <f t="shared" si="223"/>
        <v>0.2576095025983669</v>
      </c>
      <c r="MS77" s="2349">
        <f t="shared" si="224"/>
        <v>0.17327517842981766</v>
      </c>
      <c r="MT77" s="2350">
        <f t="shared" si="225"/>
        <v>0.15233277121978639</v>
      </c>
      <c r="MU77" s="2349">
        <f t="shared" si="226"/>
        <v>0.13062812673707613</v>
      </c>
      <c r="MV77" s="2349">
        <f t="shared" si="227"/>
        <v>8.0109239872553584E-2</v>
      </c>
      <c r="MW77" s="2349">
        <f t="shared" si="228"/>
        <v>0.11697393515575327</v>
      </c>
      <c r="MX77" s="2349">
        <f t="shared" si="229"/>
        <v>0.12924791086350962</v>
      </c>
      <c r="MY77" s="2349">
        <f t="shared" si="230"/>
        <v>0.1780447842708901</v>
      </c>
      <c r="MZ77" s="2349">
        <f t="shared" si="231"/>
        <v>0.22130262684418867</v>
      </c>
      <c r="NA77" s="2349">
        <f t="shared" si="232"/>
        <v>0.12702600829249899</v>
      </c>
      <c r="NB77" s="2349">
        <f t="shared" si="233"/>
        <v>0.2065573770491802</v>
      </c>
      <c r="NC77" s="2349">
        <f t="shared" si="234"/>
        <v>0.14909269249632184</v>
      </c>
      <c r="ND77" s="2349">
        <f t="shared" si="235"/>
        <v>0.24975798644724101</v>
      </c>
      <c r="NE77" s="2350">
        <f t="shared" si="236"/>
        <v>0.1583206879109762</v>
      </c>
      <c r="NF77" s="2350">
        <f t="shared" si="237"/>
        <v>0.15639810426540279</v>
      </c>
      <c r="NG77" s="2349">
        <f t="shared" si="238"/>
        <v>0.14682539682539675</v>
      </c>
      <c r="NH77" s="2349">
        <f t="shared" si="239"/>
        <v>6.4143681847337319E-3</v>
      </c>
      <c r="NI77" s="2349">
        <f t="shared" si="240"/>
        <v>0.20752089136490248</v>
      </c>
      <c r="NJ77" s="2350">
        <f t="shared" si="241"/>
        <v>0.1590551181102362</v>
      </c>
    </row>
    <row r="78" spans="1:374">
      <c r="A78" s="2143" t="s">
        <v>4026</v>
      </c>
      <c r="B78" s="4314">
        <f t="shared" si="172"/>
        <v>265024.63589177164</v>
      </c>
      <c r="D78" s="4316">
        <f t="shared" si="242"/>
        <v>-2.4577377985463333E-2</v>
      </c>
      <c r="I78" s="2218" t="s">
        <v>2376</v>
      </c>
      <c r="J78" s="2219">
        <v>265024.63589177164</v>
      </c>
      <c r="K78" s="2219">
        <v>33820.769837656779</v>
      </c>
      <c r="L78" s="2219">
        <v>298845.4057294284</v>
      </c>
      <c r="M78" s="2219">
        <v>185463.05639695463</v>
      </c>
      <c r="N78" s="2219">
        <v>31328.253794564396</v>
      </c>
      <c r="O78" s="2219">
        <v>48383.924142538046</v>
      </c>
      <c r="P78" s="2219">
        <v>19046.372314750399</v>
      </c>
      <c r="Q78" s="2219">
        <v>9021.6999443511595</v>
      </c>
      <c r="R78" s="2219">
        <v>10024.672370399237</v>
      </c>
      <c r="S78" s="2219">
        <v>13273.782957118419</v>
      </c>
      <c r="T78" s="2219">
        <v>6353.4746579592393</v>
      </c>
      <c r="U78" s="2219">
        <v>6920.3082991591791</v>
      </c>
      <c r="V78" s="2219">
        <v>5772.5893576319777</v>
      </c>
      <c r="W78" s="2219">
        <v>2668.2252863919198</v>
      </c>
      <c r="X78" s="2219">
        <v>3104.3640712400584</v>
      </c>
      <c r="Y78" s="2219">
        <v>29337.551827787647</v>
      </c>
      <c r="Z78" s="2219">
        <v>27990.545643142548</v>
      </c>
      <c r="AA78" s="2219">
        <v>298845.4057294284</v>
      </c>
      <c r="AB78" s="2220">
        <v>5679.6257522287779</v>
      </c>
      <c r="AE78" s="3205">
        <v>36250</v>
      </c>
      <c r="AF78" s="2239" t="s">
        <v>2376</v>
      </c>
      <c r="AG78" s="2240">
        <v>270746.38961893588</v>
      </c>
      <c r="AH78" s="2240">
        <v>32966.400000000001</v>
      </c>
      <c r="AI78" s="2240">
        <v>303712.7896189359</v>
      </c>
      <c r="AJ78" s="2240">
        <v>192978.13283700851</v>
      </c>
      <c r="AK78" s="2240">
        <v>33985.714184263532</v>
      </c>
      <c r="AL78" s="2240">
        <v>47344.324298568987</v>
      </c>
      <c r="AM78" s="2240">
        <v>29594.3508751728</v>
      </c>
      <c r="AN78" s="2240">
        <v>17749.973423396186</v>
      </c>
      <c r="AO78" s="2240">
        <v>8561.8319565060574</v>
      </c>
      <c r="AP78" s="2240">
        <v>9188.1414668901307</v>
      </c>
      <c r="AQ78" s="2240">
        <v>12644.02643734002</v>
      </c>
      <c r="AR78" s="2240">
        <v>6173.2092435984187</v>
      </c>
      <c r="AS78" s="2240">
        <v>6470.8171937416009</v>
      </c>
      <c r="AT78" s="2240">
        <v>5105.9469860561685</v>
      </c>
      <c r="AU78" s="2240">
        <v>2388.6227129076387</v>
      </c>
      <c r="AV78" s="2240">
        <v>2717.3242731485298</v>
      </c>
      <c r="AW78" s="2240">
        <v>25699.200000000001</v>
      </c>
      <c r="AX78" s="2240">
        <v>303712.7896189359</v>
      </c>
      <c r="AY78" s="2241">
        <v>3705.4182990948721</v>
      </c>
      <c r="BB78" s="2196" t="s">
        <v>2376</v>
      </c>
      <c r="BC78" s="2254">
        <v>102.15895164157524</v>
      </c>
      <c r="BD78" s="2254">
        <v>97.47383089812017</v>
      </c>
      <c r="BE78" s="2254">
        <v>101.62872970311425</v>
      </c>
      <c r="BF78" s="2254">
        <v>104.05206114147553</v>
      </c>
      <c r="BG78" s="2254">
        <v>108.48263170722979</v>
      </c>
      <c r="BH78" s="2254">
        <v>97.851352773895684</v>
      </c>
      <c r="BI78" s="2254">
        <v>93.193460308710755</v>
      </c>
      <c r="BJ78" s="2254">
        <v>94.902645946088654</v>
      </c>
      <c r="BK78" s="2254">
        <v>91.655279368738192</v>
      </c>
      <c r="BL78" s="2254">
        <v>95.255636454107645</v>
      </c>
      <c r="BM78" s="2254">
        <v>97.162727105002375</v>
      </c>
      <c r="BN78" s="2254">
        <v>93.504753170141399</v>
      </c>
      <c r="BO78" s="2254">
        <v>88.451588528561501</v>
      </c>
      <c r="BP78" s="2254">
        <v>89.521028268854664</v>
      </c>
      <c r="BQ78" s="2254">
        <v>87.532396677399916</v>
      </c>
      <c r="BR78" s="2254">
        <v>100.87532541533312</v>
      </c>
      <c r="BS78" s="2254">
        <v>91.813858606561652</v>
      </c>
      <c r="BT78" s="2255">
        <v>101.62872970311425</v>
      </c>
      <c r="BY78" s="2209" t="s">
        <v>2522</v>
      </c>
      <c r="BZ78" s="3090">
        <v>733731</v>
      </c>
      <c r="CA78" s="1802">
        <v>151260</v>
      </c>
      <c r="CB78" s="1802">
        <v>884991</v>
      </c>
      <c r="CC78" s="1802">
        <v>487298</v>
      </c>
      <c r="CD78" s="1802">
        <v>77185</v>
      </c>
      <c r="CE78" s="1802">
        <v>130039</v>
      </c>
      <c r="CF78" s="1802">
        <v>68138</v>
      </c>
      <c r="CG78" s="1802">
        <v>31040</v>
      </c>
      <c r="CH78" s="1802">
        <v>37098</v>
      </c>
      <c r="CI78" s="1802">
        <v>52489</v>
      </c>
      <c r="CJ78" s="1802">
        <v>20598</v>
      </c>
      <c r="CK78" s="1802">
        <v>31891</v>
      </c>
      <c r="CL78" s="1802">
        <v>15649</v>
      </c>
      <c r="CM78" s="1802">
        <v>10442</v>
      </c>
      <c r="CN78" s="1802">
        <v>5207</v>
      </c>
      <c r="CO78" s="1802">
        <v>51996</v>
      </c>
      <c r="CP78" s="1802">
        <v>9426</v>
      </c>
      <c r="CQ78" s="1802">
        <v>478</v>
      </c>
      <c r="CR78" s="1802">
        <v>175584</v>
      </c>
      <c r="CS78" s="1802">
        <v>884991</v>
      </c>
      <c r="CT78" s="1802">
        <v>14885</v>
      </c>
      <c r="CU78" s="2210">
        <v>0</v>
      </c>
      <c r="CV78" s="1845"/>
      <c r="CW78" s="1871"/>
      <c r="CX78" s="3202">
        <v>40359</v>
      </c>
      <c r="CY78" s="2209" t="s">
        <v>2522</v>
      </c>
      <c r="CZ78" s="1802">
        <v>1686067</v>
      </c>
      <c r="DA78" s="1802">
        <v>258779</v>
      </c>
      <c r="DB78" s="1802">
        <v>1944845</v>
      </c>
      <c r="DC78" s="1802">
        <v>1074345</v>
      </c>
      <c r="DD78" s="1802">
        <v>241510</v>
      </c>
      <c r="DE78" s="1802">
        <v>269536</v>
      </c>
      <c r="DF78" s="1802">
        <v>111508</v>
      </c>
      <c r="DG78" s="1802">
        <v>61826</v>
      </c>
      <c r="DH78" s="1802">
        <v>49682</v>
      </c>
      <c r="DI78" s="1802">
        <v>83562</v>
      </c>
      <c r="DJ78" s="1802">
        <v>41381</v>
      </c>
      <c r="DK78" s="1802">
        <v>42181</v>
      </c>
      <c r="DL78" s="1802">
        <v>27946</v>
      </c>
      <c r="DM78" s="1802">
        <v>20445</v>
      </c>
      <c r="DN78" s="1802">
        <v>7501</v>
      </c>
      <c r="DO78" s="1802">
        <v>131262</v>
      </c>
      <c r="DP78" s="1802">
        <v>25568</v>
      </c>
      <c r="DQ78" s="1802">
        <v>1198</v>
      </c>
      <c r="DR78" s="1802">
        <v>340952</v>
      </c>
      <c r="DS78" s="1802">
        <v>1944845</v>
      </c>
      <c r="DT78" s="1802">
        <v>18502</v>
      </c>
      <c r="DU78" s="2210">
        <v>0</v>
      </c>
      <c r="DV78" s="1910"/>
      <c r="DW78" s="1871"/>
      <c r="DX78" s="2209" t="s">
        <v>2522</v>
      </c>
      <c r="DY78" s="1802">
        <v>229.7936810442736</v>
      </c>
      <c r="DZ78" s="1802">
        <v>171.08187895226027</v>
      </c>
      <c r="EA78" s="1802">
        <v>219.75883095778715</v>
      </c>
      <c r="EB78" s="1802">
        <v>220.46993144783607</v>
      </c>
      <c r="EC78" s="1802">
        <v>312.89646735013304</v>
      </c>
      <c r="ED78" s="1802">
        <v>207.27372053369399</v>
      </c>
      <c r="EE78" s="1802">
        <v>163.64969708042091</v>
      </c>
      <c r="EF78" s="1802">
        <v>199.17910913834962</v>
      </c>
      <c r="EG78" s="1802">
        <v>133.92175819747797</v>
      </c>
      <c r="EH78" s="1802">
        <v>159.19908814643827</v>
      </c>
      <c r="EI78" s="1802">
        <v>200.89950953296773</v>
      </c>
      <c r="EJ78" s="1802">
        <v>132.26531647123713</v>
      </c>
      <c r="EK78" s="1802">
        <v>178.57742607587502</v>
      </c>
      <c r="EL78" s="1802">
        <v>195.78554152243166</v>
      </c>
      <c r="EM78" s="1802">
        <v>144.06701827773909</v>
      </c>
      <c r="EN78" s="1802">
        <v>252.44553024183142</v>
      </c>
      <c r="EO78" s="1802">
        <v>271.24678278241902</v>
      </c>
      <c r="EP78" s="1802">
        <v>250.52239360374821</v>
      </c>
      <c r="EQ78" s="1802">
        <v>194.18151497783342</v>
      </c>
      <c r="ER78" s="2210">
        <v>219.75883095786918</v>
      </c>
      <c r="ES78" s="433">
        <v>161</v>
      </c>
      <c r="ET78" s="3158">
        <v>250.6</v>
      </c>
      <c r="EU78" s="433">
        <v>229.8</v>
      </c>
      <c r="EV78" s="1854" t="s">
        <v>2376</v>
      </c>
      <c r="EW78" s="1848">
        <v>14126.438734423897</v>
      </c>
      <c r="EX78" s="1848">
        <v>422.22455199059914</v>
      </c>
      <c r="EY78" s="1848">
        <v>4374.3649099605163</v>
      </c>
      <c r="EZ78" s="1848">
        <v>43295.177722706852</v>
      </c>
      <c r="FA78" s="1848">
        <v>6639.8222832117062</v>
      </c>
      <c r="FB78" s="1848">
        <v>15433.477485302697</v>
      </c>
      <c r="FC78" s="1848">
        <v>84291.505687596276</v>
      </c>
      <c r="FD78" s="1848">
        <v>35684.701166532905</v>
      </c>
      <c r="FE78" s="1848">
        <v>7573.5366066123515</v>
      </c>
      <c r="FF78" s="1848">
        <v>22089.19209977414</v>
      </c>
      <c r="FG78" s="1848">
        <v>16632.991908008386</v>
      </c>
      <c r="FH78" s="1848">
        <v>38731.503111562924</v>
      </c>
      <c r="FI78" s="1848">
        <v>14237.183943048998</v>
      </c>
      <c r="FJ78" s="1848">
        <v>17714.592756626182</v>
      </c>
      <c r="FK78" s="1848">
        <v>13978.463140324591</v>
      </c>
      <c r="FL78" s="1848">
        <v>166642.16473249046</v>
      </c>
      <c r="FM78" s="1848">
        <v>8187.1926717585784</v>
      </c>
      <c r="FN78" s="1848">
        <v>242746.47774832815</v>
      </c>
      <c r="FO78" s="1848">
        <v>18817.580535521745</v>
      </c>
      <c r="FP78" s="1848">
        <v>3460.5776079217139</v>
      </c>
      <c r="FQ78" s="1848">
        <v>265024.63589177164</v>
      </c>
      <c r="FR78" s="1980"/>
      <c r="FS78" s="1981"/>
      <c r="FT78" s="1854" t="s">
        <v>2376</v>
      </c>
      <c r="FU78" s="1862">
        <v>11594.660313141887</v>
      </c>
      <c r="FV78" s="1862">
        <v>517.64902748427312</v>
      </c>
      <c r="FW78" s="1862">
        <v>3703.3100080811678</v>
      </c>
      <c r="FX78" s="1862">
        <v>46083.466905034009</v>
      </c>
      <c r="FY78" s="1862">
        <v>5847.8989136163509</v>
      </c>
      <c r="FZ78" s="1862">
        <v>15129.496534655815</v>
      </c>
      <c r="GA78" s="1862">
        <v>82876.481702013509</v>
      </c>
      <c r="GB78" s="1862">
        <v>35914.697465058242</v>
      </c>
      <c r="GC78" s="1862">
        <v>8944.2566294827175</v>
      </c>
      <c r="GD78" s="1862">
        <v>22600.354450770679</v>
      </c>
      <c r="GE78" s="1862">
        <v>10662.088652722177</v>
      </c>
      <c r="GF78" s="1862">
        <v>43186.422621619589</v>
      </c>
      <c r="GG78" s="1862">
        <v>17172.813071647146</v>
      </c>
      <c r="GH78" s="1862">
        <v>18792.762546841375</v>
      </c>
      <c r="GI78" s="1862">
        <v>12969.682973288463</v>
      </c>
      <c r="GJ78" s="1862">
        <v>170243.07841143038</v>
      </c>
      <c r="GK78" s="1862">
        <v>3937.9741341480371</v>
      </c>
      <c r="GL78" s="1862">
        <v>249181.58597929584</v>
      </c>
      <c r="GM78" s="1862">
        <v>19331.799132000004</v>
      </c>
      <c r="GN78" s="1862">
        <v>2233.0045076399997</v>
      </c>
      <c r="GO78" s="1862">
        <v>270746.38961893588</v>
      </c>
      <c r="GP78" s="1980"/>
      <c r="GQ78" s="1981"/>
      <c r="GR78" s="1897" t="s">
        <v>2376</v>
      </c>
      <c r="GS78" s="1886">
        <v>82.077730496133711</v>
      </c>
      <c r="GT78" s="1886">
        <v>122.60040896337989</v>
      </c>
      <c r="GU78" s="1886">
        <v>84.659375344947946</v>
      </c>
      <c r="GV78" s="1886">
        <v>106.44018417059134</v>
      </c>
      <c r="GW78" s="1886">
        <v>88.073124011200207</v>
      </c>
      <c r="GX78" s="1886">
        <v>98.030379407775314</v>
      </c>
      <c r="GY78" s="1886">
        <v>98.321273331114554</v>
      </c>
      <c r="GZ78" s="1886">
        <v>100.64452353811791</v>
      </c>
      <c r="HA78" s="1886">
        <v>118.09881029258655</v>
      </c>
      <c r="HB78" s="1886">
        <v>102.31408350603175</v>
      </c>
      <c r="HC78" s="1886">
        <v>64.102049178468235</v>
      </c>
      <c r="HD78" s="1886">
        <v>111.50205685853356</v>
      </c>
      <c r="HE78" s="1886">
        <v>120.61945073085471</v>
      </c>
      <c r="HF78" s="1886">
        <v>106.08633686942592</v>
      </c>
      <c r="HG78" s="1886">
        <v>92.783325628079723</v>
      </c>
      <c r="HH78" s="1886">
        <v>102.16086587972524</v>
      </c>
      <c r="HI78" s="1886">
        <v>48.099199469580519</v>
      </c>
      <c r="HJ78" s="1886">
        <v>102.65095843641423</v>
      </c>
      <c r="HK78" s="1886">
        <v>102.73264990420832</v>
      </c>
      <c r="HL78" s="1886">
        <v>64.52693049068921</v>
      </c>
      <c r="HM78" s="1886">
        <v>102.15895164157524</v>
      </c>
      <c r="HN78" s="1860"/>
      <c r="HO78" s="1819"/>
      <c r="HP78" s="1806" t="s">
        <v>2387</v>
      </c>
      <c r="HQ78" s="1807">
        <v>33045</v>
      </c>
      <c r="HR78" s="1807">
        <v>897</v>
      </c>
      <c r="HS78" s="1807">
        <v>25046</v>
      </c>
      <c r="HT78" s="1807">
        <v>109908</v>
      </c>
      <c r="HU78" s="1807">
        <v>10564</v>
      </c>
      <c r="HV78" s="1807">
        <v>20235</v>
      </c>
      <c r="HW78" s="2347">
        <v>199695</v>
      </c>
      <c r="HX78" s="1807">
        <v>80935</v>
      </c>
      <c r="HY78" s="1807">
        <v>10450</v>
      </c>
      <c r="HZ78" s="1807">
        <v>46553</v>
      </c>
      <c r="IA78" s="1807">
        <v>22308</v>
      </c>
      <c r="IB78" s="1807">
        <v>65362</v>
      </c>
      <c r="IC78" s="1807">
        <v>27402</v>
      </c>
      <c r="ID78" s="1807">
        <v>21876</v>
      </c>
      <c r="IE78" s="1807">
        <v>17859</v>
      </c>
      <c r="IF78" s="1807">
        <v>17523</v>
      </c>
      <c r="IG78" s="1807">
        <v>3739</v>
      </c>
      <c r="IH78" s="2347">
        <v>314008</v>
      </c>
      <c r="II78" s="2347">
        <v>513703</v>
      </c>
      <c r="IJ78" s="1807">
        <v>45836</v>
      </c>
      <c r="IK78" s="1807">
        <v>5455</v>
      </c>
      <c r="IL78" s="1807">
        <v>46614</v>
      </c>
      <c r="IM78" s="2347">
        <v>611607</v>
      </c>
      <c r="IN78" s="2348"/>
      <c r="IO78" s="1806" t="str">
        <f t="shared" si="169"/>
        <v>I 10</v>
      </c>
      <c r="IP78" s="2351">
        <f t="shared" si="173"/>
        <v>0.10960008058829462</v>
      </c>
      <c r="IQ78" s="2351">
        <f t="shared" si="174"/>
        <v>-0.14489990467111535</v>
      </c>
      <c r="IR78" s="2351">
        <f t="shared" si="175"/>
        <v>-2.3501294562836561E-3</v>
      </c>
      <c r="IS78" s="2351">
        <f t="shared" si="176"/>
        <v>0.10203344964504879</v>
      </c>
      <c r="IT78" s="2351">
        <f t="shared" si="177"/>
        <v>7.8229345544742479E-3</v>
      </c>
      <c r="IU78" s="2351">
        <f t="shared" si="178"/>
        <v>7.1712303373761888E-2</v>
      </c>
      <c r="IV78" s="2352">
        <f t="shared" si="179"/>
        <v>7.9257417716046108E-2</v>
      </c>
      <c r="IW78" s="2351">
        <f t="shared" si="180"/>
        <v>7.7595963092654374E-2</v>
      </c>
      <c r="IX78" s="2351">
        <f t="shared" si="181"/>
        <v>7.6431808817470026E-2</v>
      </c>
      <c r="IY78" s="2351">
        <f t="shared" si="182"/>
        <v>6.4969231121176696E-2</v>
      </c>
      <c r="IZ78" s="2351">
        <f t="shared" si="183"/>
        <v>-9.765625E-3</v>
      </c>
      <c r="JA78" s="2351">
        <f t="shared" si="184"/>
        <v>4.1160916244544321E-2</v>
      </c>
      <c r="JB78" s="2351">
        <f t="shared" si="185"/>
        <v>5.4856218962928693E-2</v>
      </c>
      <c r="JC78" s="2351">
        <f t="shared" si="186"/>
        <v>5.6505360764995682E-2</v>
      </c>
      <c r="JD78" s="2351">
        <f t="shared" si="187"/>
        <v>4.4813666413151543E-2</v>
      </c>
      <c r="JE78" s="2351">
        <f t="shared" si="188"/>
        <v>6.8084847007192417E-2</v>
      </c>
      <c r="JF78" s="2351">
        <f t="shared" si="189"/>
        <v>-5.3896761133603199E-2</v>
      </c>
      <c r="JG78" s="2352">
        <f t="shared" si="190"/>
        <v>5.3824210490988955E-2</v>
      </c>
      <c r="JH78" s="2352">
        <f t="shared" si="191"/>
        <v>6.3567287784679127E-2</v>
      </c>
      <c r="JI78" s="2351">
        <f t="shared" si="192"/>
        <v>3.7295193265139748E-2</v>
      </c>
      <c r="JJ78" s="2351">
        <f t="shared" si="193"/>
        <v>0.28504122497055362</v>
      </c>
      <c r="JK78" s="2351">
        <f t="shared" si="194"/>
        <v>-1.0759533965747803E-2</v>
      </c>
      <c r="JL78" s="2352">
        <f t="shared" si="195"/>
        <v>5.7132190136426564E-2</v>
      </c>
      <c r="JM78" s="1980"/>
      <c r="JN78" s="1981"/>
      <c r="JO78" s="1854" t="s">
        <v>2387</v>
      </c>
      <c r="JP78" s="1848">
        <v>77648</v>
      </c>
      <c r="JQ78" s="1848">
        <v>2306</v>
      </c>
      <c r="JR78" s="1848">
        <v>61071</v>
      </c>
      <c r="JS78" s="1848">
        <v>224506</v>
      </c>
      <c r="JT78" s="1848">
        <v>17563</v>
      </c>
      <c r="JU78" s="1848">
        <v>64082</v>
      </c>
      <c r="JV78" s="1848">
        <v>447175</v>
      </c>
      <c r="JW78" s="1848">
        <v>179846</v>
      </c>
      <c r="JX78" s="1848">
        <v>28908</v>
      </c>
      <c r="JY78" s="1848">
        <v>89838</v>
      </c>
      <c r="JZ78" s="1848">
        <v>45818</v>
      </c>
      <c r="KA78" s="1848">
        <v>136824</v>
      </c>
      <c r="KB78" s="1848">
        <v>90603</v>
      </c>
      <c r="KC78" s="1848">
        <v>67903</v>
      </c>
      <c r="KD78" s="1848">
        <v>56574</v>
      </c>
      <c r="KE78" s="1848">
        <v>41898</v>
      </c>
      <c r="KF78" s="1848">
        <v>9597</v>
      </c>
      <c r="KG78" s="1848">
        <v>747810</v>
      </c>
      <c r="KH78" s="1848">
        <v>1194985</v>
      </c>
      <c r="KI78" s="1848">
        <v>100277</v>
      </c>
      <c r="KJ78" s="1848">
        <v>8879</v>
      </c>
      <c r="KK78" s="1848">
        <v>114717</v>
      </c>
      <c r="KL78" s="1848">
        <v>1418858</v>
      </c>
      <c r="KM78" s="1858"/>
      <c r="KN78" s="1806" t="str">
        <f t="shared" si="170"/>
        <v>I 10</v>
      </c>
      <c r="KO78" s="2351">
        <f t="shared" si="196"/>
        <v>0.78419117647058822</v>
      </c>
      <c r="KP78" s="2351">
        <f t="shared" si="197"/>
        <v>4.1083521444695181E-2</v>
      </c>
      <c r="KQ78" s="2351">
        <f t="shared" si="198"/>
        <v>0.29508440071252862</v>
      </c>
      <c r="KR78" s="2351">
        <f t="shared" si="199"/>
        <v>0.3279428378770044</v>
      </c>
      <c r="KS78" s="2351">
        <f t="shared" si="200"/>
        <v>6.6816497600680202E-2</v>
      </c>
      <c r="KT78" s="2351">
        <f t="shared" si="201"/>
        <v>0.30611662556305164</v>
      </c>
      <c r="KU78" s="2352">
        <f t="shared" si="202"/>
        <v>0.36550740658179603</v>
      </c>
      <c r="KV78" s="2351">
        <f t="shared" si="203"/>
        <v>0.29141265088357993</v>
      </c>
      <c r="KW78" s="2351">
        <f t="shared" si="204"/>
        <v>0.27849276900623599</v>
      </c>
      <c r="KX78" s="2351">
        <f t="shared" si="205"/>
        <v>0.24238359309095436</v>
      </c>
      <c r="KY78" s="2351">
        <f t="shared" si="206"/>
        <v>0.17732610427319684</v>
      </c>
      <c r="KZ78" s="2351">
        <f t="shared" si="207"/>
        <v>0.20494575172608154</v>
      </c>
      <c r="LA78" s="2351">
        <f t="shared" si="208"/>
        <v>0.25218364752059252</v>
      </c>
      <c r="LB78" s="2351">
        <f t="shared" si="209"/>
        <v>0.18238172351947624</v>
      </c>
      <c r="LC78" s="2351">
        <f t="shared" si="210"/>
        <v>0.28091108746349081</v>
      </c>
      <c r="LD78" s="2351">
        <f t="shared" si="211"/>
        <v>0.25732977222939102</v>
      </c>
      <c r="LE78" s="2351">
        <f t="shared" si="212"/>
        <v>0.12852775164628416</v>
      </c>
      <c r="LF78" s="2352">
        <f t="shared" si="213"/>
        <v>0.24131646174761334</v>
      </c>
      <c r="LG78" s="2352">
        <f t="shared" si="214"/>
        <v>0.2850517038171354</v>
      </c>
      <c r="LH78" s="2351">
        <f t="shared" si="215"/>
        <v>0.24447119561170538</v>
      </c>
      <c r="LI78" s="2351">
        <f t="shared" si="216"/>
        <v>0.31113408151210864</v>
      </c>
      <c r="LJ78" s="2351">
        <f t="shared" si="217"/>
        <v>0.20696294425856943</v>
      </c>
      <c r="LK78" s="2352">
        <f t="shared" si="218"/>
        <v>0.27559927250300498</v>
      </c>
      <c r="LL78" s="1980"/>
      <c r="LM78" s="1981"/>
      <c r="LN78" s="1854" t="s">
        <v>2387</v>
      </c>
      <c r="LO78" s="1959">
        <v>235</v>
      </c>
      <c r="LP78" s="1959">
        <v>257.2</v>
      </c>
      <c r="LQ78" s="1959">
        <v>243.8</v>
      </c>
      <c r="LR78" s="1959">
        <v>204.3</v>
      </c>
      <c r="LS78" s="1959">
        <v>166.3</v>
      </c>
      <c r="LT78" s="1959">
        <v>316.7</v>
      </c>
      <c r="LU78" s="1959">
        <v>223.9</v>
      </c>
      <c r="LV78" s="1959">
        <v>222.2</v>
      </c>
      <c r="LW78" s="1959">
        <v>276.60000000000002</v>
      </c>
      <c r="LX78" s="1959">
        <v>193</v>
      </c>
      <c r="LY78" s="1959">
        <v>205.4</v>
      </c>
      <c r="LZ78" s="1959">
        <v>209.3</v>
      </c>
      <c r="MA78" s="1959">
        <v>330.6</v>
      </c>
      <c r="MB78" s="1959">
        <v>310.39999999999998</v>
      </c>
      <c r="MC78" s="1959">
        <v>316.8</v>
      </c>
      <c r="MD78" s="1959">
        <v>239.1</v>
      </c>
      <c r="ME78" s="1959">
        <v>256.7</v>
      </c>
      <c r="MF78" s="1959">
        <v>238.2</v>
      </c>
      <c r="MG78" s="1959">
        <v>232.6</v>
      </c>
      <c r="MH78" s="1959">
        <v>218.8</v>
      </c>
      <c r="MI78" s="1959">
        <v>162.80000000000001</v>
      </c>
      <c r="MJ78" s="1959">
        <v>246.1</v>
      </c>
      <c r="MK78" s="1959">
        <v>232</v>
      </c>
      <c r="ML78" s="101"/>
      <c r="MM78" s="1806" t="str">
        <f t="shared" si="171"/>
        <v>I 10</v>
      </c>
      <c r="MN78" s="2351">
        <f t="shared" si="219"/>
        <v>0.60848733744010963</v>
      </c>
      <c r="MO78" s="2351">
        <f t="shared" si="220"/>
        <v>0.21780303030303028</v>
      </c>
      <c r="MP78" s="2351">
        <f t="shared" si="221"/>
        <v>0.29818956336528224</v>
      </c>
      <c r="MQ78" s="2351">
        <f t="shared" si="222"/>
        <v>0.20530973451327439</v>
      </c>
      <c r="MR78" s="2351">
        <f t="shared" si="223"/>
        <v>5.8561425843411952E-2</v>
      </c>
      <c r="MS78" s="2351">
        <f t="shared" si="224"/>
        <v>0.21901462663587368</v>
      </c>
      <c r="MT78" s="2352">
        <f t="shared" si="225"/>
        <v>0.26497175141242946</v>
      </c>
      <c r="MU78" s="2351">
        <f t="shared" si="226"/>
        <v>0.19848975188781015</v>
      </c>
      <c r="MV78" s="2351">
        <f t="shared" si="227"/>
        <v>0.18763417775869473</v>
      </c>
      <c r="MW78" s="2351">
        <f t="shared" si="228"/>
        <v>0.16686819830713429</v>
      </c>
      <c r="MX78" s="2351">
        <f t="shared" si="229"/>
        <v>0.1893456861609728</v>
      </c>
      <c r="MY78" s="2351">
        <f t="shared" si="230"/>
        <v>0.15699281370923157</v>
      </c>
      <c r="MZ78" s="2351">
        <f t="shared" si="231"/>
        <v>0.18707360861759437</v>
      </c>
      <c r="NA78" s="2351">
        <f t="shared" si="232"/>
        <v>0.1193653083303281</v>
      </c>
      <c r="NB78" s="2351">
        <f t="shared" si="233"/>
        <v>0.22600619195046456</v>
      </c>
      <c r="NC78" s="2351">
        <f t="shared" si="234"/>
        <v>0.17725258493353024</v>
      </c>
      <c r="ND78" s="2351">
        <f t="shared" si="235"/>
        <v>0.19284386617100369</v>
      </c>
      <c r="NE78" s="2352">
        <f t="shared" si="236"/>
        <v>0.17804154302670616</v>
      </c>
      <c r="NF78" s="2352">
        <f t="shared" si="237"/>
        <v>0.20831168831168823</v>
      </c>
      <c r="NG78" s="2351">
        <f t="shared" si="238"/>
        <v>0.19956140350877205</v>
      </c>
      <c r="NH78" s="2351">
        <f t="shared" si="239"/>
        <v>2.0689655172413834E-2</v>
      </c>
      <c r="NI78" s="2351">
        <f t="shared" si="240"/>
        <v>0.22012890431333676</v>
      </c>
      <c r="NJ78" s="2352">
        <f t="shared" si="241"/>
        <v>0.20644825793031707</v>
      </c>
    </row>
    <row r="79" spans="1:374">
      <c r="A79" s="2143" t="s">
        <v>4027</v>
      </c>
      <c r="B79" s="4314">
        <f t="shared" si="172"/>
        <v>286412.32691149472</v>
      </c>
      <c r="D79" s="4316">
        <f t="shared" si="242"/>
        <v>-4.9119846307918769E-2</v>
      </c>
      <c r="I79" s="2209" t="s">
        <v>2489</v>
      </c>
      <c r="J79" s="1802">
        <v>286412.32691149472</v>
      </c>
      <c r="K79" s="1802">
        <v>32086.200484247423</v>
      </c>
      <c r="L79" s="1802">
        <v>318498.52739574213</v>
      </c>
      <c r="M79" s="1802">
        <v>195463.39914710794</v>
      </c>
      <c r="N79" s="1802">
        <v>36596.380926096914</v>
      </c>
      <c r="O79" s="1802">
        <v>53304.486132334408</v>
      </c>
      <c r="P79" s="1802">
        <v>21191.180611232616</v>
      </c>
      <c r="Q79" s="1802">
        <v>10002.522190548323</v>
      </c>
      <c r="R79" s="1802">
        <v>11188.658420684293</v>
      </c>
      <c r="S79" s="1802">
        <v>13932.903948233008</v>
      </c>
      <c r="T79" s="1802">
        <v>6492.5824305401811</v>
      </c>
      <c r="U79" s="1802">
        <v>7440.3215176928261</v>
      </c>
      <c r="V79" s="1802">
        <v>7258.2766629996077</v>
      </c>
      <c r="W79" s="1802">
        <v>3509.939760008142</v>
      </c>
      <c r="X79" s="1802">
        <v>3748.3369029914661</v>
      </c>
      <c r="Y79" s="1802">
        <v>32113.305521101796</v>
      </c>
      <c r="Z79" s="1802">
        <v>33050.794183278806</v>
      </c>
      <c r="AA79" s="1802">
        <v>318498.52739574213</v>
      </c>
      <c r="AB79" s="2210">
        <v>83.467006924067391</v>
      </c>
      <c r="AE79" s="3206">
        <v>36341</v>
      </c>
      <c r="AF79" s="2209" t="s">
        <v>2489</v>
      </c>
      <c r="AG79" s="1838">
        <v>288829.85593614774</v>
      </c>
      <c r="AH79" s="1838">
        <v>30180.799999999999</v>
      </c>
      <c r="AI79" s="1838">
        <v>319010.65593614773</v>
      </c>
      <c r="AJ79" s="1838">
        <v>200219.83125204986</v>
      </c>
      <c r="AK79" s="1838">
        <v>38793.286419189935</v>
      </c>
      <c r="AL79" s="1838">
        <v>51343.36937165416</v>
      </c>
      <c r="AM79" s="1838">
        <v>32336.315835132638</v>
      </c>
      <c r="AN79" s="1838">
        <v>19007.053536521518</v>
      </c>
      <c r="AO79" s="1838">
        <v>9275.9996417091352</v>
      </c>
      <c r="AP79" s="1838">
        <v>9731.0538948123813</v>
      </c>
      <c r="AQ79" s="1838">
        <v>12742.905374126021</v>
      </c>
      <c r="AR79" s="1838">
        <v>6188.9430294475706</v>
      </c>
      <c r="AS79" s="1838">
        <v>6553.9623446784499</v>
      </c>
      <c r="AT79" s="1838">
        <v>6264.1481623954969</v>
      </c>
      <c r="AU79" s="1838">
        <v>3087.0566122615646</v>
      </c>
      <c r="AV79" s="1838">
        <v>3177.0915501339318</v>
      </c>
      <c r="AW79" s="1838">
        <v>29669.200000000001</v>
      </c>
      <c r="AX79" s="1838">
        <v>319010.65593614773</v>
      </c>
      <c r="AY79" s="2235">
        <v>-1015.0311067462353</v>
      </c>
      <c r="BB79" s="2249" t="s">
        <v>2489</v>
      </c>
      <c r="BC79" s="1908">
        <v>100.84407296666392</v>
      </c>
      <c r="BD79" s="1908">
        <v>94.061620087480051</v>
      </c>
      <c r="BE79" s="1908">
        <v>100.16079463368108</v>
      </c>
      <c r="BF79" s="1908">
        <v>102.43341317387107</v>
      </c>
      <c r="BG79" s="1908">
        <v>106.0030676189798</v>
      </c>
      <c r="BH79" s="1908">
        <v>96.320916112367058</v>
      </c>
      <c r="BI79" s="1908">
        <v>89.693226088812736</v>
      </c>
      <c r="BJ79" s="1908">
        <v>92.736606477857151</v>
      </c>
      <c r="BK79" s="1908">
        <v>86.97248167682676</v>
      </c>
      <c r="BL79" s="1908">
        <v>91.459077170643212</v>
      </c>
      <c r="BM79" s="1908">
        <v>95.32328770037121</v>
      </c>
      <c r="BN79" s="1908">
        <v>88.08708506874811</v>
      </c>
      <c r="BO79" s="1908">
        <v>86.303518772274657</v>
      </c>
      <c r="BP79" s="1908">
        <v>87.951840297521329</v>
      </c>
      <c r="BQ79" s="1908">
        <v>84.760031778316517</v>
      </c>
      <c r="BR79" s="1908">
        <v>100.69444833041028</v>
      </c>
      <c r="BS79" s="1908">
        <v>89.768493414933928</v>
      </c>
      <c r="BT79" s="2250">
        <v>100.16079463368108</v>
      </c>
      <c r="BY79" s="2218" t="s">
        <v>2523</v>
      </c>
      <c r="BZ79" s="3089">
        <v>668567</v>
      </c>
      <c r="CA79" s="2219">
        <v>171903</v>
      </c>
      <c r="CB79" s="2219">
        <v>840470</v>
      </c>
      <c r="CC79" s="2219">
        <v>456779</v>
      </c>
      <c r="CD79" s="2219">
        <v>76311</v>
      </c>
      <c r="CE79" s="2219">
        <v>139804</v>
      </c>
      <c r="CF79" s="2219">
        <v>73750</v>
      </c>
      <c r="CG79" s="2219">
        <v>32032</v>
      </c>
      <c r="CH79" s="2219">
        <v>41718</v>
      </c>
      <c r="CI79" s="2219">
        <v>57935</v>
      </c>
      <c r="CJ79" s="2219">
        <v>21709</v>
      </c>
      <c r="CK79" s="2219">
        <v>36226</v>
      </c>
      <c r="CL79" s="2219">
        <v>15814</v>
      </c>
      <c r="CM79" s="2219">
        <v>10323</v>
      </c>
      <c r="CN79" s="2219">
        <v>5492</v>
      </c>
      <c r="CO79" s="2219">
        <v>56568</v>
      </c>
      <c r="CP79" s="2219">
        <v>8998</v>
      </c>
      <c r="CQ79" s="2219">
        <v>489</v>
      </c>
      <c r="CR79" s="2219">
        <v>168050</v>
      </c>
      <c r="CS79" s="2219">
        <v>840470</v>
      </c>
      <c r="CT79" s="2219">
        <v>-474</v>
      </c>
      <c r="CU79" s="2220">
        <v>0</v>
      </c>
      <c r="CV79" s="1872"/>
      <c r="CW79" s="1871"/>
      <c r="CX79" s="3202">
        <v>40451</v>
      </c>
      <c r="CY79" s="2218" t="s">
        <v>2523</v>
      </c>
      <c r="CZ79" s="2219">
        <v>1712835</v>
      </c>
      <c r="DA79" s="2219">
        <v>293358</v>
      </c>
      <c r="DB79" s="2219">
        <v>2006193</v>
      </c>
      <c r="DC79" s="2219">
        <v>1099323</v>
      </c>
      <c r="DD79" s="2219">
        <v>254371</v>
      </c>
      <c r="DE79" s="2219">
        <v>299912</v>
      </c>
      <c r="DF79" s="2219">
        <v>127424</v>
      </c>
      <c r="DG79" s="2219">
        <v>70067</v>
      </c>
      <c r="DH79" s="2219">
        <v>57357</v>
      </c>
      <c r="DI79" s="2219">
        <v>95760</v>
      </c>
      <c r="DJ79" s="2219">
        <v>46621</v>
      </c>
      <c r="DK79" s="2219">
        <v>49140</v>
      </c>
      <c r="DL79" s="2219">
        <v>31664</v>
      </c>
      <c r="DM79" s="2219">
        <v>23446</v>
      </c>
      <c r="DN79" s="2219">
        <v>8218</v>
      </c>
      <c r="DO79" s="2219">
        <v>145556</v>
      </c>
      <c r="DP79" s="2219">
        <v>25670</v>
      </c>
      <c r="DQ79" s="2219">
        <v>1263</v>
      </c>
      <c r="DR79" s="2219">
        <v>339698</v>
      </c>
      <c r="DS79" s="2219">
        <v>2006193</v>
      </c>
      <c r="DT79" s="2219">
        <v>12888</v>
      </c>
      <c r="DU79" s="2220">
        <v>0</v>
      </c>
      <c r="DV79" s="1910"/>
      <c r="DW79" s="1871"/>
      <c r="DX79" s="2218" t="s">
        <v>2523</v>
      </c>
      <c r="DY79" s="2219">
        <v>256.19508674574274</v>
      </c>
      <c r="DZ79" s="2219">
        <v>170.65285888818914</v>
      </c>
      <c r="EA79" s="2219">
        <v>238.6989158515907</v>
      </c>
      <c r="EB79" s="2219">
        <v>240.66846186021598</v>
      </c>
      <c r="EC79" s="2219">
        <v>333.33323592816362</v>
      </c>
      <c r="ED79" s="2219">
        <v>214.52332938812594</v>
      </c>
      <c r="EE79" s="2219">
        <v>172.77965140671111</v>
      </c>
      <c r="EF79" s="2219">
        <v>218.74251196225168</v>
      </c>
      <c r="EG79" s="2219">
        <v>137.4885892764338</v>
      </c>
      <c r="EH79" s="2219">
        <v>165.28882444300311</v>
      </c>
      <c r="EI79" s="2219">
        <v>214.75213427255119</v>
      </c>
      <c r="EJ79" s="2219">
        <v>135.64704443353673</v>
      </c>
      <c r="EK79" s="2219">
        <v>200.22215284491293</v>
      </c>
      <c r="EL79" s="2219">
        <v>227.1346174744063</v>
      </c>
      <c r="EM79" s="2219">
        <v>149.63628392700795</v>
      </c>
      <c r="EN79" s="2219">
        <v>257.31228020270464</v>
      </c>
      <c r="EO79" s="2219">
        <v>285.28101722827915</v>
      </c>
      <c r="EP79" s="2219">
        <v>258.36303503999375</v>
      </c>
      <c r="EQ79" s="2219">
        <v>202.14174039354339</v>
      </c>
      <c r="ER79" s="2220">
        <v>238.69891585134209</v>
      </c>
      <c r="ES79" s="433">
        <v>170.6</v>
      </c>
      <c r="ET79" s="3158">
        <v>285.5</v>
      </c>
      <c r="EU79" s="433">
        <v>256.2</v>
      </c>
      <c r="EV79" s="1859" t="s">
        <v>2489</v>
      </c>
      <c r="EW79" s="1858">
        <v>20001.856163262364</v>
      </c>
      <c r="EX79" s="1858">
        <v>683.89268926920261</v>
      </c>
      <c r="EY79" s="1858">
        <v>4571.1078198801415</v>
      </c>
      <c r="EZ79" s="1858">
        <v>45538.886087640538</v>
      </c>
      <c r="FA79" s="1858">
        <v>6862.3998156378839</v>
      </c>
      <c r="FB79" s="1858">
        <v>16254.160929489935</v>
      </c>
      <c r="FC79" s="1858">
        <v>93912.303505180069</v>
      </c>
      <c r="FD79" s="1858">
        <v>39151.464783382151</v>
      </c>
      <c r="FE79" s="1858">
        <v>6857.0158052658671</v>
      </c>
      <c r="FF79" s="1858">
        <v>22961.678266185805</v>
      </c>
      <c r="FG79" s="1858">
        <v>17115.76159064427</v>
      </c>
      <c r="FH79" s="1858">
        <v>39958.634997771864</v>
      </c>
      <c r="FI79" s="1858">
        <v>14273.93669014134</v>
      </c>
      <c r="FJ79" s="1858">
        <v>23043.65528829044</v>
      </c>
      <c r="FK79" s="1858">
        <v>15865.038818776837</v>
      </c>
      <c r="FL79" s="1858">
        <v>179227.18624045857</v>
      </c>
      <c r="FM79" s="1858">
        <v>8363.743607495946</v>
      </c>
      <c r="FN79" s="1858">
        <v>264775.74613814265</v>
      </c>
      <c r="FO79" s="1858">
        <v>17980.238441702837</v>
      </c>
      <c r="FP79" s="1858">
        <v>3656.3423316492217</v>
      </c>
      <c r="FQ79" s="1858">
        <v>286412.32691149472</v>
      </c>
      <c r="FR79" s="1980"/>
      <c r="FS79" s="1981"/>
      <c r="FT79" s="1868" t="s">
        <v>2489</v>
      </c>
      <c r="FU79" s="1870">
        <v>16798.536283026904</v>
      </c>
      <c r="FV79" s="1870">
        <v>835.4528688022873</v>
      </c>
      <c r="FW79" s="1870">
        <v>4455.9551456954878</v>
      </c>
      <c r="FX79" s="1870">
        <v>47847.407765413176</v>
      </c>
      <c r="FY79" s="1870">
        <v>6343.486690887562</v>
      </c>
      <c r="FZ79" s="1870">
        <v>15937.096159612358</v>
      </c>
      <c r="GA79" s="1870">
        <v>92217.93491343777</v>
      </c>
      <c r="GB79" s="1870">
        <v>38624.59053374159</v>
      </c>
      <c r="GC79" s="1870">
        <v>7287.059528664041</v>
      </c>
      <c r="GD79" s="1870">
        <v>23464.7948088876</v>
      </c>
      <c r="GE79" s="1870">
        <v>11542.110793571535</v>
      </c>
      <c r="GF79" s="1870">
        <v>44565.235025510963</v>
      </c>
      <c r="GG79" s="1870">
        <v>16873.892249651377</v>
      </c>
      <c r="GH79" s="1870">
        <v>23953.240230585274</v>
      </c>
      <c r="GI79" s="1870">
        <v>14275.476929857177</v>
      </c>
      <c r="GJ79" s="1870">
        <v>180586.40010046959</v>
      </c>
      <c r="GK79" s="1870">
        <v>4338.4052749596185</v>
      </c>
      <c r="GL79" s="1870">
        <v>268465.92973894771</v>
      </c>
      <c r="GM79" s="1870">
        <v>18248.651224280002</v>
      </c>
      <c r="GN79" s="1870">
        <v>2115.27497292</v>
      </c>
      <c r="GO79" s="1870">
        <v>288829.85593614774</v>
      </c>
      <c r="GP79" s="1980"/>
      <c r="GQ79" s="1981"/>
      <c r="GR79" s="1898" t="s">
        <v>2489</v>
      </c>
      <c r="GS79" s="1896">
        <v>83.984886932048667</v>
      </c>
      <c r="GT79" s="1896">
        <v>122.16139782032758</v>
      </c>
      <c r="GU79" s="1896">
        <v>97.480858498155627</v>
      </c>
      <c r="GV79" s="1896">
        <v>105.06934155861836</v>
      </c>
      <c r="GW79" s="1896">
        <v>92.438314020004569</v>
      </c>
      <c r="GX79" s="1896">
        <v>98.049331668038747</v>
      </c>
      <c r="GY79" s="1896">
        <v>98.195797005821674</v>
      </c>
      <c r="GZ79" s="1896">
        <v>98.654266826143896</v>
      </c>
      <c r="HA79" s="1896">
        <v>106.2715871686911</v>
      </c>
      <c r="HB79" s="1896">
        <v>102.19111398073504</v>
      </c>
      <c r="HC79" s="1896">
        <v>67.43556652413659</v>
      </c>
      <c r="HD79" s="1896">
        <v>111.52842189928651</v>
      </c>
      <c r="HE79" s="1896">
        <v>118.21470569717296</v>
      </c>
      <c r="HF79" s="1896">
        <v>103.94722508610445</v>
      </c>
      <c r="HG79" s="1896">
        <v>89.980724868833249</v>
      </c>
      <c r="HH79" s="1896">
        <v>100.75837482500421</v>
      </c>
      <c r="HI79" s="1896">
        <v>51.871571852960116</v>
      </c>
      <c r="HJ79" s="1896">
        <v>101.39370152086353</v>
      </c>
      <c r="HK79" s="1896">
        <v>101.49282104042967</v>
      </c>
      <c r="HL79" s="1896">
        <v>57.852213525255138</v>
      </c>
      <c r="HM79" s="1896">
        <v>100.84407296666392</v>
      </c>
      <c r="HN79" s="1860"/>
      <c r="HO79" s="1819"/>
      <c r="HP79" s="1899" t="s">
        <v>2522</v>
      </c>
      <c r="HQ79" s="1808">
        <v>106261</v>
      </c>
      <c r="HR79" s="1808">
        <v>2031</v>
      </c>
      <c r="HS79" s="1808">
        <v>25543</v>
      </c>
      <c r="HT79" s="1808">
        <v>123637</v>
      </c>
      <c r="HU79" s="1808">
        <v>10448</v>
      </c>
      <c r="HV79" s="1808">
        <v>20775</v>
      </c>
      <c r="HW79" s="2348">
        <v>288696</v>
      </c>
      <c r="HX79" s="1808">
        <v>88743</v>
      </c>
      <c r="HY79" s="1808">
        <v>9633</v>
      </c>
      <c r="HZ79" s="1808">
        <v>52135</v>
      </c>
      <c r="IA79" s="1808">
        <v>23018</v>
      </c>
      <c r="IB79" s="1808">
        <v>67775</v>
      </c>
      <c r="IC79" s="1808">
        <v>27572</v>
      </c>
      <c r="ID79" s="1808">
        <v>22381</v>
      </c>
      <c r="IE79" s="1808">
        <v>19814</v>
      </c>
      <c r="IF79" s="1808">
        <v>17596</v>
      </c>
      <c r="IG79" s="1808">
        <v>3945</v>
      </c>
      <c r="IH79" s="2348">
        <v>332613</v>
      </c>
      <c r="II79" s="2348">
        <v>621308</v>
      </c>
      <c r="IJ79" s="1808">
        <v>50142</v>
      </c>
      <c r="IK79" s="1808">
        <v>6348</v>
      </c>
      <c r="IL79" s="1808">
        <v>55932</v>
      </c>
      <c r="IM79" s="2348">
        <v>733731</v>
      </c>
      <c r="IN79" s="2348"/>
      <c r="IO79" s="1899" t="str">
        <f t="shared" si="169"/>
        <v>II 10</v>
      </c>
      <c r="IP79" s="2349">
        <f t="shared" si="173"/>
        <v>0.82065999588787619</v>
      </c>
      <c r="IQ79" s="2349">
        <f t="shared" si="174"/>
        <v>-7.8911564625850361E-2</v>
      </c>
      <c r="IR79" s="2349">
        <f t="shared" si="175"/>
        <v>2.8094183940430728E-2</v>
      </c>
      <c r="IS79" s="2349">
        <f t="shared" si="176"/>
        <v>0.12110880387374068</v>
      </c>
      <c r="IT79" s="2349">
        <f t="shared" si="177"/>
        <v>-1.9335460859771003E-2</v>
      </c>
      <c r="IU79" s="2349">
        <f t="shared" si="178"/>
        <v>0.14418681500247832</v>
      </c>
      <c r="IV79" s="2350">
        <f t="shared" si="179"/>
        <v>0.28591663474472839</v>
      </c>
      <c r="IW79" s="2349">
        <f t="shared" si="180"/>
        <v>0.13408135359292528</v>
      </c>
      <c r="IX79" s="2349">
        <f t="shared" si="181"/>
        <v>7.0333333333333359E-2</v>
      </c>
      <c r="IY79" s="2349">
        <f t="shared" si="182"/>
        <v>0.11418618567276462</v>
      </c>
      <c r="IZ79" s="2349">
        <f t="shared" si="183"/>
        <v>1.2670479542454816E-2</v>
      </c>
      <c r="JA79" s="2349">
        <f t="shared" si="184"/>
        <v>4.7915764734986599E-2</v>
      </c>
      <c r="JB79" s="2349">
        <f t="shared" si="185"/>
        <v>5.6277056277056259E-2</v>
      </c>
      <c r="JC79" s="2349">
        <f t="shared" si="186"/>
        <v>6.3179896441974304E-2</v>
      </c>
      <c r="JD79" s="2349">
        <f t="shared" si="187"/>
        <v>4.9637124543094879E-2</v>
      </c>
      <c r="JE79" s="2349">
        <f t="shared" si="188"/>
        <v>4.6757882212968394E-2</v>
      </c>
      <c r="JF79" s="2349">
        <f t="shared" si="189"/>
        <v>2.2865853658535773E-3</v>
      </c>
      <c r="JG79" s="2350">
        <f t="shared" si="190"/>
        <v>7.9124016546354037E-2</v>
      </c>
      <c r="JH79" s="2350">
        <f t="shared" si="191"/>
        <v>0.16626746656855595</v>
      </c>
      <c r="JI79" s="2349">
        <f t="shared" si="192"/>
        <v>0.1106877838077307</v>
      </c>
      <c r="JJ79" s="2349">
        <f t="shared" si="193"/>
        <v>0.44832306639288166</v>
      </c>
      <c r="JK79" s="2349">
        <f t="shared" si="194"/>
        <v>0.14291552576729738</v>
      </c>
      <c r="JL79" s="2350">
        <f t="shared" si="195"/>
        <v>0.16244189620372684</v>
      </c>
      <c r="JM79" s="1980"/>
      <c r="JN79" s="1981"/>
      <c r="JO79" s="1868" t="s">
        <v>2522</v>
      </c>
      <c r="JP79" s="1858">
        <v>171137</v>
      </c>
      <c r="JQ79" s="1858">
        <v>4718</v>
      </c>
      <c r="JR79" s="1858">
        <v>63558</v>
      </c>
      <c r="JS79" s="1858">
        <v>258857</v>
      </c>
      <c r="JT79" s="1858">
        <v>19034</v>
      </c>
      <c r="JU79" s="1858">
        <v>69741</v>
      </c>
      <c r="JV79" s="1858">
        <v>587045</v>
      </c>
      <c r="JW79" s="1858">
        <v>203340</v>
      </c>
      <c r="JX79" s="1858">
        <v>26264</v>
      </c>
      <c r="JY79" s="1858">
        <v>103095</v>
      </c>
      <c r="JZ79" s="1858">
        <v>51785</v>
      </c>
      <c r="KA79" s="1858">
        <v>154315</v>
      </c>
      <c r="KB79" s="1858">
        <v>99565</v>
      </c>
      <c r="KC79" s="1858">
        <v>74881</v>
      </c>
      <c r="KD79" s="1858">
        <v>69222</v>
      </c>
      <c r="KE79" s="1858">
        <v>44368</v>
      </c>
      <c r="KF79" s="1858">
        <v>10918</v>
      </c>
      <c r="KG79" s="1858">
        <v>837752</v>
      </c>
      <c r="KH79" s="1858">
        <v>1424797</v>
      </c>
      <c r="KI79" s="1858">
        <v>110907</v>
      </c>
      <c r="KJ79" s="1858">
        <v>10218</v>
      </c>
      <c r="KK79" s="1858">
        <v>140145</v>
      </c>
      <c r="KL79" s="1858">
        <v>1686067</v>
      </c>
      <c r="KM79" s="1858"/>
      <c r="KN79" s="1899" t="str">
        <f t="shared" si="170"/>
        <v>II 10</v>
      </c>
      <c r="KO79" s="2349">
        <f t="shared" si="196"/>
        <v>0.87358498828578313</v>
      </c>
      <c r="KP79" s="2349">
        <f t="shared" si="197"/>
        <v>3.5103115401491802E-2</v>
      </c>
      <c r="KQ79" s="2349">
        <f t="shared" si="198"/>
        <v>0.30982606545214741</v>
      </c>
      <c r="KR79" s="2349">
        <f t="shared" si="199"/>
        <v>0.36506354479776415</v>
      </c>
      <c r="KS79" s="2349">
        <f t="shared" si="200"/>
        <v>0.22633850911668052</v>
      </c>
      <c r="KT79" s="2349">
        <f t="shared" si="201"/>
        <v>0.41367847080047837</v>
      </c>
      <c r="KU79" s="2350">
        <f t="shared" si="202"/>
        <v>0.47163005003659997</v>
      </c>
      <c r="KV79" s="2349">
        <f t="shared" si="203"/>
        <v>0.36752481639899925</v>
      </c>
      <c r="KW79" s="2349">
        <f t="shared" si="204"/>
        <v>0.33204848607800375</v>
      </c>
      <c r="KX79" s="2349">
        <f t="shared" si="205"/>
        <v>0.2984583994559058</v>
      </c>
      <c r="KY79" s="2349">
        <f t="shared" si="206"/>
        <v>0.21766835966892395</v>
      </c>
      <c r="KZ79" s="2349">
        <f t="shared" si="207"/>
        <v>0.23950777930391887</v>
      </c>
      <c r="LA79" s="2349">
        <f t="shared" si="208"/>
        <v>0.26030050252528447</v>
      </c>
      <c r="LB79" s="2349">
        <f t="shared" si="209"/>
        <v>0.21176470588235285</v>
      </c>
      <c r="LC79" s="2349">
        <f t="shared" si="210"/>
        <v>0.29420783008637774</v>
      </c>
      <c r="LD79" s="2349">
        <f t="shared" si="211"/>
        <v>0.23522369776441443</v>
      </c>
      <c r="LE79" s="2349">
        <f t="shared" si="212"/>
        <v>0.21351561631654992</v>
      </c>
      <c r="LF79" s="2350">
        <f t="shared" si="213"/>
        <v>0.28091152060768043</v>
      </c>
      <c r="LG79" s="2350">
        <f t="shared" si="214"/>
        <v>0.353165814446462</v>
      </c>
      <c r="LH79" s="2349">
        <f t="shared" si="215"/>
        <v>0.32560807984222784</v>
      </c>
      <c r="LI79" s="2349">
        <f t="shared" si="216"/>
        <v>0.43390401347179353</v>
      </c>
      <c r="LJ79" s="2349">
        <f t="shared" si="217"/>
        <v>0.3007945200393547</v>
      </c>
      <c r="LK79" s="2350">
        <f t="shared" si="218"/>
        <v>0.34727459417562612</v>
      </c>
      <c r="LL79" s="1980"/>
      <c r="LM79" s="1981"/>
      <c r="LN79" s="1899" t="s">
        <v>2522</v>
      </c>
      <c r="LO79" s="1970">
        <v>161.1</v>
      </c>
      <c r="LP79" s="1970">
        <v>232.3</v>
      </c>
      <c r="LQ79" s="1970">
        <v>248.8</v>
      </c>
      <c r="LR79" s="1970">
        <v>209.4</v>
      </c>
      <c r="LS79" s="1970">
        <v>182.2</v>
      </c>
      <c r="LT79" s="1970">
        <v>335.7</v>
      </c>
      <c r="LU79" s="1970">
        <v>203.3</v>
      </c>
      <c r="LV79" s="1970">
        <v>229.1</v>
      </c>
      <c r="LW79" s="1970">
        <v>272.60000000000002</v>
      </c>
      <c r="LX79" s="1970">
        <v>197.7</v>
      </c>
      <c r="LY79" s="1970">
        <v>225</v>
      </c>
      <c r="LZ79" s="1970">
        <v>227.7</v>
      </c>
      <c r="MA79" s="1970">
        <v>361.1</v>
      </c>
      <c r="MB79" s="1970">
        <v>334.6</v>
      </c>
      <c r="MC79" s="1970">
        <v>349.4</v>
      </c>
      <c r="MD79" s="1970">
        <v>252.1</v>
      </c>
      <c r="ME79" s="1970">
        <v>276.7</v>
      </c>
      <c r="MF79" s="1970">
        <v>251.9</v>
      </c>
      <c r="MG79" s="1970">
        <v>229.3</v>
      </c>
      <c r="MH79" s="1970">
        <v>221.2</v>
      </c>
      <c r="MI79" s="1970">
        <v>161</v>
      </c>
      <c r="MJ79" s="1970">
        <v>250.6</v>
      </c>
      <c r="MK79" s="1970">
        <v>229.8</v>
      </c>
      <c r="ML79" s="101"/>
      <c r="MM79" s="1899" t="str">
        <f t="shared" si="171"/>
        <v>II 10</v>
      </c>
      <c r="MN79" s="2349">
        <f t="shared" si="219"/>
        <v>2.9392971246006372E-2</v>
      </c>
      <c r="MO79" s="2349">
        <f t="shared" si="220"/>
        <v>0.12385099177552017</v>
      </c>
      <c r="MP79" s="2349">
        <f t="shared" si="221"/>
        <v>0.27393753200204807</v>
      </c>
      <c r="MQ79" s="2349">
        <f t="shared" si="222"/>
        <v>0.21744186046511627</v>
      </c>
      <c r="MR79" s="2349">
        <f t="shared" si="223"/>
        <v>0.2505147563486616</v>
      </c>
      <c r="MS79" s="2349">
        <f t="shared" si="224"/>
        <v>0.23555391976444606</v>
      </c>
      <c r="MT79" s="2350">
        <f t="shared" si="225"/>
        <v>0.14406302757456402</v>
      </c>
      <c r="MU79" s="2349">
        <f t="shared" si="226"/>
        <v>0.20578947368421052</v>
      </c>
      <c r="MV79" s="2349">
        <f t="shared" si="227"/>
        <v>0.24418073938840723</v>
      </c>
      <c r="MW79" s="2349">
        <f t="shared" si="228"/>
        <v>0.16499705362404238</v>
      </c>
      <c r="MX79" s="2349">
        <f t="shared" si="229"/>
        <v>0.20256547300908601</v>
      </c>
      <c r="MY79" s="2349">
        <f t="shared" si="230"/>
        <v>0.18285714285714283</v>
      </c>
      <c r="MZ79" s="2349">
        <f t="shared" si="231"/>
        <v>0.19293029402048245</v>
      </c>
      <c r="NA79" s="2349">
        <f t="shared" si="232"/>
        <v>0.13964577656675758</v>
      </c>
      <c r="NB79" s="2349">
        <f t="shared" si="233"/>
        <v>0.23332156724320496</v>
      </c>
      <c r="NC79" s="2349">
        <f t="shared" si="234"/>
        <v>0.17969115582592421</v>
      </c>
      <c r="ND79" s="2349">
        <f t="shared" si="235"/>
        <v>0.21041119860017488</v>
      </c>
      <c r="NE79" s="2350">
        <f t="shared" si="236"/>
        <v>0.18708765315739884</v>
      </c>
      <c r="NF79" s="2350">
        <f t="shared" si="237"/>
        <v>0.16042510121457498</v>
      </c>
      <c r="NG79" s="2349">
        <f t="shared" si="238"/>
        <v>0.19373988127361019</v>
      </c>
      <c r="NH79" s="2349">
        <f t="shared" si="239"/>
        <v>-9.8400984009839876E-3</v>
      </c>
      <c r="NI79" s="2349">
        <f t="shared" si="240"/>
        <v>0.13805631244323346</v>
      </c>
      <c r="NJ79" s="2350">
        <f t="shared" si="241"/>
        <v>0.15885022692889561</v>
      </c>
    </row>
    <row r="80" spans="1:374">
      <c r="A80" s="2143" t="s">
        <v>4028</v>
      </c>
      <c r="B80" s="4314">
        <f t="shared" si="172"/>
        <v>278472.69348023267</v>
      </c>
      <c r="D80" s="4316">
        <f t="shared" si="242"/>
        <v>-5.0603241344650662E-2</v>
      </c>
      <c r="I80" s="2218" t="s">
        <v>2490</v>
      </c>
      <c r="J80" s="2219">
        <v>278472.69348023267</v>
      </c>
      <c r="K80" s="2219">
        <v>36499.152086546834</v>
      </c>
      <c r="L80" s="2219">
        <v>314971.84556677949</v>
      </c>
      <c r="M80" s="2219">
        <v>194457.73222573241</v>
      </c>
      <c r="N80" s="2219">
        <v>37667.837400920696</v>
      </c>
      <c r="O80" s="2219">
        <v>54757.574428509899</v>
      </c>
      <c r="P80" s="2219">
        <v>23493.934808578953</v>
      </c>
      <c r="Q80" s="2219">
        <v>10968.613121379385</v>
      </c>
      <c r="R80" s="2219">
        <v>12525.321687199568</v>
      </c>
      <c r="S80" s="2219">
        <v>14591.218974692194</v>
      </c>
      <c r="T80" s="2219">
        <v>6112.6762509985974</v>
      </c>
      <c r="U80" s="2219">
        <v>8478.5427236935957</v>
      </c>
      <c r="V80" s="2219">
        <v>8902.7158338867612</v>
      </c>
      <c r="W80" s="2219">
        <v>4855.9368703807877</v>
      </c>
      <c r="X80" s="2219">
        <v>4046.778963505973</v>
      </c>
      <c r="Y80" s="2219">
        <v>31263.639619930946</v>
      </c>
      <c r="Z80" s="2219">
        <v>30902.819472814605</v>
      </c>
      <c r="AA80" s="2219">
        <v>314971.84556677949</v>
      </c>
      <c r="AB80" s="2220">
        <v>-2814.1179611980915</v>
      </c>
      <c r="AE80" s="3205">
        <v>36433</v>
      </c>
      <c r="AF80" s="2239" t="s">
        <v>2490</v>
      </c>
      <c r="AG80" s="2240">
        <v>285087.02139066823</v>
      </c>
      <c r="AH80" s="2240">
        <v>34117.199999999997</v>
      </c>
      <c r="AI80" s="2240">
        <v>319204.22139066824</v>
      </c>
      <c r="AJ80" s="2240">
        <v>199755.7912585712</v>
      </c>
      <c r="AK80" s="2240">
        <v>40161.775508817373</v>
      </c>
      <c r="AL80" s="2240">
        <v>52337.053893694392</v>
      </c>
      <c r="AM80" s="2240">
        <v>31375.198090851431</v>
      </c>
      <c r="AN80" s="2240">
        <v>20961.855802842962</v>
      </c>
      <c r="AO80" s="2240">
        <v>10094.135154048521</v>
      </c>
      <c r="AP80" s="2240">
        <v>10867.720648794437</v>
      </c>
      <c r="AQ80" s="2240">
        <v>13160.020936811517</v>
      </c>
      <c r="AR80" s="2240">
        <v>5751.1073564730641</v>
      </c>
      <c r="AS80" s="2240">
        <v>7408.9135803384524</v>
      </c>
      <c r="AT80" s="2240">
        <v>7801.8348660314423</v>
      </c>
      <c r="AU80" s="2240">
        <v>4343.027797575457</v>
      </c>
      <c r="AV80" s="2240">
        <v>3458.8070684559843</v>
      </c>
      <c r="AW80" s="2240">
        <v>27995.200000000001</v>
      </c>
      <c r="AX80" s="2240">
        <v>319204.22139066824</v>
      </c>
      <c r="AY80" s="2241">
        <v>-1045.5992704147247</v>
      </c>
      <c r="BB80" s="2196" t="s">
        <v>2490</v>
      </c>
      <c r="BC80" s="2254">
        <v>102.37521597818893</v>
      </c>
      <c r="BD80" s="2254">
        <v>93.473952269086283</v>
      </c>
      <c r="BE80" s="2254">
        <v>101.34373147424422</v>
      </c>
      <c r="BF80" s="2254">
        <v>102.72452988739407</v>
      </c>
      <c r="BG80" s="2254">
        <v>106.62086883659458</v>
      </c>
      <c r="BH80" s="2254">
        <v>95.579569474948755</v>
      </c>
      <c r="BI80" s="2254">
        <v>89.222414098078673</v>
      </c>
      <c r="BJ80" s="2254">
        <v>92.027451805858831</v>
      </c>
      <c r="BK80" s="2254">
        <v>86.766000268886174</v>
      </c>
      <c r="BL80" s="2254">
        <v>90.191374412494085</v>
      </c>
      <c r="BM80" s="2254">
        <v>94.084933019862362</v>
      </c>
      <c r="BN80" s="2254">
        <v>87.384280787239234</v>
      </c>
      <c r="BO80" s="2254">
        <v>87.634324307364821</v>
      </c>
      <c r="BP80" s="2254">
        <v>89.437484742977929</v>
      </c>
      <c r="BQ80" s="2254">
        <v>85.470619958432508</v>
      </c>
      <c r="BR80" s="2254">
        <v>100.35683136153273</v>
      </c>
      <c r="BS80" s="2254">
        <v>90.591086760311782</v>
      </c>
      <c r="BT80" s="2255">
        <v>101.34373147424422</v>
      </c>
      <c r="BY80" s="2209" t="s">
        <v>2524</v>
      </c>
      <c r="BZ80" s="3090">
        <v>668190</v>
      </c>
      <c r="CA80" s="1802">
        <v>175630</v>
      </c>
      <c r="CB80" s="1802">
        <v>843820</v>
      </c>
      <c r="CC80" s="1802">
        <v>451163</v>
      </c>
      <c r="CD80" s="1802">
        <v>85923</v>
      </c>
      <c r="CE80" s="1802">
        <v>144754</v>
      </c>
      <c r="CF80" s="1802">
        <v>81078</v>
      </c>
      <c r="CG80" s="1802">
        <v>33739</v>
      </c>
      <c r="CH80" s="1802">
        <v>47338</v>
      </c>
      <c r="CI80" s="1802">
        <v>62378</v>
      </c>
      <c r="CJ80" s="1802">
        <v>22537</v>
      </c>
      <c r="CK80" s="1802">
        <v>39841</v>
      </c>
      <c r="CL80" s="1802">
        <v>18700</v>
      </c>
      <c r="CM80" s="1802">
        <v>11203</v>
      </c>
      <c r="CN80" s="1802">
        <v>7497</v>
      </c>
      <c r="CO80" s="1802">
        <v>56610</v>
      </c>
      <c r="CP80" s="1802">
        <v>6592</v>
      </c>
      <c r="CQ80" s="1802">
        <v>475</v>
      </c>
      <c r="CR80" s="1802">
        <v>151952</v>
      </c>
      <c r="CS80" s="1802">
        <v>843820</v>
      </c>
      <c r="CT80" s="1802">
        <v>10028</v>
      </c>
      <c r="CU80" s="2210">
        <v>0</v>
      </c>
      <c r="CV80" s="1845"/>
      <c r="CW80" s="1871"/>
      <c r="CX80" s="3202">
        <v>40543</v>
      </c>
      <c r="CY80" s="2209" t="s">
        <v>2524</v>
      </c>
      <c r="CZ80" s="1802">
        <v>1829124</v>
      </c>
      <c r="DA80" s="1802">
        <v>301120</v>
      </c>
      <c r="DB80" s="1802">
        <v>2130244</v>
      </c>
      <c r="DC80" s="1802">
        <v>1139978</v>
      </c>
      <c r="DD80" s="1802">
        <v>303661</v>
      </c>
      <c r="DE80" s="1802">
        <v>313472</v>
      </c>
      <c r="DF80" s="1802">
        <v>142004</v>
      </c>
      <c r="DG80" s="1802">
        <v>75363</v>
      </c>
      <c r="DH80" s="1802">
        <v>66641</v>
      </c>
      <c r="DI80" s="1802">
        <v>103981</v>
      </c>
      <c r="DJ80" s="1802">
        <v>49507</v>
      </c>
      <c r="DK80" s="1802">
        <v>54475</v>
      </c>
      <c r="DL80" s="1802">
        <v>38023</v>
      </c>
      <c r="DM80" s="1802">
        <v>25857</v>
      </c>
      <c r="DN80" s="1802">
        <v>12166</v>
      </c>
      <c r="DO80" s="1802">
        <v>150686</v>
      </c>
      <c r="DP80" s="1802">
        <v>19329</v>
      </c>
      <c r="DQ80" s="1802">
        <v>1454</v>
      </c>
      <c r="DR80" s="1802">
        <v>332472</v>
      </c>
      <c r="DS80" s="1802">
        <v>2130244</v>
      </c>
      <c r="DT80" s="1802">
        <v>40661</v>
      </c>
      <c r="DU80" s="2210">
        <v>0</v>
      </c>
      <c r="DV80" s="1910"/>
      <c r="DW80" s="1871"/>
      <c r="DX80" s="2209" t="s">
        <v>2524</v>
      </c>
      <c r="DY80" s="1802">
        <v>273.74309446641797</v>
      </c>
      <c r="DZ80" s="1802">
        <v>171.45082149256359</v>
      </c>
      <c r="EA80" s="1802">
        <v>252.45227381026507</v>
      </c>
      <c r="EB80" s="1802">
        <v>252.67555942613336</v>
      </c>
      <c r="EC80" s="1802">
        <v>353.4120156887675</v>
      </c>
      <c r="ED80" s="1802">
        <v>216.5548259220611</v>
      </c>
      <c r="EE80" s="1802">
        <v>175.1456825461957</v>
      </c>
      <c r="EF80" s="1802">
        <v>223.3692595181171</v>
      </c>
      <c r="EG80" s="1802">
        <v>140.77527849976207</v>
      </c>
      <c r="EH80" s="1802">
        <v>166.69602587406172</v>
      </c>
      <c r="EI80" s="1802">
        <v>219.67175343001531</v>
      </c>
      <c r="EJ80" s="1802">
        <v>136.72958814740838</v>
      </c>
      <c r="EK80" s="1802">
        <v>203.3315140746576</v>
      </c>
      <c r="EL80" s="1802">
        <v>230.80757758344041</v>
      </c>
      <c r="EM80" s="1802">
        <v>162.27483835018344</v>
      </c>
      <c r="EN80" s="1802">
        <v>266.18456953906502</v>
      </c>
      <c r="EO80" s="1802">
        <v>293.19550345039499</v>
      </c>
      <c r="EP80" s="1802">
        <v>306.28242115162743</v>
      </c>
      <c r="EQ80" s="1802">
        <v>218.80010097147547</v>
      </c>
      <c r="ER80" s="2210">
        <v>252.45227381024839</v>
      </c>
      <c r="ES80" s="433">
        <v>171.2</v>
      </c>
      <c r="ET80" s="3158">
        <v>317</v>
      </c>
      <c r="EU80" s="433">
        <v>273.7</v>
      </c>
      <c r="EV80" s="1854" t="s">
        <v>2490</v>
      </c>
      <c r="EW80" s="1848">
        <v>12638.055977844464</v>
      </c>
      <c r="EX80" s="1848">
        <v>329.77694045260336</v>
      </c>
      <c r="EY80" s="1848">
        <v>4707.6093491878437</v>
      </c>
      <c r="EZ80" s="1848">
        <v>45848.022938630347</v>
      </c>
      <c r="FA80" s="1848">
        <v>7148.8289740650944</v>
      </c>
      <c r="FB80" s="1848">
        <v>15531.712322939704</v>
      </c>
      <c r="FC80" s="1848">
        <v>86204.006503120065</v>
      </c>
      <c r="FD80" s="1848">
        <v>37183.286452214372</v>
      </c>
      <c r="FE80" s="1848">
        <v>6982.66585127693</v>
      </c>
      <c r="FF80" s="1848">
        <v>23199.909099104836</v>
      </c>
      <c r="FG80" s="1848">
        <v>17104.883843960502</v>
      </c>
      <c r="FH80" s="1848">
        <v>40497.728121442968</v>
      </c>
      <c r="FI80" s="1848">
        <v>14264.997241208399</v>
      </c>
      <c r="FJ80" s="1848">
        <v>22987.106117494972</v>
      </c>
      <c r="FK80" s="1848">
        <v>15786.863734266757</v>
      </c>
      <c r="FL80" s="1848">
        <v>178007.44046096972</v>
      </c>
      <c r="FM80" s="1848">
        <v>8468.3934441588335</v>
      </c>
      <c r="FN80" s="1848">
        <v>255743.05351993092</v>
      </c>
      <c r="FO80" s="1848">
        <v>18424.895533102761</v>
      </c>
      <c r="FP80" s="1848">
        <v>4304.7444271989825</v>
      </c>
      <c r="FQ80" s="1848">
        <v>278472.69348023267</v>
      </c>
      <c r="FR80" s="1980"/>
      <c r="FS80" s="1981"/>
      <c r="FT80" s="1854" t="s">
        <v>2490</v>
      </c>
      <c r="FU80" s="1862">
        <v>10801.237523350472</v>
      </c>
      <c r="FV80" s="1862">
        <v>461.73066626368052</v>
      </c>
      <c r="FW80" s="1862">
        <v>5174.4939097378838</v>
      </c>
      <c r="FX80" s="1862">
        <v>47891.829816512254</v>
      </c>
      <c r="FY80" s="1862">
        <v>6353.1717852781976</v>
      </c>
      <c r="FZ80" s="1862">
        <v>15144.005078561117</v>
      </c>
      <c r="GA80" s="1862">
        <v>85826.468779703602</v>
      </c>
      <c r="GB80" s="1862">
        <v>37546.703293242594</v>
      </c>
      <c r="GC80" s="1862">
        <v>7495.1443012835243</v>
      </c>
      <c r="GD80" s="1862">
        <v>23632.435464943188</v>
      </c>
      <c r="GE80" s="1862">
        <v>12397.357687427717</v>
      </c>
      <c r="GF80" s="1862">
        <v>44915.170514854253</v>
      </c>
      <c r="GG80" s="1862">
        <v>17364.927774268341</v>
      </c>
      <c r="GH80" s="1862">
        <v>24884.58997951723</v>
      </c>
      <c r="GI80" s="1862">
        <v>14971.977276514963</v>
      </c>
      <c r="GJ80" s="1862">
        <v>183208.30629205183</v>
      </c>
      <c r="GK80" s="1862">
        <v>5114.3531045671552</v>
      </c>
      <c r="GL80" s="1862">
        <v>263920.42196718825</v>
      </c>
      <c r="GM80" s="1862">
        <v>18826.539674560001</v>
      </c>
      <c r="GN80" s="1862">
        <v>2340.0597489199999</v>
      </c>
      <c r="GO80" s="1862">
        <v>285087.02139066823</v>
      </c>
      <c r="GP80" s="1980"/>
      <c r="GQ80" s="1981"/>
      <c r="GR80" s="1897" t="s">
        <v>2490</v>
      </c>
      <c r="GS80" s="1886">
        <v>85.465973107619689</v>
      </c>
      <c r="GT80" s="1886">
        <v>140.01302384271528</v>
      </c>
      <c r="GU80" s="1886">
        <v>109.91765726335356</v>
      </c>
      <c r="GV80" s="1886">
        <v>104.45778628364768</v>
      </c>
      <c r="GW80" s="1886">
        <v>88.870104576939454</v>
      </c>
      <c r="GX80" s="1886">
        <v>97.503770116795437</v>
      </c>
      <c r="GY80" s="1886">
        <v>99.562041558471179</v>
      </c>
      <c r="GZ80" s="1886">
        <v>100.97736611177514</v>
      </c>
      <c r="HA80" s="1886">
        <v>107.33929506182622</v>
      </c>
      <c r="HB80" s="1886">
        <v>101.86434508855487</v>
      </c>
      <c r="HC80" s="1886">
        <v>72.478467556533872</v>
      </c>
      <c r="HD80" s="1886">
        <v>110.90787705464473</v>
      </c>
      <c r="HE80" s="1886">
        <v>121.73102791849783</v>
      </c>
      <c r="HF80" s="1886">
        <v>108.25455736935119</v>
      </c>
      <c r="HG80" s="1886">
        <v>94.8381992049313</v>
      </c>
      <c r="HH80" s="1886">
        <v>102.92171260797519</v>
      </c>
      <c r="HI80" s="1886">
        <v>60.393428083987246</v>
      </c>
      <c r="HJ80" s="1886">
        <v>103.19749386531041</v>
      </c>
      <c r="HK80" s="1886">
        <v>102.17989915186023</v>
      </c>
      <c r="HL80" s="1886">
        <v>54.360015756908332</v>
      </c>
      <c r="HM80" s="1886">
        <v>102.37521597818893</v>
      </c>
      <c r="HN80" s="1860"/>
      <c r="HO80" s="1819"/>
      <c r="HP80" s="1806" t="s">
        <v>2523</v>
      </c>
      <c r="HQ80" s="1807">
        <v>30899</v>
      </c>
      <c r="HR80" s="1807">
        <v>2539</v>
      </c>
      <c r="HS80" s="1807">
        <v>25721</v>
      </c>
      <c r="HT80" s="1807">
        <v>128981</v>
      </c>
      <c r="HU80" s="1807">
        <v>10929</v>
      </c>
      <c r="HV80" s="1807">
        <v>21801</v>
      </c>
      <c r="HW80" s="2347">
        <v>220871</v>
      </c>
      <c r="HX80" s="1807">
        <v>92700</v>
      </c>
      <c r="HY80" s="1807">
        <v>10399</v>
      </c>
      <c r="HZ80" s="1807">
        <v>49866</v>
      </c>
      <c r="IA80" s="1807">
        <v>22530</v>
      </c>
      <c r="IB80" s="1807">
        <v>68800</v>
      </c>
      <c r="IC80" s="1807">
        <v>27540</v>
      </c>
      <c r="ID80" s="1807">
        <v>22450</v>
      </c>
      <c r="IE80" s="1807">
        <v>19322</v>
      </c>
      <c r="IF80" s="1807">
        <v>18519</v>
      </c>
      <c r="IG80" s="1807">
        <v>4183</v>
      </c>
      <c r="IH80" s="2347">
        <v>336309</v>
      </c>
      <c r="II80" s="2347">
        <v>557180</v>
      </c>
      <c r="IJ80" s="1807">
        <v>51756</v>
      </c>
      <c r="IK80" s="1807">
        <v>7633</v>
      </c>
      <c r="IL80" s="1807">
        <v>51998</v>
      </c>
      <c r="IM80" s="2347">
        <v>668567</v>
      </c>
      <c r="IN80" s="2348"/>
      <c r="IO80" s="1806" t="str">
        <f t="shared" si="169"/>
        <v>III 10</v>
      </c>
      <c r="IP80" s="2351">
        <f t="shared" si="173"/>
        <v>9.1567456812802428E-2</v>
      </c>
      <c r="IQ80" s="2351">
        <f t="shared" si="174"/>
        <v>0.34338624338624335</v>
      </c>
      <c r="IR80" s="2351">
        <f t="shared" si="175"/>
        <v>6.7394281445823045E-2</v>
      </c>
      <c r="IS80" s="2351">
        <f t="shared" si="176"/>
        <v>0.11741518522368932</v>
      </c>
      <c r="IT80" s="2351">
        <f t="shared" si="177"/>
        <v>2.4177677818386201E-2</v>
      </c>
      <c r="IU80" s="2351">
        <f t="shared" si="178"/>
        <v>9.8951507208387968E-2</v>
      </c>
      <c r="IV80" s="2352">
        <f t="shared" si="179"/>
        <v>0.10307543249830187</v>
      </c>
      <c r="IW80" s="2351">
        <f t="shared" si="180"/>
        <v>0.14145692754765316</v>
      </c>
      <c r="IX80" s="2351">
        <f t="shared" si="181"/>
        <v>0.14829946996466425</v>
      </c>
      <c r="IY80" s="2351">
        <f t="shared" si="182"/>
        <v>0.10132956402667959</v>
      </c>
      <c r="IZ80" s="2351">
        <f t="shared" si="183"/>
        <v>-7.6638477801268534E-3</v>
      </c>
      <c r="JA80" s="2351">
        <f t="shared" si="184"/>
        <v>5.6592183060738765E-2</v>
      </c>
      <c r="JB80" s="2351">
        <f t="shared" si="185"/>
        <v>1.3245033112582849E-2</v>
      </c>
      <c r="JC80" s="2351">
        <f t="shared" si="186"/>
        <v>2.0037257485574056E-2</v>
      </c>
      <c r="JD80" s="2351">
        <f t="shared" si="187"/>
        <v>3.7534231863824319E-2</v>
      </c>
      <c r="JE80" s="2351">
        <f t="shared" si="188"/>
        <v>6.2600413128299337E-2</v>
      </c>
      <c r="JF80" s="2351">
        <f t="shared" si="189"/>
        <v>5.0477147162230063E-2</v>
      </c>
      <c r="JG80" s="2352">
        <f t="shared" si="190"/>
        <v>7.5896156245501167E-2</v>
      </c>
      <c r="JH80" s="2352">
        <f t="shared" si="191"/>
        <v>8.6508442582831746E-2</v>
      </c>
      <c r="JI80" s="2351">
        <f t="shared" si="192"/>
        <v>7.6142554164760679E-2</v>
      </c>
      <c r="JJ80" s="2351">
        <f t="shared" si="193"/>
        <v>0.42619581464872947</v>
      </c>
      <c r="JK80" s="2351">
        <f t="shared" si="194"/>
        <v>0.17491018369975375</v>
      </c>
      <c r="JL80" s="2352">
        <f t="shared" si="195"/>
        <v>9.5077966323789509E-2</v>
      </c>
      <c r="JM80" s="1980"/>
      <c r="JN80" s="1981"/>
      <c r="JO80" s="1854" t="s">
        <v>2523</v>
      </c>
      <c r="JP80" s="1848">
        <v>92254</v>
      </c>
      <c r="JQ80" s="1848">
        <v>4188</v>
      </c>
      <c r="JR80" s="1848">
        <v>64906</v>
      </c>
      <c r="JS80" s="1848">
        <v>275863</v>
      </c>
      <c r="JT80" s="1848">
        <v>22467</v>
      </c>
      <c r="JU80" s="1848">
        <v>77690</v>
      </c>
      <c r="JV80" s="1848">
        <v>537367</v>
      </c>
      <c r="JW80" s="1848">
        <v>219070</v>
      </c>
      <c r="JX80" s="1848">
        <v>31215</v>
      </c>
      <c r="JY80" s="1848">
        <v>100251</v>
      </c>
      <c r="JZ80" s="1848">
        <v>54496</v>
      </c>
      <c r="KA80" s="1848">
        <v>167424</v>
      </c>
      <c r="KB80" s="1848">
        <v>105082</v>
      </c>
      <c r="KC80" s="1848">
        <v>79656</v>
      </c>
      <c r="KD80" s="1848">
        <v>69775</v>
      </c>
      <c r="KE80" s="1848">
        <v>49857</v>
      </c>
      <c r="KF80" s="1848">
        <v>12385</v>
      </c>
      <c r="KG80" s="1848">
        <v>889210</v>
      </c>
      <c r="KH80" s="1848">
        <v>1426577</v>
      </c>
      <c r="KI80" s="1848">
        <v>124762</v>
      </c>
      <c r="KJ80" s="1848">
        <v>13022</v>
      </c>
      <c r="KK80" s="1848">
        <v>148473</v>
      </c>
      <c r="KL80" s="1848">
        <v>1712835</v>
      </c>
      <c r="KM80" s="1858"/>
      <c r="KN80" s="1806" t="str">
        <f t="shared" si="170"/>
        <v>III 10</v>
      </c>
      <c r="KO80" s="2351">
        <f t="shared" si="196"/>
        <v>0.79430127394729166</v>
      </c>
      <c r="KP80" s="2351">
        <f t="shared" si="197"/>
        <v>1.0009555661729577</v>
      </c>
      <c r="KQ80" s="2351">
        <f t="shared" si="198"/>
        <v>0.2936955611807619</v>
      </c>
      <c r="KR80" s="2351">
        <f t="shared" si="199"/>
        <v>0.35990909718319575</v>
      </c>
      <c r="KS80" s="2351">
        <f t="shared" si="200"/>
        <v>8.6779857785517445E-2</v>
      </c>
      <c r="KT80" s="2351">
        <f t="shared" si="201"/>
        <v>0.3797083947503952</v>
      </c>
      <c r="KU80" s="2352">
        <f t="shared" si="202"/>
        <v>0.40116658062026422</v>
      </c>
      <c r="KV80" s="2351">
        <f t="shared" si="203"/>
        <v>0.3714933231495452</v>
      </c>
      <c r="KW80" s="2351">
        <f t="shared" si="204"/>
        <v>0.47546795235394224</v>
      </c>
      <c r="KX80" s="2351">
        <f t="shared" si="205"/>
        <v>0.29546688031426882</v>
      </c>
      <c r="KY80" s="2351">
        <f t="shared" si="206"/>
        <v>0.2397852397852398</v>
      </c>
      <c r="KZ80" s="2351">
        <f t="shared" si="207"/>
        <v>0.24995520516036551</v>
      </c>
      <c r="LA80" s="2351">
        <f t="shared" si="208"/>
        <v>0.31285216326632592</v>
      </c>
      <c r="LB80" s="2351">
        <f t="shared" si="209"/>
        <v>0.2340583751626697</v>
      </c>
      <c r="LC80" s="2351">
        <f t="shared" si="210"/>
        <v>0.31633557831984449</v>
      </c>
      <c r="LD80" s="2351">
        <f t="shared" si="211"/>
        <v>0.28616757816530791</v>
      </c>
      <c r="LE80" s="2351">
        <f t="shared" si="212"/>
        <v>0.31657276496226205</v>
      </c>
      <c r="LF80" s="2352">
        <f t="shared" si="213"/>
        <v>0.30394360785935404</v>
      </c>
      <c r="LG80" s="2352">
        <f t="shared" si="214"/>
        <v>0.33894065617221614</v>
      </c>
      <c r="LH80" s="2351">
        <f t="shared" si="215"/>
        <v>0.34213300630392229</v>
      </c>
      <c r="LI80" s="2351">
        <f t="shared" si="216"/>
        <v>0.6003441071648028</v>
      </c>
      <c r="LJ80" s="2351">
        <f t="shared" si="217"/>
        <v>0.43885916967089189</v>
      </c>
      <c r="LK80" s="2352">
        <f t="shared" si="218"/>
        <v>0.34897045446490793</v>
      </c>
      <c r="LL80" s="1980"/>
      <c r="LM80" s="1981"/>
      <c r="LN80" s="1854" t="s">
        <v>2523</v>
      </c>
      <c r="LO80" s="1959">
        <v>298.60000000000002</v>
      </c>
      <c r="LP80" s="1959">
        <v>164.9</v>
      </c>
      <c r="LQ80" s="1959">
        <v>252.3</v>
      </c>
      <c r="LR80" s="1959">
        <v>213.9</v>
      </c>
      <c r="LS80" s="1959">
        <v>205.6</v>
      </c>
      <c r="LT80" s="1959">
        <v>356.4</v>
      </c>
      <c r="LU80" s="1959">
        <v>243.3</v>
      </c>
      <c r="LV80" s="1959">
        <v>236.3</v>
      </c>
      <c r="LW80" s="1959">
        <v>300.2</v>
      </c>
      <c r="LX80" s="1959">
        <v>201</v>
      </c>
      <c r="LY80" s="1959">
        <v>241.9</v>
      </c>
      <c r="LZ80" s="1959">
        <v>243.4</v>
      </c>
      <c r="MA80" s="1959">
        <v>381.6</v>
      </c>
      <c r="MB80" s="1959">
        <v>354.8</v>
      </c>
      <c r="MC80" s="1959">
        <v>361.1</v>
      </c>
      <c r="MD80" s="1959">
        <v>269.2</v>
      </c>
      <c r="ME80" s="1959">
        <v>296.10000000000002</v>
      </c>
      <c r="MF80" s="1959">
        <v>264.39999999999998</v>
      </c>
      <c r="MG80" s="1959">
        <v>256</v>
      </c>
      <c r="MH80" s="1959">
        <v>241.1</v>
      </c>
      <c r="MI80" s="1959">
        <v>170.6</v>
      </c>
      <c r="MJ80" s="1959">
        <v>285.5</v>
      </c>
      <c r="MK80" s="1959">
        <v>256.2</v>
      </c>
      <c r="ML80" s="101"/>
      <c r="MM80" s="1806" t="str">
        <f t="shared" si="171"/>
        <v>III 10</v>
      </c>
      <c r="MN80" s="2351">
        <f t="shared" si="219"/>
        <v>0.64427312775330403</v>
      </c>
      <c r="MO80" s="2351">
        <f t="shared" si="220"/>
        <v>0.48961156278229456</v>
      </c>
      <c r="MP80" s="2351">
        <f t="shared" si="221"/>
        <v>0.21181556195965423</v>
      </c>
      <c r="MQ80" s="2351">
        <f t="shared" si="222"/>
        <v>0.21741605008537301</v>
      </c>
      <c r="MR80" s="2351">
        <f t="shared" si="223"/>
        <v>6.1435209086215803E-2</v>
      </c>
      <c r="MS80" s="2351">
        <f t="shared" si="224"/>
        <v>0.25581395348837188</v>
      </c>
      <c r="MT80" s="2352">
        <f t="shared" si="225"/>
        <v>0.27049608355091381</v>
      </c>
      <c r="MU80" s="2351">
        <f t="shared" si="226"/>
        <v>0.20132180986273518</v>
      </c>
      <c r="MV80" s="2351">
        <f t="shared" si="227"/>
        <v>0.28510273972602729</v>
      </c>
      <c r="MW80" s="2351">
        <f t="shared" si="228"/>
        <v>0.1761263897015799</v>
      </c>
      <c r="MX80" s="2351">
        <f t="shared" si="229"/>
        <v>0.24948347107438029</v>
      </c>
      <c r="MY80" s="2351">
        <f t="shared" si="230"/>
        <v>0.18327661643169679</v>
      </c>
      <c r="MZ80" s="2351">
        <f t="shared" si="231"/>
        <v>0.29575551782682519</v>
      </c>
      <c r="NA80" s="2351">
        <f t="shared" si="232"/>
        <v>0.20968291851346743</v>
      </c>
      <c r="NB80" s="2351">
        <f t="shared" si="233"/>
        <v>0.26879831342234706</v>
      </c>
      <c r="NC80" s="2351">
        <f t="shared" si="234"/>
        <v>0.21043165467625902</v>
      </c>
      <c r="ND80" s="2351">
        <f t="shared" si="235"/>
        <v>0.25306813372831161</v>
      </c>
      <c r="NE80" s="2352">
        <f t="shared" si="236"/>
        <v>0.2117323556370303</v>
      </c>
      <c r="NF80" s="2352">
        <f t="shared" si="237"/>
        <v>0.23195380173243496</v>
      </c>
      <c r="NG80" s="2351">
        <f t="shared" si="238"/>
        <v>0.24728401448525594</v>
      </c>
      <c r="NH80" s="2351">
        <f t="shared" si="239"/>
        <v>0.12236842105263146</v>
      </c>
      <c r="NI80" s="2351">
        <f t="shared" si="240"/>
        <v>0.22427101200686117</v>
      </c>
      <c r="NJ80" s="2352">
        <f t="shared" si="241"/>
        <v>0.23173076923076907</v>
      </c>
    </row>
    <row r="81" spans="1:374">
      <c r="A81" s="2143" t="s">
        <v>4029</v>
      </c>
      <c r="B81" s="4314">
        <f t="shared" si="172"/>
        <v>283566.39920337242</v>
      </c>
      <c r="D81" s="4316">
        <f t="shared" si="242"/>
        <v>-9.4367917609752272E-3</v>
      </c>
      <c r="I81" s="2209" t="s">
        <v>2491</v>
      </c>
      <c r="J81" s="1802">
        <v>283566.39920337242</v>
      </c>
      <c r="K81" s="1802">
        <v>35676.243272293206</v>
      </c>
      <c r="L81" s="1802">
        <v>319242.64247566561</v>
      </c>
      <c r="M81" s="1802">
        <v>199054.26943564889</v>
      </c>
      <c r="N81" s="1802">
        <v>39100.890709502703</v>
      </c>
      <c r="O81" s="1802">
        <v>56019.277127167807</v>
      </c>
      <c r="P81" s="1802">
        <v>22956.837060354694</v>
      </c>
      <c r="Q81" s="1802">
        <v>11271.572222029368</v>
      </c>
      <c r="R81" s="1802">
        <v>11685.264838325325</v>
      </c>
      <c r="S81" s="1802">
        <v>15094.660164418503</v>
      </c>
      <c r="T81" s="1802">
        <v>6552.3354878109976</v>
      </c>
      <c r="U81" s="1802">
        <v>8542.3246766075063</v>
      </c>
      <c r="V81" s="1802">
        <v>7862.1768959361907</v>
      </c>
      <c r="W81" s="1802">
        <v>4719.2367342183716</v>
      </c>
      <c r="X81" s="1802">
        <v>3142.9401617178191</v>
      </c>
      <c r="Y81" s="1802">
        <v>33062.440066813113</v>
      </c>
      <c r="Z81" s="1802">
        <v>29851.423831844164</v>
      </c>
      <c r="AA81" s="1802">
        <v>319242.64247566561</v>
      </c>
      <c r="AB81" s="2210">
        <v>-4783.2186284979689</v>
      </c>
      <c r="AE81" s="3205">
        <v>36525</v>
      </c>
      <c r="AF81" s="2209" t="s">
        <v>2491</v>
      </c>
      <c r="AG81" s="1838">
        <v>289428.82897694776</v>
      </c>
      <c r="AH81" s="1838">
        <v>33786.400000000001</v>
      </c>
      <c r="AI81" s="1838">
        <v>323215.22897694778</v>
      </c>
      <c r="AJ81" s="1838">
        <v>202524.06161657546</v>
      </c>
      <c r="AK81" s="1838">
        <v>42693.066762714712</v>
      </c>
      <c r="AL81" s="1838">
        <v>53270.86199044036</v>
      </c>
      <c r="AM81" s="1838">
        <v>32689.013478704517</v>
      </c>
      <c r="AN81" s="1838">
        <v>20581.848511735843</v>
      </c>
      <c r="AO81" s="1838">
        <v>10423.504182995364</v>
      </c>
      <c r="AP81" s="1838">
        <v>10158.344328740477</v>
      </c>
      <c r="AQ81" s="1838">
        <v>13681.492182924178</v>
      </c>
      <c r="AR81" s="1838">
        <v>6191.7693924212463</v>
      </c>
      <c r="AS81" s="1838">
        <v>7489.7227905029313</v>
      </c>
      <c r="AT81" s="1838">
        <v>6900.3563288116629</v>
      </c>
      <c r="AU81" s="1838">
        <v>4231.7347905741181</v>
      </c>
      <c r="AV81" s="1838">
        <v>2668.6215382375449</v>
      </c>
      <c r="AW81" s="1838">
        <v>28085.599999999999</v>
      </c>
      <c r="AX81" s="1838">
        <v>323215.22897694778</v>
      </c>
      <c r="AY81" s="2235">
        <v>-3358.3613927827464</v>
      </c>
      <c r="BB81" s="2249" t="s">
        <v>2491</v>
      </c>
      <c r="BC81" s="1908">
        <v>102.0673922545283</v>
      </c>
      <c r="BD81" s="1908">
        <v>94.702796317792547</v>
      </c>
      <c r="BE81" s="1908">
        <v>101.24437840461272</v>
      </c>
      <c r="BF81" s="1908">
        <v>101.74313878861479</v>
      </c>
      <c r="BG81" s="1908">
        <v>109.18694174999702</v>
      </c>
      <c r="BH81" s="1908">
        <v>95.093804708532133</v>
      </c>
      <c r="BI81" s="1908">
        <v>89.65454804433692</v>
      </c>
      <c r="BJ81" s="1908">
        <v>92.476044846906774</v>
      </c>
      <c r="BK81" s="1908">
        <v>86.932940496334709</v>
      </c>
      <c r="BL81" s="1908">
        <v>90.6379609338574</v>
      </c>
      <c r="BM81" s="1908">
        <v>94.497136233935279</v>
      </c>
      <c r="BN81" s="1908">
        <v>87.677805211653407</v>
      </c>
      <c r="BO81" s="1908">
        <v>87.766485289568152</v>
      </c>
      <c r="BP81" s="1908">
        <v>89.669898521736343</v>
      </c>
      <c r="BQ81" s="1908">
        <v>84.908442443236694</v>
      </c>
      <c r="BR81" s="1908">
        <v>98.870541353408981</v>
      </c>
      <c r="BS81" s="1908">
        <v>94.084624432686311</v>
      </c>
      <c r="BT81" s="2250">
        <v>101.24437840461272</v>
      </c>
      <c r="BY81" s="2218" t="s">
        <v>2388</v>
      </c>
      <c r="BZ81" s="3089">
        <v>662326</v>
      </c>
      <c r="CA81" s="2219">
        <v>171680</v>
      </c>
      <c r="CB81" s="2219">
        <v>834006</v>
      </c>
      <c r="CC81" s="2219">
        <v>484514</v>
      </c>
      <c r="CD81" s="2219">
        <v>74066</v>
      </c>
      <c r="CE81" s="2219">
        <v>139564</v>
      </c>
      <c r="CF81" s="2219">
        <v>76120</v>
      </c>
      <c r="CG81" s="2219">
        <v>29600</v>
      </c>
      <c r="CH81" s="2219">
        <v>46519</v>
      </c>
      <c r="CI81" s="2219">
        <v>60014</v>
      </c>
      <c r="CJ81" s="2219">
        <v>20009</v>
      </c>
      <c r="CK81" s="2219">
        <v>40005</v>
      </c>
      <c r="CL81" s="2219">
        <v>16105</v>
      </c>
      <c r="CM81" s="2219">
        <v>9591</v>
      </c>
      <c r="CN81" s="2219">
        <v>6514</v>
      </c>
      <c r="CO81" s="2219">
        <v>55248</v>
      </c>
      <c r="CP81" s="2219">
        <v>7699</v>
      </c>
      <c r="CQ81" s="2219">
        <v>497</v>
      </c>
      <c r="CR81" s="2219">
        <v>138280</v>
      </c>
      <c r="CS81" s="2219">
        <v>834006</v>
      </c>
      <c r="CT81" s="2219">
        <v>-2418</v>
      </c>
      <c r="CU81" s="2220">
        <v>0</v>
      </c>
      <c r="CV81" s="1872"/>
      <c r="CW81" s="1871"/>
      <c r="CX81" s="3202">
        <v>40633</v>
      </c>
      <c r="CY81" s="2218" t="s">
        <v>2388</v>
      </c>
      <c r="CZ81" s="2219">
        <v>1888827</v>
      </c>
      <c r="DA81" s="2219">
        <v>304501</v>
      </c>
      <c r="DB81" s="2219">
        <v>2193328</v>
      </c>
      <c r="DC81" s="2219">
        <v>1263268</v>
      </c>
      <c r="DD81" s="2219">
        <v>285502</v>
      </c>
      <c r="DE81" s="2219">
        <v>324980</v>
      </c>
      <c r="DF81" s="2219">
        <v>130116</v>
      </c>
      <c r="DG81" s="2219">
        <v>66237</v>
      </c>
      <c r="DH81" s="2219">
        <v>63880</v>
      </c>
      <c r="DI81" s="2219">
        <v>98656</v>
      </c>
      <c r="DJ81" s="2219">
        <v>44881</v>
      </c>
      <c r="DK81" s="2219">
        <v>53775</v>
      </c>
      <c r="DL81" s="2219">
        <v>31460</v>
      </c>
      <c r="DM81" s="2219">
        <v>21356</v>
      </c>
      <c r="DN81" s="2219">
        <v>10104</v>
      </c>
      <c r="DO81" s="2219">
        <v>165332</v>
      </c>
      <c r="DP81" s="2219">
        <v>28037</v>
      </c>
      <c r="DQ81" s="2219">
        <v>1494</v>
      </c>
      <c r="DR81" s="2219">
        <v>323761</v>
      </c>
      <c r="DS81" s="2219">
        <v>2193328</v>
      </c>
      <c r="DT81" s="2219">
        <v>-4183</v>
      </c>
      <c r="DU81" s="2220">
        <v>0</v>
      </c>
      <c r="DV81" s="1910"/>
      <c r="DW81" s="1871"/>
      <c r="DX81" s="2218" t="s">
        <v>2388</v>
      </c>
      <c r="DY81" s="2219">
        <v>285.18106379234223</v>
      </c>
      <c r="DZ81" s="2219">
        <v>177.36474227217394</v>
      </c>
      <c r="EA81" s="2219">
        <v>262.98703063910335</v>
      </c>
      <c r="EB81" s="2219">
        <v>260.72881142810559</v>
      </c>
      <c r="EC81" s="2219">
        <v>385.47187999588203</v>
      </c>
      <c r="ED81" s="2219">
        <v>232.85272568991124</v>
      </c>
      <c r="EE81" s="2219">
        <v>170.9367728416465</v>
      </c>
      <c r="EF81" s="2219">
        <v>223.76977944949479</v>
      </c>
      <c r="EG81" s="2219">
        <v>137.31897345661994</v>
      </c>
      <c r="EH81" s="2219">
        <v>164.38728729381339</v>
      </c>
      <c r="EI81" s="2219">
        <v>224.30041399820732</v>
      </c>
      <c r="EJ81" s="2219">
        <v>134.42078171923757</v>
      </c>
      <c r="EK81" s="2219">
        <v>195.34287889421498</v>
      </c>
      <c r="EL81" s="2219">
        <v>222.66275319310503</v>
      </c>
      <c r="EM81" s="2219">
        <v>155.1178634244865</v>
      </c>
      <c r="EN81" s="2219">
        <v>299.25219763894609</v>
      </c>
      <c r="EO81" s="2219">
        <v>364.15394936951327</v>
      </c>
      <c r="EP81" s="2219">
        <v>300.5013613214407</v>
      </c>
      <c r="EQ81" s="2219">
        <v>234.13530297641438</v>
      </c>
      <c r="ER81" s="2220">
        <v>262.98703063935045</v>
      </c>
      <c r="ES81" s="433">
        <v>179</v>
      </c>
      <c r="ET81" s="3158">
        <v>302.89999999999998</v>
      </c>
      <c r="EU81" s="433">
        <v>285.2</v>
      </c>
      <c r="EV81" s="1859" t="s">
        <v>2491</v>
      </c>
      <c r="EW81" s="1858">
        <v>12531.295350703846</v>
      </c>
      <c r="EX81" s="1858">
        <v>300.61098506800607</v>
      </c>
      <c r="EY81" s="1858">
        <v>4635.3970645857971</v>
      </c>
      <c r="EZ81" s="1858">
        <v>47713.126095417392</v>
      </c>
      <c r="FA81" s="1858">
        <v>6840.3499347140942</v>
      </c>
      <c r="FB81" s="1858">
        <v>15788.269735702359</v>
      </c>
      <c r="FC81" s="1858">
        <v>87809.049166191486</v>
      </c>
      <c r="FD81" s="1858">
        <v>37838.301515919622</v>
      </c>
      <c r="FE81" s="1858">
        <v>7531.3205957398422</v>
      </c>
      <c r="FF81" s="1858">
        <v>24234.009987766956</v>
      </c>
      <c r="FG81" s="1858">
        <v>17424.665876310381</v>
      </c>
      <c r="FH81" s="1858">
        <v>41167.251373838604</v>
      </c>
      <c r="FI81" s="1858">
        <v>14298.842846354197</v>
      </c>
      <c r="FJ81" s="1858">
        <v>22657.832203996019</v>
      </c>
      <c r="FK81" s="1858">
        <v>16026.454220047583</v>
      </c>
      <c r="FL81" s="1858">
        <v>181178.67861997319</v>
      </c>
      <c r="FM81" s="1858">
        <v>8348.1565140414859</v>
      </c>
      <c r="FN81" s="1858">
        <v>260639.5712721232</v>
      </c>
      <c r="FO81" s="1858">
        <v>18850.097470193901</v>
      </c>
      <c r="FP81" s="1858">
        <v>4076.7304610553119</v>
      </c>
      <c r="FQ81" s="1858">
        <v>283566.39920337242</v>
      </c>
      <c r="FR81" s="1980"/>
      <c r="FS81" s="1981"/>
      <c r="FT81" s="1868" t="s">
        <v>2491</v>
      </c>
      <c r="FU81" s="1870">
        <v>9127.1345416812492</v>
      </c>
      <c r="FV81" s="1870">
        <v>419.44793583249799</v>
      </c>
      <c r="FW81" s="1870">
        <v>5363.3491613146216</v>
      </c>
      <c r="FX81" s="1870">
        <v>50536.59425735625</v>
      </c>
      <c r="FY81" s="1870">
        <v>5987.4368280188419</v>
      </c>
      <c r="FZ81" s="1870">
        <v>15260.869214065846</v>
      </c>
      <c r="GA81" s="1870">
        <v>86694.831938269315</v>
      </c>
      <c r="GB81" s="1870">
        <v>38561.407787383418</v>
      </c>
      <c r="GC81" s="1870">
        <v>8136.019969431286</v>
      </c>
      <c r="GD81" s="1870">
        <v>24242.280569105093</v>
      </c>
      <c r="GE81" s="1870">
        <v>11470.295303499004</v>
      </c>
      <c r="GF81" s="1870">
        <v>45377.388893831223</v>
      </c>
      <c r="GG81" s="1870">
        <v>18600.193485089258</v>
      </c>
      <c r="GH81" s="1870">
        <v>25106.798897325803</v>
      </c>
      <c r="GI81" s="1870">
        <v>14477.103076059237</v>
      </c>
      <c r="GJ81" s="1870">
        <v>185971.48798172429</v>
      </c>
      <c r="GK81" s="1870">
        <v>4337.2866609259027</v>
      </c>
      <c r="GL81" s="1870">
        <v>268329.03325906774</v>
      </c>
      <c r="GM81" s="1870">
        <v>18677.156481480004</v>
      </c>
      <c r="GN81" s="1870">
        <v>2422.6392364000003</v>
      </c>
      <c r="GO81" s="1870">
        <v>289428.82897694776</v>
      </c>
      <c r="GP81" s="1980"/>
      <c r="GQ81" s="1981"/>
      <c r="GR81" s="1898" t="s">
        <v>2491</v>
      </c>
      <c r="GS81" s="1896">
        <v>72.834725271786098</v>
      </c>
      <c r="GT81" s="1896">
        <v>139.53180577802499</v>
      </c>
      <c r="GU81" s="1896">
        <v>115.70420152979651</v>
      </c>
      <c r="GV81" s="1896">
        <v>105.91759206112894</v>
      </c>
      <c r="GW81" s="1896">
        <v>87.531148043073017</v>
      </c>
      <c r="GX81" s="1896">
        <v>96.659541986137398</v>
      </c>
      <c r="GY81" s="1896">
        <v>98.731090658078585</v>
      </c>
      <c r="GZ81" s="1896">
        <v>101.9110431559925</v>
      </c>
      <c r="HA81" s="1896">
        <v>108.02912803942375</v>
      </c>
      <c r="HB81" s="1896">
        <v>100.03412799343695</v>
      </c>
      <c r="HC81" s="1896">
        <v>65.827921091407475</v>
      </c>
      <c r="HD81" s="1896">
        <v>110.22690944741606</v>
      </c>
      <c r="HE81" s="1896">
        <v>130.0818093111065</v>
      </c>
      <c r="HF81" s="1896">
        <v>110.80847748928902</v>
      </c>
      <c r="HG81" s="1896">
        <v>90.332539420664531</v>
      </c>
      <c r="HH81" s="1896">
        <v>102.64534955120416</v>
      </c>
      <c r="HI81" s="1896">
        <v>51.955023287244863</v>
      </c>
      <c r="HJ81" s="1896">
        <v>102.9502281443351</v>
      </c>
      <c r="HK81" s="1896">
        <v>99.082545917933032</v>
      </c>
      <c r="HL81" s="1896">
        <v>59.426034160052623</v>
      </c>
      <c r="HM81" s="1896">
        <v>102.0673922545283</v>
      </c>
      <c r="HN81" s="1860"/>
      <c r="HO81" s="1819"/>
      <c r="HP81" s="1899" t="s">
        <v>2524</v>
      </c>
      <c r="HQ81" s="1808">
        <v>33050</v>
      </c>
      <c r="HR81" s="1808">
        <v>1168</v>
      </c>
      <c r="HS81" s="1808">
        <v>24084</v>
      </c>
      <c r="HT81" s="1808">
        <v>131060</v>
      </c>
      <c r="HU81" s="1808">
        <v>10610</v>
      </c>
      <c r="HV81" s="1808">
        <v>20908</v>
      </c>
      <c r="HW81" s="2348">
        <v>220881</v>
      </c>
      <c r="HX81" s="1808">
        <v>94258</v>
      </c>
      <c r="HY81" s="1808">
        <v>10716</v>
      </c>
      <c r="HZ81" s="1808">
        <v>49565</v>
      </c>
      <c r="IA81" s="1808">
        <v>23193</v>
      </c>
      <c r="IB81" s="1808">
        <v>70851</v>
      </c>
      <c r="IC81" s="1808">
        <v>27930</v>
      </c>
      <c r="ID81" s="1808">
        <v>22616</v>
      </c>
      <c r="IE81" s="1808">
        <v>18234</v>
      </c>
      <c r="IF81" s="1808">
        <v>17712</v>
      </c>
      <c r="IG81" s="1808">
        <v>3844</v>
      </c>
      <c r="IH81" s="2348">
        <v>338918</v>
      </c>
      <c r="II81" s="2348">
        <v>559799</v>
      </c>
      <c r="IJ81" s="1808">
        <v>51082</v>
      </c>
      <c r="IK81" s="1808">
        <v>7941</v>
      </c>
      <c r="IL81" s="1808">
        <v>49368</v>
      </c>
      <c r="IM81" s="2348">
        <v>668190</v>
      </c>
      <c r="IN81" s="2348"/>
      <c r="IO81" s="1899" t="str">
        <f t="shared" si="169"/>
        <v>IV 10</v>
      </c>
      <c r="IP81" s="2349">
        <f t="shared" si="173"/>
        <v>0.20081386476764895</v>
      </c>
      <c r="IQ81" s="2349">
        <f t="shared" si="174"/>
        <v>-0.11111111111111116</v>
      </c>
      <c r="IR81" s="2349">
        <f t="shared" si="175"/>
        <v>-2.8557599225556674E-2</v>
      </c>
      <c r="IS81" s="2349">
        <f t="shared" si="176"/>
        <v>9.5819397993311073E-2</v>
      </c>
      <c r="IT81" s="2349">
        <f t="shared" si="177"/>
        <v>5.9305111821086332E-2</v>
      </c>
      <c r="IU81" s="2349">
        <f t="shared" si="178"/>
        <v>7.845463454892454E-2</v>
      </c>
      <c r="IV81" s="2350">
        <f t="shared" si="179"/>
        <v>9.0059812862726574E-2</v>
      </c>
      <c r="IW81" s="2349">
        <f t="shared" si="180"/>
        <v>0.15021721091423834</v>
      </c>
      <c r="IX81" s="2349">
        <f t="shared" si="181"/>
        <v>8.5274458172979628E-2</v>
      </c>
      <c r="IY81" s="2349">
        <f t="shared" si="182"/>
        <v>7.3811690281208042E-2</v>
      </c>
      <c r="IZ81" s="2349">
        <f t="shared" si="183"/>
        <v>2.4742632439358481E-2</v>
      </c>
      <c r="JA81" s="2349">
        <f t="shared" si="184"/>
        <v>6.2440955508569873E-2</v>
      </c>
      <c r="JB81" s="2349">
        <f t="shared" si="185"/>
        <v>1.5710233471525115E-2</v>
      </c>
      <c r="JC81" s="2349">
        <f t="shared" si="186"/>
        <v>1.1087267525035749E-2</v>
      </c>
      <c r="JD81" s="2349">
        <f t="shared" si="187"/>
        <v>3.9211216231619828E-2</v>
      </c>
      <c r="JE81" s="2349">
        <f t="shared" si="188"/>
        <v>3.7913858775270981E-2</v>
      </c>
      <c r="JF81" s="2349">
        <f t="shared" si="189"/>
        <v>1.7469560614081558E-2</v>
      </c>
      <c r="JG81" s="2350">
        <f t="shared" si="190"/>
        <v>7.4037806404588791E-2</v>
      </c>
      <c r="JH81" s="2350">
        <f t="shared" si="191"/>
        <v>8.0303056618556523E-2</v>
      </c>
      <c r="JI81" s="2349">
        <f t="shared" si="192"/>
        <v>0.11923751095530233</v>
      </c>
      <c r="JJ81" s="2349">
        <f t="shared" si="193"/>
        <v>0.42133524252729559</v>
      </c>
      <c r="JK81" s="2349">
        <f t="shared" si="194"/>
        <v>7.7739210164385453E-2</v>
      </c>
      <c r="JL81" s="2350">
        <f t="shared" si="195"/>
        <v>8.6097516177113587E-2</v>
      </c>
      <c r="JM81" s="1980"/>
      <c r="JN81" s="1981"/>
      <c r="JO81" s="1868" t="s">
        <v>2524</v>
      </c>
      <c r="JP81" s="1858">
        <v>118697</v>
      </c>
      <c r="JQ81" s="1858">
        <v>3118</v>
      </c>
      <c r="JR81" s="1858">
        <v>67878</v>
      </c>
      <c r="JS81" s="1858">
        <v>293964</v>
      </c>
      <c r="JT81" s="1858">
        <v>19372</v>
      </c>
      <c r="JU81" s="1858">
        <v>78372</v>
      </c>
      <c r="JV81" s="1858">
        <v>581401</v>
      </c>
      <c r="JW81" s="1858">
        <v>230967</v>
      </c>
      <c r="JX81" s="1858">
        <v>33220</v>
      </c>
      <c r="JY81" s="1858">
        <v>103946</v>
      </c>
      <c r="JZ81" s="1858">
        <v>59378</v>
      </c>
      <c r="KA81" s="1858">
        <v>181793</v>
      </c>
      <c r="KB81" s="1858">
        <v>123952</v>
      </c>
      <c r="KC81" s="1858">
        <v>81555</v>
      </c>
      <c r="KD81" s="1858">
        <v>68299</v>
      </c>
      <c r="KE81" s="1858">
        <v>53047</v>
      </c>
      <c r="KF81" s="1858">
        <v>11895</v>
      </c>
      <c r="KG81" s="1858">
        <v>948054</v>
      </c>
      <c r="KH81" s="1858">
        <v>1529455</v>
      </c>
      <c r="KI81" s="1858">
        <v>129598</v>
      </c>
      <c r="KJ81" s="1858">
        <v>13594</v>
      </c>
      <c r="KK81" s="1858">
        <v>156478</v>
      </c>
      <c r="KL81" s="1858">
        <v>1829124</v>
      </c>
      <c r="KM81" s="1858"/>
      <c r="KN81" s="1899" t="str">
        <f t="shared" si="170"/>
        <v>IV 10</v>
      </c>
      <c r="KO81" s="2349">
        <f t="shared" si="196"/>
        <v>0.81377402891109685</v>
      </c>
      <c r="KP81" s="2349">
        <f t="shared" si="197"/>
        <v>0.17262128619781869</v>
      </c>
      <c r="KQ81" s="2349">
        <f t="shared" si="198"/>
        <v>0.19777660137638953</v>
      </c>
      <c r="KR81" s="2349">
        <f t="shared" si="199"/>
        <v>0.3587364976357863</v>
      </c>
      <c r="KS81" s="2349">
        <f t="shared" si="200"/>
        <v>0.14147663661540277</v>
      </c>
      <c r="KT81" s="2349">
        <f t="shared" si="201"/>
        <v>0.36617508628804529</v>
      </c>
      <c r="KU81" s="2350">
        <f t="shared" si="202"/>
        <v>0.39941510614740294</v>
      </c>
      <c r="KV81" s="2349">
        <f t="shared" si="203"/>
        <v>0.38567451794434904</v>
      </c>
      <c r="KW81" s="2349">
        <f t="shared" si="204"/>
        <v>0.41796141369301698</v>
      </c>
      <c r="KX81" s="2349">
        <f t="shared" si="205"/>
        <v>0.28173321166983145</v>
      </c>
      <c r="KY81" s="2349">
        <f t="shared" si="206"/>
        <v>0.29454085637045435</v>
      </c>
      <c r="KZ81" s="2349">
        <f t="shared" si="207"/>
        <v>0.26407537461321828</v>
      </c>
      <c r="LA81" s="2349">
        <f t="shared" si="208"/>
        <v>0.32804765680245151</v>
      </c>
      <c r="LB81" s="2349">
        <f t="shared" si="209"/>
        <v>0.2194775483350031</v>
      </c>
      <c r="LC81" s="2349">
        <f t="shared" si="210"/>
        <v>0.32236829367461128</v>
      </c>
      <c r="LD81" s="2349">
        <f t="shared" si="211"/>
        <v>0.32697118270962577</v>
      </c>
      <c r="LE81" s="2349">
        <f t="shared" si="212"/>
        <v>0.21912473096238605</v>
      </c>
      <c r="LF81" s="2350">
        <f t="shared" si="213"/>
        <v>0.31221271029848374</v>
      </c>
      <c r="LG81" s="2350">
        <f t="shared" si="214"/>
        <v>0.34405120111358722</v>
      </c>
      <c r="LH81" s="2349">
        <f t="shared" si="215"/>
        <v>0.40345671525416393</v>
      </c>
      <c r="LI81" s="2349">
        <f t="shared" si="216"/>
        <v>0.55094124358243013</v>
      </c>
      <c r="LJ81" s="2349">
        <f t="shared" si="217"/>
        <v>0.31319760318232936</v>
      </c>
      <c r="LK81" s="2350">
        <f t="shared" si="218"/>
        <v>0.34671663439379774</v>
      </c>
      <c r="LL81" s="1980"/>
      <c r="LM81" s="1981"/>
      <c r="LN81" s="1899" t="s">
        <v>2524</v>
      </c>
      <c r="LO81" s="1970">
        <v>359.1</v>
      </c>
      <c r="LP81" s="1970">
        <v>267.10000000000002</v>
      </c>
      <c r="LQ81" s="1970">
        <v>281.8</v>
      </c>
      <c r="LR81" s="1970">
        <v>224.3</v>
      </c>
      <c r="LS81" s="1970">
        <v>182.6</v>
      </c>
      <c r="LT81" s="1970">
        <v>374.8</v>
      </c>
      <c r="LU81" s="1970">
        <v>263.2</v>
      </c>
      <c r="LV81" s="1970">
        <v>245</v>
      </c>
      <c r="LW81" s="1970">
        <v>310</v>
      </c>
      <c r="LX81" s="1970">
        <v>209.7</v>
      </c>
      <c r="LY81" s="1970">
        <v>256</v>
      </c>
      <c r="LZ81" s="1970">
        <v>256.60000000000002</v>
      </c>
      <c r="MA81" s="1970">
        <v>443.8</v>
      </c>
      <c r="MB81" s="1970">
        <v>360.6</v>
      </c>
      <c r="MC81" s="1970">
        <v>374.6</v>
      </c>
      <c r="MD81" s="1970">
        <v>299.5</v>
      </c>
      <c r="ME81" s="1970">
        <v>309.39999999999998</v>
      </c>
      <c r="MF81" s="1970">
        <v>279.7</v>
      </c>
      <c r="MG81" s="1970">
        <v>273.2</v>
      </c>
      <c r="MH81" s="1970">
        <v>253.7</v>
      </c>
      <c r="MI81" s="1970">
        <v>171.2</v>
      </c>
      <c r="MJ81" s="1970">
        <v>317</v>
      </c>
      <c r="MK81" s="1970">
        <v>273.7</v>
      </c>
      <c r="ML81" s="101"/>
      <c r="MM81" s="1899" t="str">
        <f t="shared" si="171"/>
        <v>IV 10</v>
      </c>
      <c r="MN81" s="2349">
        <f t="shared" si="219"/>
        <v>0.51009251471825068</v>
      </c>
      <c r="MO81" s="2349">
        <f t="shared" si="220"/>
        <v>0.31966403162055346</v>
      </c>
      <c r="MP81" s="2349">
        <f t="shared" si="221"/>
        <v>0.23272090988626437</v>
      </c>
      <c r="MQ81" s="2349">
        <f t="shared" si="222"/>
        <v>0.23991155334438918</v>
      </c>
      <c r="MR81" s="2349">
        <f t="shared" si="223"/>
        <v>7.7922077922077948E-2</v>
      </c>
      <c r="MS81" s="2349">
        <f t="shared" si="224"/>
        <v>0.26664413653261243</v>
      </c>
      <c r="MT81" s="2350">
        <f t="shared" si="225"/>
        <v>0.28390243902439027</v>
      </c>
      <c r="MU81" s="2349">
        <f t="shared" si="226"/>
        <v>0.20452310717797451</v>
      </c>
      <c r="MV81" s="2349">
        <f t="shared" si="227"/>
        <v>0.30636325326590796</v>
      </c>
      <c r="MW81" s="2349">
        <f t="shared" si="228"/>
        <v>0.19351166761525329</v>
      </c>
      <c r="MX81" s="2349">
        <f t="shared" si="229"/>
        <v>0.26295017266896892</v>
      </c>
      <c r="MY81" s="2349">
        <f t="shared" si="230"/>
        <v>0.18961520630505357</v>
      </c>
      <c r="MZ81" s="2349">
        <f t="shared" si="231"/>
        <v>0.30760164997053629</v>
      </c>
      <c r="NA81" s="2349">
        <f t="shared" si="232"/>
        <v>0.20602006688963215</v>
      </c>
      <c r="NB81" s="2349">
        <f t="shared" si="233"/>
        <v>0.27241847826086985</v>
      </c>
      <c r="NC81" s="2349">
        <f t="shared" si="234"/>
        <v>0.27827571489543312</v>
      </c>
      <c r="ND81" s="2349">
        <f t="shared" si="235"/>
        <v>0.19829589465530595</v>
      </c>
      <c r="NE81" s="2350">
        <f t="shared" si="236"/>
        <v>0.22139737991266362</v>
      </c>
      <c r="NF81" s="2350">
        <f t="shared" si="237"/>
        <v>0.24408014571948988</v>
      </c>
      <c r="NG81" s="2349">
        <f t="shared" si="238"/>
        <v>0.25407810182896684</v>
      </c>
      <c r="NH81" s="2349">
        <f t="shared" si="239"/>
        <v>9.1140854047163655E-2</v>
      </c>
      <c r="NI81" s="2349">
        <f t="shared" si="240"/>
        <v>0.2187620146097653</v>
      </c>
      <c r="NJ81" s="2350">
        <f t="shared" si="241"/>
        <v>0.23958333333333326</v>
      </c>
    </row>
    <row r="82" spans="1:374">
      <c r="A82" s="2143" t="s">
        <v>4030</v>
      </c>
      <c r="B82" s="4314">
        <f t="shared" si="172"/>
        <v>264555.91806894209</v>
      </c>
      <c r="D82" s="4316">
        <f t="shared" si="242"/>
        <v>-1.7685820838971855E-3</v>
      </c>
      <c r="I82" s="2218" t="s">
        <v>2377</v>
      </c>
      <c r="J82" s="2219">
        <v>264555.91806894209</v>
      </c>
      <c r="K82" s="2219">
        <v>34191.083803431655</v>
      </c>
      <c r="L82" s="2219">
        <v>298747.00187237374</v>
      </c>
      <c r="M82" s="2219">
        <v>186315.12874911173</v>
      </c>
      <c r="N82" s="2219">
        <v>31650.752894363501</v>
      </c>
      <c r="O82" s="2219">
        <v>45938.123908222093</v>
      </c>
      <c r="P82" s="2219">
        <v>17897.803277216281</v>
      </c>
      <c r="Q82" s="2219">
        <v>8564.8625926027489</v>
      </c>
      <c r="R82" s="2219">
        <v>9332.9406846135316</v>
      </c>
      <c r="S82" s="2219">
        <v>12357.678163606924</v>
      </c>
      <c r="T82" s="2219">
        <v>5325.9441010142946</v>
      </c>
      <c r="U82" s="2219">
        <v>7031.7340625926299</v>
      </c>
      <c r="V82" s="2219">
        <v>5540.125113609357</v>
      </c>
      <c r="W82" s="2219">
        <v>3238.9184915884543</v>
      </c>
      <c r="X82" s="2219">
        <v>2301.2066220209026</v>
      </c>
      <c r="Y82" s="2219">
        <v>28040.320631005812</v>
      </c>
      <c r="Z82" s="2219">
        <v>28975.770885384314</v>
      </c>
      <c r="AA82" s="2219">
        <v>298747.00187237374</v>
      </c>
      <c r="AB82" s="2220">
        <v>5867.2254352920863</v>
      </c>
      <c r="AE82" s="3205">
        <v>36616</v>
      </c>
      <c r="AF82" s="2239" t="s">
        <v>2377</v>
      </c>
      <c r="AG82" s="2240">
        <v>270444.298062085</v>
      </c>
      <c r="AH82" s="2240">
        <v>33689.807343865832</v>
      </c>
      <c r="AI82" s="2240">
        <v>304134.1054059508</v>
      </c>
      <c r="AJ82" s="2240">
        <v>192586.81168327993</v>
      </c>
      <c r="AK82" s="2240">
        <v>34452.332541038966</v>
      </c>
      <c r="AL82" s="2240">
        <v>43876.81176481922</v>
      </c>
      <c r="AM82" s="2240">
        <v>27734.198888277657</v>
      </c>
      <c r="AN82" s="2240">
        <v>16142.612876541561</v>
      </c>
      <c r="AO82" s="2240">
        <v>7996.1633200913466</v>
      </c>
      <c r="AP82" s="2240">
        <v>8146.4495564502176</v>
      </c>
      <c r="AQ82" s="2240">
        <v>11290.227911841985</v>
      </c>
      <c r="AR82" s="2240">
        <v>5070.7032495696558</v>
      </c>
      <c r="AS82" s="2240">
        <v>6219.5246622723289</v>
      </c>
      <c r="AT82" s="2240">
        <v>4852.3849646995805</v>
      </c>
      <c r="AU82" s="2240">
        <v>2925.4600705216908</v>
      </c>
      <c r="AV82" s="2240">
        <v>1926.9248941778892</v>
      </c>
      <c r="AW82" s="2240">
        <v>28513.250412615562</v>
      </c>
      <c r="AX82" s="2240">
        <v>304134.1054059508</v>
      </c>
      <c r="AY82" s="2241">
        <v>4704.8990041971301</v>
      </c>
      <c r="BB82" s="2196" t="s">
        <v>2377</v>
      </c>
      <c r="BC82" s="2254">
        <v>102.22576007224622</v>
      </c>
      <c r="BD82" s="2254">
        <v>98.533897133978797</v>
      </c>
      <c r="BE82" s="2254">
        <v>101.80323266838288</v>
      </c>
      <c r="BF82" s="2254">
        <v>103.36616944435764</v>
      </c>
      <c r="BG82" s="2254">
        <v>108.85154187651057</v>
      </c>
      <c r="BH82" s="2254">
        <v>95.512850834916364</v>
      </c>
      <c r="BI82" s="2254">
        <v>90.193263533580918</v>
      </c>
      <c r="BJ82" s="2254">
        <v>93.36008877710924</v>
      </c>
      <c r="BK82" s="2254">
        <v>87.287060228300959</v>
      </c>
      <c r="BL82" s="2254">
        <v>91.36204845576448</v>
      </c>
      <c r="BM82" s="2254">
        <v>95.207594248012668</v>
      </c>
      <c r="BN82" s="2254">
        <v>88.449372614344341</v>
      </c>
      <c r="BO82" s="2254">
        <v>87.586198239091431</v>
      </c>
      <c r="BP82" s="2254">
        <v>90.322126911164261</v>
      </c>
      <c r="BQ82" s="2254">
        <v>83.735414097047837</v>
      </c>
      <c r="BR82" s="2254">
        <v>98.908280162853572</v>
      </c>
      <c r="BS82" s="2254">
        <v>98.403768187571998</v>
      </c>
      <c r="BT82" s="2255">
        <v>101.80323266838288</v>
      </c>
      <c r="BY82" s="2209" t="s">
        <v>2525</v>
      </c>
      <c r="BZ82" s="3090">
        <v>766333</v>
      </c>
      <c r="CA82" s="1802">
        <v>185835</v>
      </c>
      <c r="CB82" s="1802">
        <v>952168</v>
      </c>
      <c r="CC82" s="1802">
        <v>521972</v>
      </c>
      <c r="CD82" s="1802">
        <v>80830</v>
      </c>
      <c r="CE82" s="1802">
        <v>153571</v>
      </c>
      <c r="CF82" s="1802">
        <v>87078</v>
      </c>
      <c r="CG82" s="1802">
        <v>39200</v>
      </c>
      <c r="CH82" s="1802">
        <v>47878</v>
      </c>
      <c r="CI82" s="1802">
        <v>65750</v>
      </c>
      <c r="CJ82" s="1802">
        <v>25944</v>
      </c>
      <c r="CK82" s="1802">
        <v>39807</v>
      </c>
      <c r="CL82" s="1802">
        <v>21328</v>
      </c>
      <c r="CM82" s="1802">
        <v>13257</v>
      </c>
      <c r="CN82" s="1802">
        <v>8072</v>
      </c>
      <c r="CO82" s="1802">
        <v>57719</v>
      </c>
      <c r="CP82" s="1802">
        <v>8302</v>
      </c>
      <c r="CQ82" s="1802">
        <v>471</v>
      </c>
      <c r="CR82" s="1802">
        <v>170971</v>
      </c>
      <c r="CS82" s="1802">
        <v>952168</v>
      </c>
      <c r="CT82" s="1802">
        <v>24824</v>
      </c>
      <c r="CU82" s="2210">
        <v>0</v>
      </c>
      <c r="CV82" s="1845"/>
      <c r="CW82" s="1871"/>
      <c r="CX82" s="3202">
        <v>40724</v>
      </c>
      <c r="CY82" s="2209" t="s">
        <v>2525</v>
      </c>
      <c r="CZ82" s="1802">
        <v>2237124</v>
      </c>
      <c r="DA82" s="1802">
        <v>359616</v>
      </c>
      <c r="DB82" s="1802">
        <v>2596740</v>
      </c>
      <c r="DC82" s="1802">
        <v>1407332</v>
      </c>
      <c r="DD82" s="1802">
        <v>332038</v>
      </c>
      <c r="DE82" s="1802">
        <v>369567</v>
      </c>
      <c r="DF82" s="1802">
        <v>157361</v>
      </c>
      <c r="DG82" s="1802">
        <v>90754</v>
      </c>
      <c r="DH82" s="1802">
        <v>66606</v>
      </c>
      <c r="DI82" s="1802">
        <v>113985</v>
      </c>
      <c r="DJ82" s="1802">
        <v>60502</v>
      </c>
      <c r="DK82" s="1802">
        <v>53483</v>
      </c>
      <c r="DL82" s="1802">
        <v>43376</v>
      </c>
      <c r="DM82" s="1802">
        <v>30252</v>
      </c>
      <c r="DN82" s="1802">
        <v>13123</v>
      </c>
      <c r="DO82" s="1802">
        <v>181826</v>
      </c>
      <c r="DP82" s="1802">
        <v>28848</v>
      </c>
      <c r="DQ82" s="1802">
        <v>1532</v>
      </c>
      <c r="DR82" s="1802">
        <v>425057</v>
      </c>
      <c r="DS82" s="1802">
        <v>2596740</v>
      </c>
      <c r="DT82" s="1802">
        <v>62746</v>
      </c>
      <c r="DU82" s="2210">
        <v>0</v>
      </c>
      <c r="DV82" s="1910"/>
      <c r="DW82" s="1871"/>
      <c r="DX82" s="2209" t="s">
        <v>2525</v>
      </c>
      <c r="DY82" s="1802">
        <v>291.92582963699965</v>
      </c>
      <c r="DZ82" s="1802">
        <v>193.51365693424611</v>
      </c>
      <c r="EA82" s="1802">
        <v>272.71870316804268</v>
      </c>
      <c r="EB82" s="1802">
        <v>269.61855074507565</v>
      </c>
      <c r="EC82" s="1802">
        <v>410.78460570330861</v>
      </c>
      <c r="ED82" s="1802">
        <v>240.64860756775818</v>
      </c>
      <c r="EE82" s="1802">
        <v>180.7114046789431</v>
      </c>
      <c r="EF82" s="1802">
        <v>231.51518733267955</v>
      </c>
      <c r="EG82" s="1802">
        <v>139.11589730226527</v>
      </c>
      <c r="EH82" s="1802">
        <v>173.36046764316586</v>
      </c>
      <c r="EI82" s="1802">
        <v>233.20704387645782</v>
      </c>
      <c r="EJ82" s="1802">
        <v>134.35617392079598</v>
      </c>
      <c r="EK82" s="1802">
        <v>203.37272326218323</v>
      </c>
      <c r="EL82" s="1802">
        <v>228.20419772174719</v>
      </c>
      <c r="EM82" s="1802">
        <v>162.58957468212455</v>
      </c>
      <c r="EN82" s="1802">
        <v>315.01621424380818</v>
      </c>
      <c r="EO82" s="1802">
        <v>347.49566683696685</v>
      </c>
      <c r="EP82" s="1802">
        <v>324.98223852352749</v>
      </c>
      <c r="EQ82" s="1802">
        <v>248.61314441753532</v>
      </c>
      <c r="ER82" s="2210">
        <v>272.71870316784816</v>
      </c>
      <c r="ES82" s="433">
        <v>169.6</v>
      </c>
      <c r="ET82" s="3158">
        <v>313.2</v>
      </c>
      <c r="EU82" s="433">
        <v>291.89999999999998</v>
      </c>
      <c r="EV82" s="1854" t="s">
        <v>2377</v>
      </c>
      <c r="EW82" s="1848">
        <v>13299.61936965367</v>
      </c>
      <c r="EX82" s="1848">
        <v>484.70813560333511</v>
      </c>
      <c r="EY82" s="1848">
        <v>4592.495139691976</v>
      </c>
      <c r="EZ82" s="1848">
        <v>42212.043337499941</v>
      </c>
      <c r="FA82" s="1848">
        <v>7026.7330572131905</v>
      </c>
      <c r="FB82" s="1848">
        <v>14513.925871649111</v>
      </c>
      <c r="FC82" s="1848">
        <v>82129.524911311222</v>
      </c>
      <c r="FD82" s="1848">
        <v>35184.005027783511</v>
      </c>
      <c r="FE82" s="1848">
        <v>7608.8271067919122</v>
      </c>
      <c r="FF82" s="1848">
        <v>22381.12460465973</v>
      </c>
      <c r="FG82" s="1848">
        <v>17404.712633841158</v>
      </c>
      <c r="FH82" s="1848">
        <v>39331.211049050828</v>
      </c>
      <c r="FI82" s="1848">
        <v>14403.398996765625</v>
      </c>
      <c r="FJ82" s="1848">
        <v>18066.499089966033</v>
      </c>
      <c r="FK82" s="1848">
        <v>14141.997434607485</v>
      </c>
      <c r="FL82" s="1848">
        <v>168521.77594346629</v>
      </c>
      <c r="FM82" s="1848">
        <v>8170.7666364237675</v>
      </c>
      <c r="FN82" s="1848">
        <v>242480.53421835374</v>
      </c>
      <c r="FO82" s="1848">
        <v>18598.405400922944</v>
      </c>
      <c r="FP82" s="1848">
        <v>3476.9784496654192</v>
      </c>
      <c r="FQ82" s="1848">
        <v>264555.91806894209</v>
      </c>
      <c r="FR82" s="1980"/>
      <c r="FS82" s="1981"/>
      <c r="FT82" s="1854" t="s">
        <v>2377</v>
      </c>
      <c r="FU82" s="1862">
        <v>9600.6731943549603</v>
      </c>
      <c r="FV82" s="1862">
        <v>619.81739908953716</v>
      </c>
      <c r="FW82" s="1862">
        <v>6686.7593132588045</v>
      </c>
      <c r="FX82" s="1862">
        <v>45330.312731965758</v>
      </c>
      <c r="FY82" s="1862">
        <v>6030.5976317110772</v>
      </c>
      <c r="FZ82" s="1862">
        <v>13717.690948108</v>
      </c>
      <c r="GA82" s="1862">
        <v>81985.851218488126</v>
      </c>
      <c r="GB82" s="1862">
        <v>34703.730985946087</v>
      </c>
      <c r="GC82" s="1862">
        <v>8851.4140507169359</v>
      </c>
      <c r="GD82" s="1862">
        <v>23252.590532964758</v>
      </c>
      <c r="GE82" s="1862">
        <v>11088.973976686251</v>
      </c>
      <c r="GF82" s="1862">
        <v>43573.391739906539</v>
      </c>
      <c r="GG82" s="1862">
        <v>17621.527247423168</v>
      </c>
      <c r="GH82" s="1862">
        <v>19394.644918500366</v>
      </c>
      <c r="GI82" s="1862">
        <v>13237.839264244029</v>
      </c>
      <c r="GJ82" s="1862">
        <v>171724.1127163881</v>
      </c>
      <c r="GK82" s="1862">
        <v>3850.8484970312074</v>
      </c>
      <c r="GL82" s="1862">
        <v>249859.11543784503</v>
      </c>
      <c r="GM82" s="1862">
        <v>18579.500307599999</v>
      </c>
      <c r="GN82" s="1862">
        <v>2005.6823166400002</v>
      </c>
      <c r="GO82" s="1862">
        <v>270444.298062085</v>
      </c>
      <c r="GP82" s="1980"/>
      <c r="GQ82" s="1981"/>
      <c r="GR82" s="1897" t="s">
        <v>2377</v>
      </c>
      <c r="GS82" s="1886">
        <v>72.187578663049862</v>
      </c>
      <c r="GT82" s="1886">
        <v>127.87435439226253</v>
      </c>
      <c r="GU82" s="1886">
        <v>145.60188110960729</v>
      </c>
      <c r="GV82" s="1886">
        <v>107.38715576863733</v>
      </c>
      <c r="GW82" s="1886">
        <v>85.823633580621859</v>
      </c>
      <c r="GX82" s="1886">
        <v>94.513993453029528</v>
      </c>
      <c r="GY82" s="1886">
        <v>99.825064502712948</v>
      </c>
      <c r="GZ82" s="1886">
        <v>98.634964832860362</v>
      </c>
      <c r="HA82" s="1886">
        <v>116.33086054506148</v>
      </c>
      <c r="HB82" s="1886">
        <v>103.89375397214664</v>
      </c>
      <c r="HC82" s="1886">
        <v>63.712479544909058</v>
      </c>
      <c r="HD82" s="1886">
        <v>110.78578710827183</v>
      </c>
      <c r="HE82" s="1886">
        <v>122.34283901584753</v>
      </c>
      <c r="HF82" s="1886">
        <v>107.35142886245168</v>
      </c>
      <c r="HG82" s="1886">
        <v>93.606573791684809</v>
      </c>
      <c r="HH82" s="1886">
        <v>101.90025102393659</v>
      </c>
      <c r="HI82" s="1886">
        <v>47.129586101074487</v>
      </c>
      <c r="HJ82" s="1886">
        <v>103.0429581670448</v>
      </c>
      <c r="HK82" s="1886">
        <v>99.898350998833436</v>
      </c>
      <c r="HL82" s="1886">
        <v>57.684634681385546</v>
      </c>
      <c r="HM82" s="1886">
        <v>102.22576007224622</v>
      </c>
      <c r="HN82" s="1860"/>
      <c r="HO82" s="1819"/>
      <c r="HP82" s="1806" t="s">
        <v>2388</v>
      </c>
      <c r="HQ82" s="1807">
        <v>36790</v>
      </c>
      <c r="HR82" s="1807">
        <v>1142</v>
      </c>
      <c r="HS82" s="1807">
        <v>23908</v>
      </c>
      <c r="HT82" s="1807">
        <v>121433</v>
      </c>
      <c r="HU82" s="1807">
        <v>11119</v>
      </c>
      <c r="HV82" s="1807">
        <v>22643</v>
      </c>
      <c r="HW82" s="2347">
        <v>217034</v>
      </c>
      <c r="HX82" s="1807">
        <v>91678</v>
      </c>
      <c r="HY82" s="1807">
        <v>10962</v>
      </c>
      <c r="HZ82" s="1807">
        <v>50160</v>
      </c>
      <c r="IA82" s="1807">
        <v>23894</v>
      </c>
      <c r="IB82" s="1807">
        <v>66976</v>
      </c>
      <c r="IC82" s="1807">
        <v>28002</v>
      </c>
      <c r="ID82" s="1807">
        <v>22327</v>
      </c>
      <c r="IE82" s="1807">
        <v>19054</v>
      </c>
      <c r="IF82" s="1807">
        <v>18335</v>
      </c>
      <c r="IG82" s="1807">
        <v>3750</v>
      </c>
      <c r="IH82" s="2347">
        <v>335139</v>
      </c>
      <c r="II82" s="2347">
        <v>552173</v>
      </c>
      <c r="IJ82" s="1807">
        <v>52176</v>
      </c>
      <c r="IK82" s="1807">
        <v>7225</v>
      </c>
      <c r="IL82" s="1807">
        <v>50752</v>
      </c>
      <c r="IM82" s="2347">
        <v>662326</v>
      </c>
      <c r="IN82" s="2348"/>
      <c r="IO82" s="1806" t="str">
        <f t="shared" si="169"/>
        <v>I 11</v>
      </c>
      <c r="IP82" s="2351">
        <f t="shared" si="173"/>
        <v>0.11333030715690717</v>
      </c>
      <c r="IQ82" s="2351">
        <f t="shared" si="174"/>
        <v>0.27313266443701223</v>
      </c>
      <c r="IR82" s="2351">
        <f t="shared" si="175"/>
        <v>-4.543639702946578E-2</v>
      </c>
      <c r="IS82" s="2351">
        <f t="shared" si="176"/>
        <v>0.10486042872220414</v>
      </c>
      <c r="IT82" s="2351">
        <f t="shared" si="177"/>
        <v>5.2536917834153707E-2</v>
      </c>
      <c r="IU82" s="2351">
        <f t="shared" si="178"/>
        <v>0.11900172967630351</v>
      </c>
      <c r="IV82" s="2352">
        <f t="shared" si="179"/>
        <v>8.6827411802999466E-2</v>
      </c>
      <c r="IW82" s="2351">
        <f t="shared" si="180"/>
        <v>0.132736146290233</v>
      </c>
      <c r="IX82" s="2351">
        <f t="shared" si="181"/>
        <v>4.8995215311004703E-2</v>
      </c>
      <c r="IY82" s="2351">
        <f t="shared" si="182"/>
        <v>7.7481580134470374E-2</v>
      </c>
      <c r="IZ82" s="2351">
        <f t="shared" si="183"/>
        <v>7.1095571095571186E-2</v>
      </c>
      <c r="JA82" s="2351">
        <f t="shared" si="184"/>
        <v>2.4693246840671979E-2</v>
      </c>
      <c r="JB82" s="2351">
        <f t="shared" si="185"/>
        <v>2.1896211955331646E-2</v>
      </c>
      <c r="JC82" s="2351">
        <f t="shared" si="186"/>
        <v>2.0616200402267415E-2</v>
      </c>
      <c r="JD82" s="2351">
        <f t="shared" si="187"/>
        <v>6.6913041043731525E-2</v>
      </c>
      <c r="JE82" s="2351">
        <f t="shared" si="188"/>
        <v>4.6339097186554712E-2</v>
      </c>
      <c r="JF82" s="2351">
        <f t="shared" si="189"/>
        <v>2.9419630917357775E-3</v>
      </c>
      <c r="JG82" s="2352">
        <f t="shared" si="190"/>
        <v>6.7294463835316343E-2</v>
      </c>
      <c r="JH82" s="2352">
        <f t="shared" si="191"/>
        <v>7.4887629622564011E-2</v>
      </c>
      <c r="JI82" s="2351">
        <f t="shared" si="192"/>
        <v>0.13831922506326899</v>
      </c>
      <c r="JJ82" s="2351">
        <f t="shared" si="193"/>
        <v>0.32447296058661768</v>
      </c>
      <c r="JK82" s="2351">
        <f t="shared" si="194"/>
        <v>8.8771613678294115E-2</v>
      </c>
      <c r="JL82" s="2352">
        <f t="shared" si="195"/>
        <v>8.2927435428306051E-2</v>
      </c>
      <c r="JM82" s="1980"/>
      <c r="JN82" s="1981"/>
      <c r="JO82" s="1854" t="s">
        <v>2388</v>
      </c>
      <c r="JP82" s="1848">
        <v>106868</v>
      </c>
      <c r="JQ82" s="1848">
        <v>3291</v>
      </c>
      <c r="JR82" s="1848">
        <v>69065</v>
      </c>
      <c r="JS82" s="1848">
        <v>299732</v>
      </c>
      <c r="JT82" s="1848">
        <v>24424</v>
      </c>
      <c r="JU82" s="1848">
        <v>94966</v>
      </c>
      <c r="JV82" s="1848">
        <v>598346</v>
      </c>
      <c r="JW82" s="1848">
        <v>239546</v>
      </c>
      <c r="JX82" s="1848">
        <v>39266</v>
      </c>
      <c r="JY82" s="1848">
        <v>114077</v>
      </c>
      <c r="JZ82" s="1848">
        <v>58430</v>
      </c>
      <c r="KA82" s="1848">
        <v>171550</v>
      </c>
      <c r="KB82" s="1848">
        <v>123025</v>
      </c>
      <c r="KC82" s="1848">
        <v>95727</v>
      </c>
      <c r="KD82" s="1848">
        <v>77101</v>
      </c>
      <c r="KE82" s="1848">
        <v>55342</v>
      </c>
      <c r="KF82" s="1848">
        <v>12691</v>
      </c>
      <c r="KG82" s="1848">
        <v>986755</v>
      </c>
      <c r="KH82" s="1848">
        <v>1585100</v>
      </c>
      <c r="KI82" s="1848">
        <v>137056</v>
      </c>
      <c r="KJ82" s="1848">
        <v>12936</v>
      </c>
      <c r="KK82" s="1848">
        <v>153735</v>
      </c>
      <c r="KL82" s="1848">
        <v>1888827</v>
      </c>
      <c r="KM82" s="1858"/>
      <c r="KN82" s="1806" t="str">
        <f t="shared" si="170"/>
        <v>I 11</v>
      </c>
      <c r="KO82" s="2351">
        <f t="shared" si="196"/>
        <v>0.37631362044096428</v>
      </c>
      <c r="KP82" s="2351">
        <f t="shared" si="197"/>
        <v>0.42714657415437984</v>
      </c>
      <c r="KQ82" s="2351">
        <f t="shared" si="198"/>
        <v>0.13089682500695909</v>
      </c>
      <c r="KR82" s="2351">
        <f t="shared" si="199"/>
        <v>0.33507345015277989</v>
      </c>
      <c r="KS82" s="2351">
        <f t="shared" si="200"/>
        <v>0.39065079997722485</v>
      </c>
      <c r="KT82" s="2351">
        <f t="shared" si="201"/>
        <v>0.481945007958553</v>
      </c>
      <c r="KU82" s="2352">
        <f t="shared" si="202"/>
        <v>0.33805780734611734</v>
      </c>
      <c r="KV82" s="2351">
        <f t="shared" si="203"/>
        <v>0.33195066890561931</v>
      </c>
      <c r="KW82" s="2351">
        <f t="shared" si="204"/>
        <v>0.35830911858309111</v>
      </c>
      <c r="KX82" s="2351">
        <f t="shared" si="205"/>
        <v>0.2698078763997418</v>
      </c>
      <c r="KY82" s="2351">
        <f t="shared" si="206"/>
        <v>0.27526299707538526</v>
      </c>
      <c r="KZ82" s="2351">
        <f t="shared" si="207"/>
        <v>0.25380050283575972</v>
      </c>
      <c r="LA82" s="2351">
        <f t="shared" si="208"/>
        <v>0.3578468704126796</v>
      </c>
      <c r="LB82" s="2351">
        <f t="shared" si="209"/>
        <v>0.40976098257808924</v>
      </c>
      <c r="LC82" s="2351">
        <f t="shared" si="210"/>
        <v>0.36283451762293639</v>
      </c>
      <c r="LD82" s="2351">
        <f t="shared" si="211"/>
        <v>0.32087450474962997</v>
      </c>
      <c r="LE82" s="2351">
        <f t="shared" si="212"/>
        <v>0.3223924142961343</v>
      </c>
      <c r="LF82" s="2352">
        <f t="shared" si="213"/>
        <v>0.31952635027613963</v>
      </c>
      <c r="LG82" s="2352">
        <f t="shared" si="214"/>
        <v>0.32646016477194273</v>
      </c>
      <c r="LH82" s="2351">
        <f t="shared" si="215"/>
        <v>0.36677403592050029</v>
      </c>
      <c r="LI82" s="2351">
        <f t="shared" si="216"/>
        <v>0.45692082441716408</v>
      </c>
      <c r="LJ82" s="2351">
        <f t="shared" si="217"/>
        <v>0.3401239572164545</v>
      </c>
      <c r="LK82" s="2352">
        <f t="shared" si="218"/>
        <v>0.33123046844715964</v>
      </c>
      <c r="LL82" s="1980"/>
      <c r="LM82" s="1981"/>
      <c r="LN82" s="1854" t="s">
        <v>2388</v>
      </c>
      <c r="LO82" s="1959">
        <v>290.5</v>
      </c>
      <c r="LP82" s="1959">
        <v>288.2</v>
      </c>
      <c r="LQ82" s="1959">
        <v>288.89999999999998</v>
      </c>
      <c r="LR82" s="1959">
        <v>246.8</v>
      </c>
      <c r="LS82" s="1959">
        <v>219.7</v>
      </c>
      <c r="LT82" s="1959">
        <v>419.4</v>
      </c>
      <c r="LU82" s="1959">
        <v>275.7</v>
      </c>
      <c r="LV82" s="1959">
        <v>261.3</v>
      </c>
      <c r="LW82" s="1959">
        <v>358.2</v>
      </c>
      <c r="LX82" s="1959">
        <v>227.4</v>
      </c>
      <c r="LY82" s="1959">
        <v>244.5</v>
      </c>
      <c r="LZ82" s="1959">
        <v>256.10000000000002</v>
      </c>
      <c r="MA82" s="1959">
        <v>439.3</v>
      </c>
      <c r="MB82" s="1959">
        <v>428.8</v>
      </c>
      <c r="MC82" s="1959">
        <v>404.6</v>
      </c>
      <c r="MD82" s="1959">
        <v>301.8</v>
      </c>
      <c r="ME82" s="1959">
        <v>338.5</v>
      </c>
      <c r="MF82" s="1959">
        <v>294.39999999999998</v>
      </c>
      <c r="MG82" s="1959">
        <v>287.10000000000002</v>
      </c>
      <c r="MH82" s="1959">
        <v>262.7</v>
      </c>
      <c r="MI82" s="1959">
        <v>179</v>
      </c>
      <c r="MJ82" s="1959">
        <v>302.89999999999998</v>
      </c>
      <c r="MK82" s="1959">
        <v>285.2</v>
      </c>
      <c r="ML82" s="101"/>
      <c r="MM82" s="1806" t="str">
        <f t="shared" si="171"/>
        <v>I 11</v>
      </c>
      <c r="MN82" s="2351">
        <f t="shared" si="219"/>
        <v>0.23617021276595751</v>
      </c>
      <c r="MO82" s="2351">
        <f t="shared" si="220"/>
        <v>0.12052877138413676</v>
      </c>
      <c r="MP82" s="2351">
        <f t="shared" si="221"/>
        <v>0.1849876948318292</v>
      </c>
      <c r="MQ82" s="2351">
        <f t="shared" si="222"/>
        <v>0.20802741067058239</v>
      </c>
      <c r="MR82" s="2351">
        <f t="shared" si="223"/>
        <v>0.32110643415514106</v>
      </c>
      <c r="MS82" s="2351">
        <f t="shared" si="224"/>
        <v>0.32428165456267766</v>
      </c>
      <c r="MT82" s="2352">
        <f t="shared" si="225"/>
        <v>0.23135328271549782</v>
      </c>
      <c r="MU82" s="2351">
        <f t="shared" si="226"/>
        <v>0.1759675967596761</v>
      </c>
      <c r="MV82" s="2351">
        <f t="shared" si="227"/>
        <v>0.29501084598698468</v>
      </c>
      <c r="MW82" s="2351">
        <f t="shared" si="228"/>
        <v>0.17823834196891197</v>
      </c>
      <c r="MX82" s="2351">
        <f t="shared" si="229"/>
        <v>0.19036027263875366</v>
      </c>
      <c r="MY82" s="2351">
        <f t="shared" si="230"/>
        <v>0.22360248447204967</v>
      </c>
      <c r="MZ82" s="2351">
        <f t="shared" si="231"/>
        <v>0.3287961282516636</v>
      </c>
      <c r="NA82" s="2351">
        <f t="shared" si="232"/>
        <v>0.38144329896907236</v>
      </c>
      <c r="NB82" s="2351">
        <f t="shared" si="233"/>
        <v>0.27714646464646475</v>
      </c>
      <c r="NC82" s="2351">
        <f t="shared" si="234"/>
        <v>0.2622333751568382</v>
      </c>
      <c r="ND82" s="2351">
        <f t="shared" si="235"/>
        <v>0.3186599142968447</v>
      </c>
      <c r="NE82" s="2352">
        <f t="shared" si="236"/>
        <v>0.23593618807724592</v>
      </c>
      <c r="NF82" s="2352">
        <f t="shared" si="237"/>
        <v>0.23430782459157373</v>
      </c>
      <c r="NG82" s="2351">
        <f t="shared" si="238"/>
        <v>0.20063985374771476</v>
      </c>
      <c r="NH82" s="2351">
        <f t="shared" si="239"/>
        <v>9.950859950859936E-2</v>
      </c>
      <c r="NI82" s="2351">
        <f t="shared" si="240"/>
        <v>0.23080048760666383</v>
      </c>
      <c r="NJ82" s="2352">
        <f t="shared" si="241"/>
        <v>0.22931034482758617</v>
      </c>
    </row>
    <row r="83" spans="1:374">
      <c r="A83" s="2143" t="s">
        <v>4031</v>
      </c>
      <c r="B83" s="4314">
        <f t="shared" si="172"/>
        <v>285275.17590344843</v>
      </c>
      <c r="D83" s="4316">
        <f t="shared" si="242"/>
        <v>-3.9703284432924812E-3</v>
      </c>
      <c r="I83" s="2209" t="s">
        <v>2492</v>
      </c>
      <c r="J83" s="1802">
        <v>285275.17590344843</v>
      </c>
      <c r="K83" s="1802">
        <v>33272.293822135936</v>
      </c>
      <c r="L83" s="1802">
        <v>318547.46972558438</v>
      </c>
      <c r="M83" s="1802">
        <v>195338.73586329911</v>
      </c>
      <c r="N83" s="1802">
        <v>36688.575429462886</v>
      </c>
      <c r="O83" s="1802">
        <v>49232.440849674538</v>
      </c>
      <c r="P83" s="1802">
        <v>19662.191149355545</v>
      </c>
      <c r="Q83" s="1802">
        <v>9507.1271244261552</v>
      </c>
      <c r="R83" s="1802">
        <v>10155.06402492939</v>
      </c>
      <c r="S83" s="1802">
        <v>13621.892405275412</v>
      </c>
      <c r="T83" s="1802">
        <v>6214.1513213728076</v>
      </c>
      <c r="U83" s="1802">
        <v>7407.7410839026033</v>
      </c>
      <c r="V83" s="1802">
        <v>6040.2987440801326</v>
      </c>
      <c r="W83" s="1802">
        <v>3292.9758030533467</v>
      </c>
      <c r="X83" s="1802">
        <v>2747.3229410267859</v>
      </c>
      <c r="Y83" s="1802">
        <v>29570.249700318993</v>
      </c>
      <c r="Z83" s="1802">
        <v>34028.568138848503</v>
      </c>
      <c r="AA83" s="1802">
        <v>318547.46972558438</v>
      </c>
      <c r="AB83" s="2210">
        <v>3259.1494442993717</v>
      </c>
      <c r="AE83" s="3206">
        <v>36707</v>
      </c>
      <c r="AF83" s="2209" t="s">
        <v>2492</v>
      </c>
      <c r="AG83" s="1838">
        <v>291796.00444679364</v>
      </c>
      <c r="AH83" s="1838">
        <v>31977.112120880371</v>
      </c>
      <c r="AI83" s="1838">
        <v>323773.11656767403</v>
      </c>
      <c r="AJ83" s="1838">
        <v>198553.18100817775</v>
      </c>
      <c r="AK83" s="1838">
        <v>39509.944862081022</v>
      </c>
      <c r="AL83" s="1838">
        <v>45878.769945885317</v>
      </c>
      <c r="AM83" s="1838">
        <v>28726.551201863935</v>
      </c>
      <c r="AN83" s="1838">
        <v>17152.218744021382</v>
      </c>
      <c r="AO83" s="1838">
        <v>8663.4328849951962</v>
      </c>
      <c r="AP83" s="1838">
        <v>8488.7858590261858</v>
      </c>
      <c r="AQ83" s="1838">
        <v>12097.483565109516</v>
      </c>
      <c r="AR83" s="1838">
        <v>5815.9148296632657</v>
      </c>
      <c r="AS83" s="1838">
        <v>6281.5687354462507</v>
      </c>
      <c r="AT83" s="1838">
        <v>5054.7351789118666</v>
      </c>
      <c r="AU83" s="1838">
        <v>2847.5180553319306</v>
      </c>
      <c r="AV83" s="1838">
        <v>2207.217123579936</v>
      </c>
      <c r="AW83" s="1838">
        <v>33649.649208208553</v>
      </c>
      <c r="AX83" s="1838">
        <v>323773.11656767403</v>
      </c>
      <c r="AY83" s="2235">
        <v>6181.5715433213845</v>
      </c>
      <c r="BB83" s="2249" t="s">
        <v>2492</v>
      </c>
      <c r="BC83" s="1908">
        <v>102.28580300500883</v>
      </c>
      <c r="BD83" s="1908">
        <v>96.107326689950398</v>
      </c>
      <c r="BE83" s="1908">
        <v>101.64046094812535</v>
      </c>
      <c r="BF83" s="1908">
        <v>101.64557486802217</v>
      </c>
      <c r="BG83" s="1908">
        <v>107.69004901278458</v>
      </c>
      <c r="BH83" s="1908">
        <v>93.188087273533199</v>
      </c>
      <c r="BI83" s="1908">
        <v>87.234523424840006</v>
      </c>
      <c r="BJ83" s="1908">
        <v>91.1256657411964</v>
      </c>
      <c r="BK83" s="1908">
        <v>83.591652777247845</v>
      </c>
      <c r="BL83" s="1908">
        <v>88.80912581885076</v>
      </c>
      <c r="BM83" s="1908">
        <v>93.591458091149846</v>
      </c>
      <c r="BN83" s="1908">
        <v>84.797358119014419</v>
      </c>
      <c r="BO83" s="1908">
        <v>83.683529458966248</v>
      </c>
      <c r="BP83" s="1908">
        <v>86.472486457131751</v>
      </c>
      <c r="BQ83" s="1908">
        <v>80.340650551806249</v>
      </c>
      <c r="BR83" s="1908">
        <v>97.146799546823047</v>
      </c>
      <c r="BS83" s="1908">
        <v>98.886468190216448</v>
      </c>
      <c r="BT83" s="2250">
        <v>101.64046094812535</v>
      </c>
      <c r="BY83" s="2218" t="s">
        <v>2526</v>
      </c>
      <c r="BZ83" s="3089">
        <v>711417</v>
      </c>
      <c r="CA83" s="2219">
        <v>212358</v>
      </c>
      <c r="CB83" s="2219">
        <v>923776</v>
      </c>
      <c r="CC83" s="2219">
        <v>509458</v>
      </c>
      <c r="CD83" s="2219">
        <v>81814</v>
      </c>
      <c r="CE83" s="2219">
        <v>164572</v>
      </c>
      <c r="CF83" s="2219">
        <v>93049</v>
      </c>
      <c r="CG83" s="2219">
        <v>39514</v>
      </c>
      <c r="CH83" s="2219">
        <v>53535</v>
      </c>
      <c r="CI83" s="2219">
        <v>70138</v>
      </c>
      <c r="CJ83" s="2219">
        <v>25908</v>
      </c>
      <c r="CK83" s="2219">
        <v>44230</v>
      </c>
      <c r="CL83" s="2219">
        <v>22911</v>
      </c>
      <c r="CM83" s="2219">
        <v>13606</v>
      </c>
      <c r="CN83" s="2219">
        <v>9305</v>
      </c>
      <c r="CO83" s="2219">
        <v>62357</v>
      </c>
      <c r="CP83" s="2219">
        <v>8679</v>
      </c>
      <c r="CQ83" s="2219">
        <v>486</v>
      </c>
      <c r="CR83" s="2219">
        <v>172841</v>
      </c>
      <c r="CS83" s="2219">
        <v>923776</v>
      </c>
      <c r="CT83" s="2219">
        <v>-4910</v>
      </c>
      <c r="CU83" s="2220">
        <v>0</v>
      </c>
      <c r="CV83" s="1872"/>
      <c r="CW83" s="1871"/>
      <c r="CX83" s="3202">
        <v>40816</v>
      </c>
      <c r="CY83" s="2218" t="s">
        <v>2526</v>
      </c>
      <c r="CZ83" s="2219">
        <v>2250487</v>
      </c>
      <c r="DA83" s="2219">
        <v>414749</v>
      </c>
      <c r="DB83" s="2219">
        <v>2665237</v>
      </c>
      <c r="DC83" s="2219">
        <v>1462526</v>
      </c>
      <c r="DD83" s="2219">
        <v>351599</v>
      </c>
      <c r="DE83" s="2219">
        <v>407571</v>
      </c>
      <c r="DF83" s="2219">
        <v>174154</v>
      </c>
      <c r="DG83" s="2219">
        <v>99925</v>
      </c>
      <c r="DH83" s="2219">
        <v>74229</v>
      </c>
      <c r="DI83" s="2219">
        <v>123370</v>
      </c>
      <c r="DJ83" s="2219">
        <v>64163</v>
      </c>
      <c r="DK83" s="2219">
        <v>59207</v>
      </c>
      <c r="DL83" s="2219">
        <v>50784</v>
      </c>
      <c r="DM83" s="2219">
        <v>35762</v>
      </c>
      <c r="DN83" s="2219">
        <v>15022</v>
      </c>
      <c r="DO83" s="2219">
        <v>199350</v>
      </c>
      <c r="DP83" s="2219">
        <v>32530</v>
      </c>
      <c r="DQ83" s="2219">
        <v>1537</v>
      </c>
      <c r="DR83" s="2219">
        <v>443868</v>
      </c>
      <c r="DS83" s="2219">
        <v>2665237</v>
      </c>
      <c r="DT83" s="2219">
        <v>-328</v>
      </c>
      <c r="DU83" s="2220">
        <v>0</v>
      </c>
      <c r="DV83" s="1910"/>
      <c r="DW83" s="1871"/>
      <c r="DX83" s="2218" t="s">
        <v>2526</v>
      </c>
      <c r="DY83" s="2219">
        <v>316.33852212784745</v>
      </c>
      <c r="DZ83" s="2219">
        <v>195.3064911119823</v>
      </c>
      <c r="EA83" s="2219">
        <v>288.51559429174063</v>
      </c>
      <c r="EB83" s="2219">
        <v>287.07468957044131</v>
      </c>
      <c r="EC83" s="2219">
        <v>429.75392009224123</v>
      </c>
      <c r="ED83" s="2219">
        <v>247.65551348496425</v>
      </c>
      <c r="EE83" s="2219">
        <v>187.1632054593133</v>
      </c>
      <c r="EF83" s="2219">
        <v>252.88219059713774</v>
      </c>
      <c r="EG83" s="2219">
        <v>138.65544753795535</v>
      </c>
      <c r="EH83" s="2219">
        <v>175.89691530009205</v>
      </c>
      <c r="EI83" s="2219">
        <v>247.65598681972949</v>
      </c>
      <c r="EJ83" s="2219">
        <v>133.86287094669942</v>
      </c>
      <c r="EK83" s="2219">
        <v>221.65242644972895</v>
      </c>
      <c r="EL83" s="2219">
        <v>262.83364268246476</v>
      </c>
      <c r="EM83" s="2219">
        <v>161.43586182891741</v>
      </c>
      <c r="EN83" s="2219">
        <v>319.69088127697898</v>
      </c>
      <c r="EO83" s="2219">
        <v>374.80104929672871</v>
      </c>
      <c r="EP83" s="2219">
        <v>316.19328324349834</v>
      </c>
      <c r="EQ83" s="2219">
        <v>256.80657216518068</v>
      </c>
      <c r="ER83" s="2220">
        <v>288.51559429176882</v>
      </c>
      <c r="ES83" s="433">
        <v>162.9</v>
      </c>
      <c r="ET83" s="3158">
        <v>344.6</v>
      </c>
      <c r="EU83" s="433">
        <v>316.3</v>
      </c>
      <c r="EV83" s="1859" t="s">
        <v>2492</v>
      </c>
      <c r="EW83" s="1858">
        <v>20313.420680733478</v>
      </c>
      <c r="EX83" s="1858">
        <v>594.82991323593717</v>
      </c>
      <c r="EY83" s="1858">
        <v>5135.5489627102579</v>
      </c>
      <c r="EZ83" s="1858">
        <v>43997.275510726315</v>
      </c>
      <c r="FA83" s="1858">
        <v>7298.6472643316711</v>
      </c>
      <c r="FB83" s="1858">
        <v>13935.95708893023</v>
      </c>
      <c r="FC83" s="1858">
        <v>91275.67942066789</v>
      </c>
      <c r="FD83" s="1858">
        <v>38235.83217235544</v>
      </c>
      <c r="FE83" s="1858">
        <v>6890.1405703349501</v>
      </c>
      <c r="FF83" s="1858">
        <v>23467.331418022579</v>
      </c>
      <c r="FG83" s="1858">
        <v>17716.139118839998</v>
      </c>
      <c r="FH83" s="1858">
        <v>40122.153891992712</v>
      </c>
      <c r="FI83" s="1858">
        <v>14449.671300955499</v>
      </c>
      <c r="FJ83" s="1858">
        <v>23741.860531769307</v>
      </c>
      <c r="FK83" s="1858">
        <v>16059.559674722432</v>
      </c>
      <c r="FL83" s="1858">
        <v>180682.68867899294</v>
      </c>
      <c r="FM83" s="1858">
        <v>8505.9211458876725</v>
      </c>
      <c r="FN83" s="1858">
        <v>263452.44695377315</v>
      </c>
      <c r="FO83" s="1858">
        <v>18053.883777052219</v>
      </c>
      <c r="FP83" s="1858">
        <v>3768.8451726230442</v>
      </c>
      <c r="FQ83" s="1858">
        <v>285275.17590344843</v>
      </c>
      <c r="FR83" s="1980"/>
      <c r="FS83" s="1981"/>
      <c r="FT83" s="1868" t="s">
        <v>2492</v>
      </c>
      <c r="FU83" s="1870">
        <v>18974.00062862871</v>
      </c>
      <c r="FV83" s="1870">
        <v>865.54905403683767</v>
      </c>
      <c r="FW83" s="1870">
        <v>6924.1350385861169</v>
      </c>
      <c r="FX83" s="1870">
        <v>46663.644214619679</v>
      </c>
      <c r="FY83" s="1870">
        <v>6788.5731015322672</v>
      </c>
      <c r="FZ83" s="1870">
        <v>12981.038355044799</v>
      </c>
      <c r="GA83" s="1870">
        <v>93196.940392448407</v>
      </c>
      <c r="GB83" s="1870">
        <v>37158.815832996428</v>
      </c>
      <c r="GC83" s="1870">
        <v>7215.8487651372361</v>
      </c>
      <c r="GD83" s="1870">
        <v>24381.947760863313</v>
      </c>
      <c r="GE83" s="1870">
        <v>11630.232722768098</v>
      </c>
      <c r="GF83" s="1870">
        <v>44263.571131018973</v>
      </c>
      <c r="GG83" s="1870">
        <v>17477.974166915195</v>
      </c>
      <c r="GH83" s="1870">
        <v>25077.418366864535</v>
      </c>
      <c r="GI83" s="1870">
        <v>14400.316829300082</v>
      </c>
      <c r="GJ83" s="1870">
        <v>181606.12557586384</v>
      </c>
      <c r="GK83" s="1870">
        <v>4221.8611967585666</v>
      </c>
      <c r="GL83" s="1870">
        <v>270581.20477155369</v>
      </c>
      <c r="GM83" s="1870">
        <v>19269.311426600001</v>
      </c>
      <c r="GN83" s="1870">
        <v>1945.4882486400002</v>
      </c>
      <c r="GO83" s="1870">
        <v>291796.00444679364</v>
      </c>
      <c r="GP83" s="1980"/>
      <c r="GQ83" s="1981"/>
      <c r="GR83" s="1898" t="s">
        <v>2492</v>
      </c>
      <c r="GS83" s="1896">
        <v>93.40623091917179</v>
      </c>
      <c r="GT83" s="1896">
        <v>145.51202533311749</v>
      </c>
      <c r="GU83" s="1896">
        <v>134.82755376032756</v>
      </c>
      <c r="GV83" s="1896">
        <v>106.06030412779381</v>
      </c>
      <c r="GW83" s="1896">
        <v>93.011387667792562</v>
      </c>
      <c r="GX83" s="1896">
        <v>93.147806585570265</v>
      </c>
      <c r="GY83" s="1896">
        <v>102.1048991187739</v>
      </c>
      <c r="GZ83" s="1896">
        <v>97.183227673706298</v>
      </c>
      <c r="HA83" s="1896">
        <v>104.72716327740252</v>
      </c>
      <c r="HB83" s="1896">
        <v>103.89740242104529</v>
      </c>
      <c r="HC83" s="1896">
        <v>65.647671000732203</v>
      </c>
      <c r="HD83" s="1896">
        <v>110.32202122093145</v>
      </c>
      <c r="HE83" s="1896">
        <v>120.95758998863488</v>
      </c>
      <c r="HF83" s="1896">
        <v>105.62532929257206</v>
      </c>
      <c r="HG83" s="1896">
        <v>89.66819216074785</v>
      </c>
      <c r="HH83" s="1896">
        <v>100.51108210953818</v>
      </c>
      <c r="HI83" s="1896">
        <v>49.634379679144978</v>
      </c>
      <c r="HJ83" s="1896">
        <v>102.70589926197627</v>
      </c>
      <c r="HK83" s="1896">
        <v>106.73222263174573</v>
      </c>
      <c r="HL83" s="1896">
        <v>51.620275164712524</v>
      </c>
      <c r="HM83" s="1896">
        <v>102.28580300500883</v>
      </c>
      <c r="HN83" s="1860"/>
      <c r="HO83" s="1819"/>
      <c r="HP83" s="1899" t="s">
        <v>2525</v>
      </c>
      <c r="HQ83" s="1808">
        <v>96797</v>
      </c>
      <c r="HR83" s="1808">
        <v>2068</v>
      </c>
      <c r="HS83" s="1808">
        <v>22164</v>
      </c>
      <c r="HT83" s="1808">
        <v>136013</v>
      </c>
      <c r="HU83" s="1808">
        <v>10904</v>
      </c>
      <c r="HV83" s="1808">
        <v>22632</v>
      </c>
      <c r="HW83" s="2348">
        <v>290577</v>
      </c>
      <c r="HX83" s="1808">
        <v>100329</v>
      </c>
      <c r="HY83" s="1808">
        <v>10327</v>
      </c>
      <c r="HZ83" s="1808">
        <v>54474</v>
      </c>
      <c r="IA83" s="1808">
        <v>24717</v>
      </c>
      <c r="IB83" s="1808">
        <v>71403</v>
      </c>
      <c r="IC83" s="1808">
        <v>28205</v>
      </c>
      <c r="ID83" s="1808">
        <v>22785</v>
      </c>
      <c r="IE83" s="1808">
        <v>21217</v>
      </c>
      <c r="IF83" s="1808">
        <v>18837</v>
      </c>
      <c r="IG83" s="1808">
        <v>4028</v>
      </c>
      <c r="IH83" s="2348">
        <v>356321</v>
      </c>
      <c r="II83" s="2348">
        <v>646899</v>
      </c>
      <c r="IJ83" s="1808">
        <v>54298</v>
      </c>
      <c r="IK83" s="1808">
        <v>8053</v>
      </c>
      <c r="IL83" s="1808">
        <v>57083</v>
      </c>
      <c r="IM83" s="2348">
        <v>766333</v>
      </c>
      <c r="IN83" s="2348"/>
      <c r="IO83" s="1899" t="str">
        <f t="shared" si="169"/>
        <v>II 11</v>
      </c>
      <c r="IP83" s="2349">
        <f t="shared" si="173"/>
        <v>-8.9063720461881601E-2</v>
      </c>
      <c r="IQ83" s="2349">
        <f t="shared" si="174"/>
        <v>1.8217626784835073E-2</v>
      </c>
      <c r="IR83" s="2349">
        <f t="shared" si="175"/>
        <v>-0.13228673217711306</v>
      </c>
      <c r="IS83" s="2349">
        <f t="shared" si="176"/>
        <v>0.10009948478206354</v>
      </c>
      <c r="IT83" s="2349">
        <f t="shared" si="177"/>
        <v>4.3644716692189833E-2</v>
      </c>
      <c r="IU83" s="2349">
        <f t="shared" si="178"/>
        <v>8.9386281588447636E-2</v>
      </c>
      <c r="IV83" s="2350">
        <f t="shared" si="179"/>
        <v>6.5155041981876938E-3</v>
      </c>
      <c r="IW83" s="2349">
        <f t="shared" si="180"/>
        <v>0.13055677630911733</v>
      </c>
      <c r="IX83" s="2349">
        <f t="shared" si="181"/>
        <v>7.204401536385352E-2</v>
      </c>
      <c r="IY83" s="2349">
        <f t="shared" si="182"/>
        <v>4.4864294619737288E-2</v>
      </c>
      <c r="IZ83" s="2349">
        <f t="shared" si="183"/>
        <v>7.3811799461291239E-2</v>
      </c>
      <c r="JA83" s="2349">
        <f t="shared" si="184"/>
        <v>5.3530062707487946E-2</v>
      </c>
      <c r="JB83" s="2349">
        <f t="shared" si="185"/>
        <v>2.295807340780498E-2</v>
      </c>
      <c r="JC83" s="2349">
        <f t="shared" si="186"/>
        <v>1.8051025423350131E-2</v>
      </c>
      <c r="JD83" s="2349">
        <f t="shared" si="187"/>
        <v>7.0808519228828137E-2</v>
      </c>
      <c r="JE83" s="2349">
        <f t="shared" si="188"/>
        <v>7.0527392589224913E-2</v>
      </c>
      <c r="JF83" s="2349">
        <f t="shared" si="189"/>
        <v>2.1039290240811193E-2</v>
      </c>
      <c r="JG83" s="2350">
        <f t="shared" si="190"/>
        <v>7.127803182677761E-2</v>
      </c>
      <c r="JH83" s="2350">
        <f t="shared" si="191"/>
        <v>4.1188911135861872E-2</v>
      </c>
      <c r="JI83" s="2349">
        <f t="shared" si="192"/>
        <v>8.2884607714091896E-2</v>
      </c>
      <c r="JJ83" s="2349">
        <f t="shared" si="193"/>
        <v>0.26858853182104592</v>
      </c>
      <c r="JK83" s="2349">
        <f t="shared" si="194"/>
        <v>2.0578559679610864E-2</v>
      </c>
      <c r="JL83" s="2350">
        <f t="shared" si="195"/>
        <v>4.4433177826751269E-2</v>
      </c>
      <c r="JM83" s="1980"/>
      <c r="JN83" s="1981"/>
      <c r="JO83" s="1868" t="s">
        <v>2525</v>
      </c>
      <c r="JP83" s="1858">
        <v>242910</v>
      </c>
      <c r="JQ83" s="1858">
        <v>5048</v>
      </c>
      <c r="JR83" s="1858">
        <v>65758</v>
      </c>
      <c r="JS83" s="1858">
        <v>346818</v>
      </c>
      <c r="JT83" s="1858">
        <v>23851</v>
      </c>
      <c r="JU83" s="1858">
        <v>102469</v>
      </c>
      <c r="JV83" s="1858">
        <v>786855</v>
      </c>
      <c r="JW83" s="1858">
        <v>271757</v>
      </c>
      <c r="JX83" s="1858">
        <v>37488</v>
      </c>
      <c r="JY83" s="1858">
        <v>129268</v>
      </c>
      <c r="JZ83" s="1858">
        <v>65776</v>
      </c>
      <c r="KA83" s="1858">
        <v>194096</v>
      </c>
      <c r="KB83" s="1858">
        <v>139110</v>
      </c>
      <c r="KC83" s="1858">
        <v>102273</v>
      </c>
      <c r="KD83" s="1858">
        <v>94965</v>
      </c>
      <c r="KE83" s="1858">
        <v>61220</v>
      </c>
      <c r="KF83" s="1858">
        <v>14311</v>
      </c>
      <c r="KG83" s="1858">
        <v>1110264</v>
      </c>
      <c r="KH83" s="1858">
        <v>1897119</v>
      </c>
      <c r="KI83" s="1858">
        <v>147568</v>
      </c>
      <c r="KJ83" s="1858">
        <v>13661</v>
      </c>
      <c r="KK83" s="1858">
        <v>178776</v>
      </c>
      <c r="KL83" s="1858">
        <v>2237124</v>
      </c>
      <c r="KM83" s="1858"/>
      <c r="KN83" s="1899" t="str">
        <f t="shared" si="170"/>
        <v>II 11</v>
      </c>
      <c r="KO83" s="2349">
        <f t="shared" si="196"/>
        <v>0.41938914436971553</v>
      </c>
      <c r="KP83" s="2349">
        <f t="shared" si="197"/>
        <v>6.994489190334896E-2</v>
      </c>
      <c r="KQ83" s="2349">
        <f t="shared" si="198"/>
        <v>3.4614053305642045E-2</v>
      </c>
      <c r="KR83" s="2349">
        <f t="shared" si="199"/>
        <v>0.33980537516852927</v>
      </c>
      <c r="KS83" s="2349">
        <f t="shared" si="200"/>
        <v>0.25307344751497318</v>
      </c>
      <c r="KT83" s="2349">
        <f t="shared" si="201"/>
        <v>0.46927919014639885</v>
      </c>
      <c r="KU83" s="2350">
        <f t="shared" si="202"/>
        <v>0.34036573005476578</v>
      </c>
      <c r="KV83" s="2349">
        <f t="shared" si="203"/>
        <v>0.33646601750762262</v>
      </c>
      <c r="KW83" s="2349">
        <f t="shared" si="204"/>
        <v>0.42735303076454456</v>
      </c>
      <c r="KX83" s="2349">
        <f t="shared" si="205"/>
        <v>0.25387264173820268</v>
      </c>
      <c r="KY83" s="2349">
        <f t="shared" si="206"/>
        <v>0.27017476103118665</v>
      </c>
      <c r="KZ83" s="2349">
        <f t="shared" si="207"/>
        <v>0.2577908822862327</v>
      </c>
      <c r="LA83" s="2349">
        <f t="shared" si="208"/>
        <v>0.39717772309546517</v>
      </c>
      <c r="LB83" s="2349">
        <f t="shared" si="209"/>
        <v>0.3658070805678344</v>
      </c>
      <c r="LC83" s="2349">
        <f t="shared" si="210"/>
        <v>0.37189043945566436</v>
      </c>
      <c r="LD83" s="2349">
        <f t="shared" si="211"/>
        <v>0.37982329606923915</v>
      </c>
      <c r="LE83" s="2349">
        <f t="shared" si="212"/>
        <v>0.31077120351712773</v>
      </c>
      <c r="LF83" s="2350">
        <f t="shared" si="213"/>
        <v>0.32528958450710954</v>
      </c>
      <c r="LG83" s="2350">
        <f t="shared" si="214"/>
        <v>0.33150125947766584</v>
      </c>
      <c r="LH83" s="2349">
        <f t="shared" si="215"/>
        <v>0.33055623179781257</v>
      </c>
      <c r="LI83" s="2349">
        <f t="shared" si="216"/>
        <v>0.33695439420630269</v>
      </c>
      <c r="LJ83" s="2349">
        <f t="shared" si="217"/>
        <v>0.27565021941560519</v>
      </c>
      <c r="LK83" s="2350">
        <f t="shared" si="218"/>
        <v>0.32682983535055254</v>
      </c>
      <c r="LL83" s="1980"/>
      <c r="LM83" s="1981"/>
      <c r="LN83" s="1899" t="s">
        <v>2525</v>
      </c>
      <c r="LO83" s="1970">
        <v>250.9</v>
      </c>
      <c r="LP83" s="1970">
        <v>244.1</v>
      </c>
      <c r="LQ83" s="1970">
        <v>296.7</v>
      </c>
      <c r="LR83" s="1970">
        <v>255</v>
      </c>
      <c r="LS83" s="1970">
        <v>218.7</v>
      </c>
      <c r="LT83" s="1970">
        <v>452.8</v>
      </c>
      <c r="LU83" s="1970">
        <v>270.8</v>
      </c>
      <c r="LV83" s="1970">
        <v>270.89999999999998</v>
      </c>
      <c r="LW83" s="1970">
        <v>363</v>
      </c>
      <c r="LX83" s="1970">
        <v>237.3</v>
      </c>
      <c r="LY83" s="1970">
        <v>266.10000000000002</v>
      </c>
      <c r="LZ83" s="1970">
        <v>271.8</v>
      </c>
      <c r="MA83" s="1970">
        <v>493.2</v>
      </c>
      <c r="MB83" s="1970">
        <v>448.9</v>
      </c>
      <c r="MC83" s="1970">
        <v>447.6</v>
      </c>
      <c r="MD83" s="1970">
        <v>325</v>
      </c>
      <c r="ME83" s="1970">
        <v>355.3</v>
      </c>
      <c r="MF83" s="1970">
        <v>311.60000000000002</v>
      </c>
      <c r="MG83" s="1970">
        <v>293.3</v>
      </c>
      <c r="MH83" s="1970">
        <v>271.8</v>
      </c>
      <c r="MI83" s="1970">
        <v>169.6</v>
      </c>
      <c r="MJ83" s="1970">
        <v>313.2</v>
      </c>
      <c r="MK83" s="1970">
        <v>291.89999999999998</v>
      </c>
      <c r="ML83" s="101"/>
      <c r="MM83" s="1899" t="str">
        <f t="shared" si="171"/>
        <v>II 11</v>
      </c>
      <c r="MN83" s="2349">
        <f t="shared" si="219"/>
        <v>0.55741775294847939</v>
      </c>
      <c r="MO83" s="2349">
        <f t="shared" si="220"/>
        <v>5.0796383986224658E-2</v>
      </c>
      <c r="MP83" s="2349">
        <f t="shared" si="221"/>
        <v>0.192524115755627</v>
      </c>
      <c r="MQ83" s="2349">
        <f t="shared" si="222"/>
        <v>0.2177650429799427</v>
      </c>
      <c r="MR83" s="2349">
        <f t="shared" si="223"/>
        <v>0.20032930845225039</v>
      </c>
      <c r="MS83" s="2349">
        <f t="shared" si="224"/>
        <v>0.34882335418528454</v>
      </c>
      <c r="MT83" s="2350">
        <f t="shared" si="225"/>
        <v>0.33202164289227731</v>
      </c>
      <c r="MU83" s="2349">
        <f t="shared" si="226"/>
        <v>0.18245307725883886</v>
      </c>
      <c r="MV83" s="2349">
        <f t="shared" si="227"/>
        <v>0.33162142333088762</v>
      </c>
      <c r="MW83" s="2349">
        <f t="shared" si="228"/>
        <v>0.20030349013657078</v>
      </c>
      <c r="MX83" s="2349">
        <f t="shared" si="229"/>
        <v>0.18266666666666675</v>
      </c>
      <c r="MY83" s="2349">
        <f t="shared" si="230"/>
        <v>0.19367588932806346</v>
      </c>
      <c r="MZ83" s="2349">
        <f t="shared" si="231"/>
        <v>0.3658266408197175</v>
      </c>
      <c r="NA83" s="2349">
        <f t="shared" si="232"/>
        <v>0.34160191273161966</v>
      </c>
      <c r="NB83" s="2349">
        <f t="shared" si="233"/>
        <v>0.28105323411562688</v>
      </c>
      <c r="NC83" s="2349">
        <f t="shared" si="234"/>
        <v>0.28917096390321295</v>
      </c>
      <c r="ND83" s="2349">
        <f t="shared" si="235"/>
        <v>0.28406216118539951</v>
      </c>
      <c r="NE83" s="2350">
        <f t="shared" si="236"/>
        <v>0.23699880905121096</v>
      </c>
      <c r="NF83" s="2350">
        <f t="shared" si="237"/>
        <v>0.27911033580462274</v>
      </c>
      <c r="NG83" s="2349">
        <f t="shared" si="238"/>
        <v>0.22875226039783003</v>
      </c>
      <c r="NH83" s="2349">
        <f t="shared" si="239"/>
        <v>5.3416149068322927E-2</v>
      </c>
      <c r="NI83" s="2349">
        <f t="shared" si="240"/>
        <v>0.24980047885075818</v>
      </c>
      <c r="NJ83" s="2350">
        <f t="shared" si="241"/>
        <v>0.27023498694516945</v>
      </c>
    </row>
    <row r="84" spans="1:374">
      <c r="A84" s="2143" t="s">
        <v>4032</v>
      </c>
      <c r="B84" s="4314">
        <f t="shared" si="172"/>
        <v>276767.97104488983</v>
      </c>
      <c r="D84" s="4316">
        <f t="shared" si="242"/>
        <v>-6.1216861662016786E-3</v>
      </c>
      <c r="I84" s="2218" t="s">
        <v>2493</v>
      </c>
      <c r="J84" s="2219">
        <v>276767.97104488983</v>
      </c>
      <c r="K84" s="2219">
        <v>35681.01554411219</v>
      </c>
      <c r="L84" s="2219">
        <v>312448.98658900202</v>
      </c>
      <c r="M84" s="2219">
        <v>193972.60851191339</v>
      </c>
      <c r="N84" s="2219">
        <v>38276.031516990668</v>
      </c>
      <c r="O84" s="2219">
        <v>50994.547637852709</v>
      </c>
      <c r="P84" s="2219">
        <v>20794.707387121765</v>
      </c>
      <c r="Q84" s="2219">
        <v>9196.8957334444713</v>
      </c>
      <c r="R84" s="2219">
        <v>11597.811653677296</v>
      </c>
      <c r="S84" s="2219">
        <v>15105.792961629166</v>
      </c>
      <c r="T84" s="2219">
        <v>5935.016554475058</v>
      </c>
      <c r="U84" s="2219">
        <v>9170.7764071541078</v>
      </c>
      <c r="V84" s="2219">
        <v>5688.9144254926014</v>
      </c>
      <c r="W84" s="2219">
        <v>3261.8791789694137</v>
      </c>
      <c r="X84" s="2219">
        <v>2427.0352465231881</v>
      </c>
      <c r="Y84" s="2219">
        <v>30199.840250730947</v>
      </c>
      <c r="Z84" s="2219">
        <v>31357.304185582332</v>
      </c>
      <c r="AA84" s="2219">
        <v>312448.98658900202</v>
      </c>
      <c r="AB84" s="2220">
        <v>-2151.5052633371088</v>
      </c>
      <c r="AE84" s="3205">
        <v>36799</v>
      </c>
      <c r="AF84" s="2239" t="s">
        <v>2493</v>
      </c>
      <c r="AG84" s="2240">
        <v>287495.64239376097</v>
      </c>
      <c r="AH84" s="2240">
        <v>33639.7809121869</v>
      </c>
      <c r="AI84" s="2240">
        <v>321135.42330594786</v>
      </c>
      <c r="AJ84" s="2240">
        <v>198804.71651492643</v>
      </c>
      <c r="AK84" s="2240">
        <v>40741.535648816673</v>
      </c>
      <c r="AL84" s="2240">
        <v>46781.057990917609</v>
      </c>
      <c r="AM84" s="2240">
        <v>29105.806849370281</v>
      </c>
      <c r="AN84" s="2240">
        <v>17675.251141547327</v>
      </c>
      <c r="AO84" s="2240">
        <v>8243.3145748591414</v>
      </c>
      <c r="AP84" s="2240">
        <v>9431.9365666881858</v>
      </c>
      <c r="AQ84" s="2240">
        <v>12914.241200130695</v>
      </c>
      <c r="AR84" s="2240">
        <v>5403.6083787481966</v>
      </c>
      <c r="AS84" s="2240">
        <v>7510.6328213824991</v>
      </c>
      <c r="AT84" s="2240">
        <v>4761.0099414166298</v>
      </c>
      <c r="AU84" s="2240">
        <v>2839.7061961109439</v>
      </c>
      <c r="AV84" s="2240">
        <v>1921.3037453056859</v>
      </c>
      <c r="AW84" s="2240">
        <v>31469.091721911282</v>
      </c>
      <c r="AX84" s="2240">
        <v>321135.42330594786</v>
      </c>
      <c r="AY84" s="2241">
        <v>3339.0214293758618</v>
      </c>
      <c r="BB84" s="2196" t="s">
        <v>2493</v>
      </c>
      <c r="BC84" s="2254">
        <v>103.87605231500258</v>
      </c>
      <c r="BD84" s="2254">
        <v>94.279213747709264</v>
      </c>
      <c r="BE84" s="2254">
        <v>102.78011358326857</v>
      </c>
      <c r="BF84" s="2254">
        <v>102.49112905171674</v>
      </c>
      <c r="BG84" s="2254">
        <v>106.44137867514183</v>
      </c>
      <c r="BH84" s="2254">
        <v>91.737372244464282</v>
      </c>
      <c r="BI84" s="2254">
        <v>84.998797109757234</v>
      </c>
      <c r="BJ84" s="2254">
        <v>89.631488860772492</v>
      </c>
      <c r="BK84" s="2254">
        <v>81.325140020683293</v>
      </c>
      <c r="BL84" s="2254">
        <v>85.49197803077719</v>
      </c>
      <c r="BM84" s="2254">
        <v>91.046222519359702</v>
      </c>
      <c r="BN84" s="2254">
        <v>81.897458709422537</v>
      </c>
      <c r="BO84" s="2254">
        <v>83.689252207452142</v>
      </c>
      <c r="BP84" s="2254">
        <v>87.05736909017412</v>
      </c>
      <c r="BQ84" s="2254">
        <v>79.162581097988578</v>
      </c>
      <c r="BR84" s="2254">
        <v>96.377353680424889</v>
      </c>
      <c r="BS84" s="2254">
        <v>100.35649600382533</v>
      </c>
      <c r="BT84" s="2255">
        <v>102.78011358326857</v>
      </c>
      <c r="BY84" s="2209" t="s">
        <v>2527</v>
      </c>
      <c r="BZ84" s="3090">
        <v>703050</v>
      </c>
      <c r="CA84" s="1802">
        <v>198768</v>
      </c>
      <c r="CB84" s="1802">
        <v>901818</v>
      </c>
      <c r="CC84" s="1802">
        <v>490645</v>
      </c>
      <c r="CD84" s="1802">
        <v>87429</v>
      </c>
      <c r="CE84" s="1802">
        <v>156629</v>
      </c>
      <c r="CF84" s="1802">
        <v>87999</v>
      </c>
      <c r="CG84" s="1802">
        <v>37466</v>
      </c>
      <c r="CH84" s="1802">
        <v>50533</v>
      </c>
      <c r="CI84" s="1802">
        <v>68501</v>
      </c>
      <c r="CJ84" s="1802">
        <v>24982</v>
      </c>
      <c r="CK84" s="1802">
        <v>43520</v>
      </c>
      <c r="CL84" s="1802">
        <v>19498</v>
      </c>
      <c r="CM84" s="1802">
        <v>12484</v>
      </c>
      <c r="CN84" s="1802">
        <v>7014</v>
      </c>
      <c r="CO84" s="1802">
        <v>61029</v>
      </c>
      <c r="CP84" s="1802">
        <v>7106</v>
      </c>
      <c r="CQ84" s="1802">
        <v>495</v>
      </c>
      <c r="CR84" s="1802">
        <v>164055</v>
      </c>
      <c r="CS84" s="1802">
        <v>901818</v>
      </c>
      <c r="CT84" s="1802">
        <v>3060</v>
      </c>
      <c r="CU84" s="2210">
        <v>0</v>
      </c>
      <c r="CV84" s="1845"/>
      <c r="CW84" s="1871"/>
      <c r="CX84" s="3202">
        <v>40908</v>
      </c>
      <c r="CY84" s="2209" t="s">
        <v>2527</v>
      </c>
      <c r="CZ84" s="1802">
        <v>2339658</v>
      </c>
      <c r="DA84" s="1802">
        <v>381686</v>
      </c>
      <c r="DB84" s="1802">
        <v>2721344</v>
      </c>
      <c r="DC84" s="1802">
        <v>1464380</v>
      </c>
      <c r="DD84" s="1802">
        <v>398325</v>
      </c>
      <c r="DE84" s="1802">
        <v>401260</v>
      </c>
      <c r="DF84" s="1802">
        <v>169355</v>
      </c>
      <c r="DG84" s="1802">
        <v>98135</v>
      </c>
      <c r="DH84" s="1802">
        <v>71220</v>
      </c>
      <c r="DI84" s="1802">
        <v>123501</v>
      </c>
      <c r="DJ84" s="1802">
        <v>64067</v>
      </c>
      <c r="DK84" s="1802">
        <v>59434</v>
      </c>
      <c r="DL84" s="1802">
        <v>45854</v>
      </c>
      <c r="DM84" s="1802">
        <v>34067</v>
      </c>
      <c r="DN84" s="1802">
        <v>11787</v>
      </c>
      <c r="DO84" s="1802">
        <v>201438</v>
      </c>
      <c r="DP84" s="1802">
        <v>28757</v>
      </c>
      <c r="DQ84" s="1802">
        <v>1710</v>
      </c>
      <c r="DR84" s="1802">
        <v>415364</v>
      </c>
      <c r="DS84" s="1802">
        <v>2721344</v>
      </c>
      <c r="DT84" s="1802">
        <v>42015</v>
      </c>
      <c r="DU84" s="2210">
        <v>0</v>
      </c>
      <c r="DV84" s="1910"/>
      <c r="DW84" s="1871"/>
      <c r="DX84" s="2209" t="s">
        <v>2527</v>
      </c>
      <c r="DY84" s="1802">
        <v>332.7866644769644</v>
      </c>
      <c r="DZ84" s="1802">
        <v>192.02629425441015</v>
      </c>
      <c r="EA84" s="1802">
        <v>301.76201212883052</v>
      </c>
      <c r="EB84" s="1802">
        <v>298.46024767333074</v>
      </c>
      <c r="EC84" s="1802">
        <v>455.59757784843964</v>
      </c>
      <c r="ED84" s="1802">
        <v>256.18477431272629</v>
      </c>
      <c r="EE84" s="1802">
        <v>192.45074449402713</v>
      </c>
      <c r="EF84" s="1802">
        <v>261.93146339742725</v>
      </c>
      <c r="EG84" s="1802">
        <v>140.93731214940902</v>
      </c>
      <c r="EH84" s="1802">
        <v>180.28987787147804</v>
      </c>
      <c r="EI84" s="1802">
        <v>256.45553974503332</v>
      </c>
      <c r="EJ84" s="1802">
        <v>136.56799187053142</v>
      </c>
      <c r="EK84" s="1802">
        <v>235.17542928196474</v>
      </c>
      <c r="EL84" s="1802">
        <v>272.88942584552001</v>
      </c>
      <c r="EM84" s="1802">
        <v>168.04815824113416</v>
      </c>
      <c r="EN84" s="1802">
        <v>330.06996721524774</v>
      </c>
      <c r="EO84" s="1802">
        <v>404.69129024936325</v>
      </c>
      <c r="EP84" s="1802">
        <v>345.29814033916307</v>
      </c>
      <c r="EQ84" s="1802">
        <v>253.18623167132768</v>
      </c>
      <c r="ER84" s="2210">
        <v>301.76201212918016</v>
      </c>
      <c r="ES84" s="433">
        <v>186.2</v>
      </c>
      <c r="ET84" s="3158">
        <v>363.8</v>
      </c>
      <c r="EU84" s="433">
        <v>332.8</v>
      </c>
      <c r="EV84" s="1854" t="s">
        <v>2493</v>
      </c>
      <c r="EW84" s="1848">
        <v>12338.066237217165</v>
      </c>
      <c r="EX84" s="1848">
        <v>292.04564091211569</v>
      </c>
      <c r="EY84" s="1848">
        <v>4984.5731223317616</v>
      </c>
      <c r="EZ84" s="1848">
        <v>44270.052699865737</v>
      </c>
      <c r="FA84" s="1848">
        <v>7941.4544776534685</v>
      </c>
      <c r="FB84" s="1848">
        <v>14146.643066345869</v>
      </c>
      <c r="FC84" s="1848">
        <v>83972.835244326125</v>
      </c>
      <c r="FD84" s="1848">
        <v>35959.82192291398</v>
      </c>
      <c r="FE84" s="1848">
        <v>7002.9557127041835</v>
      </c>
      <c r="FF84" s="1848">
        <v>23905.271239360321</v>
      </c>
      <c r="FG84" s="1848">
        <v>17263.012781895864</v>
      </c>
      <c r="FH84" s="1848">
        <v>41030.409699674667</v>
      </c>
      <c r="FI84" s="1848">
        <v>14348.462398577965</v>
      </c>
      <c r="FJ84" s="1848">
        <v>23571.917009316865</v>
      </c>
      <c r="FK84" s="1848">
        <v>15852.578294137633</v>
      </c>
      <c r="FL84" s="1848">
        <v>178934.4290585815</v>
      </c>
      <c r="FM84" s="1848">
        <v>8492.1967380208134</v>
      </c>
      <c r="FN84" s="1848">
        <v>254415.06756488682</v>
      </c>
      <c r="FO84" s="1848">
        <v>18185.467632742653</v>
      </c>
      <c r="FP84" s="1848">
        <v>4167.4358472603471</v>
      </c>
      <c r="FQ84" s="1848">
        <v>276767.97104488983</v>
      </c>
      <c r="FR84" s="1980"/>
      <c r="FS84" s="1981"/>
      <c r="FT84" s="1854" t="s">
        <v>2493</v>
      </c>
      <c r="FU84" s="1862">
        <v>11406.471690417848</v>
      </c>
      <c r="FV84" s="1862">
        <v>425.93537294157727</v>
      </c>
      <c r="FW84" s="1862">
        <v>7647.183452840708</v>
      </c>
      <c r="FX84" s="1862">
        <v>47001.691941497091</v>
      </c>
      <c r="FY84" s="1862">
        <v>7399.2413893178073</v>
      </c>
      <c r="FZ84" s="1862">
        <v>13123.56926841616</v>
      </c>
      <c r="GA84" s="1862">
        <v>87004.093115431184</v>
      </c>
      <c r="GB84" s="1862">
        <v>35954.845009854536</v>
      </c>
      <c r="GC84" s="1862">
        <v>7378.4568331446681</v>
      </c>
      <c r="GD84" s="1862">
        <v>24491.466075798649</v>
      </c>
      <c r="GE84" s="1862">
        <v>12363.864146356924</v>
      </c>
      <c r="GF84" s="1862">
        <v>45107.308049431376</v>
      </c>
      <c r="GG84" s="1862">
        <v>17559.910862676512</v>
      </c>
      <c r="GH84" s="1862">
        <v>25871.965143492715</v>
      </c>
      <c r="GI84" s="1862">
        <v>15031.707801083166</v>
      </c>
      <c r="GJ84" s="1862">
        <v>183759.52392183852</v>
      </c>
      <c r="GK84" s="1862">
        <v>5030.4620696687743</v>
      </c>
      <c r="GL84" s="1862">
        <v>265733.15496760095</v>
      </c>
      <c r="GM84" s="1862">
        <v>19749.233371919996</v>
      </c>
      <c r="GN84" s="1862">
        <v>2013.2540542400002</v>
      </c>
      <c r="GO84" s="1862">
        <v>287495.64239376097</v>
      </c>
      <c r="GP84" s="1980"/>
      <c r="GQ84" s="1981"/>
      <c r="GR84" s="1897" t="s">
        <v>2493</v>
      </c>
      <c r="GS84" s="1886">
        <v>92.449428225719771</v>
      </c>
      <c r="GT84" s="1886">
        <v>145.84548210043394</v>
      </c>
      <c r="GU84" s="1886">
        <v>153.41701817112451</v>
      </c>
      <c r="GV84" s="1886">
        <v>106.17039979633827</v>
      </c>
      <c r="GW84" s="1886">
        <v>93.172370503899515</v>
      </c>
      <c r="GX84" s="1886">
        <v>92.768080786857851</v>
      </c>
      <c r="GY84" s="1886">
        <v>103.60980769826975</v>
      </c>
      <c r="GZ84" s="1886">
        <v>99.986159795034268</v>
      </c>
      <c r="HA84" s="1886">
        <v>105.3620376287584</v>
      </c>
      <c r="HB84" s="1886">
        <v>102.45215722745347</v>
      </c>
      <c r="HC84" s="1886">
        <v>71.620546787309365</v>
      </c>
      <c r="HD84" s="1886">
        <v>109.9362847692672</v>
      </c>
      <c r="HE84" s="1886">
        <v>122.38183001696979</v>
      </c>
      <c r="HF84" s="1886">
        <v>109.7575777704747</v>
      </c>
      <c r="HG84" s="1886">
        <v>94.821848674558964</v>
      </c>
      <c r="HH84" s="1886">
        <v>102.69657152547056</v>
      </c>
      <c r="HI84" s="1886">
        <v>59.236287439581517</v>
      </c>
      <c r="HJ84" s="1886">
        <v>104.44867024231084</v>
      </c>
      <c r="HK84" s="1886">
        <v>108.59898557880253</v>
      </c>
      <c r="HL84" s="1886">
        <v>48.30917926579491</v>
      </c>
      <c r="HM84" s="1886">
        <v>103.87605231500258</v>
      </c>
      <c r="HN84" s="1860"/>
      <c r="HO84" s="1819"/>
      <c r="HP84" s="1806" t="s">
        <v>2526</v>
      </c>
      <c r="HQ84" s="1807">
        <v>31511</v>
      </c>
      <c r="HR84" s="1807">
        <v>2321</v>
      </c>
      <c r="HS84" s="1807">
        <v>24169</v>
      </c>
      <c r="HT84" s="1807">
        <v>138228</v>
      </c>
      <c r="HU84" s="1807">
        <v>11294</v>
      </c>
      <c r="HV84" s="1807">
        <v>23914</v>
      </c>
      <c r="HW84" s="2347">
        <v>231438</v>
      </c>
      <c r="HX84" s="1807">
        <v>102946</v>
      </c>
      <c r="HY84" s="1807">
        <v>10931</v>
      </c>
      <c r="HZ84" s="1807">
        <v>52450</v>
      </c>
      <c r="IA84" s="1807">
        <v>25507</v>
      </c>
      <c r="IB84" s="1807">
        <v>72232</v>
      </c>
      <c r="IC84" s="1807">
        <v>28781</v>
      </c>
      <c r="ID84" s="1807">
        <v>23341</v>
      </c>
      <c r="IE84" s="1807">
        <v>20046</v>
      </c>
      <c r="IF84" s="1807">
        <v>18669</v>
      </c>
      <c r="IG84" s="1807">
        <v>4103</v>
      </c>
      <c r="IH84" s="2347">
        <v>359007</v>
      </c>
      <c r="II84" s="2347">
        <v>590445</v>
      </c>
      <c r="IJ84" s="1807">
        <v>56809</v>
      </c>
      <c r="IK84" s="1807">
        <v>9357</v>
      </c>
      <c r="IL84" s="1807">
        <v>54807</v>
      </c>
      <c r="IM84" s="2347">
        <v>711417</v>
      </c>
      <c r="IN84" s="2348"/>
      <c r="IO84" s="1806" t="str">
        <f t="shared" si="169"/>
        <v>III 11</v>
      </c>
      <c r="IP84" s="2351">
        <f t="shared" si="173"/>
        <v>1.9806466228680542E-2</v>
      </c>
      <c r="IQ84" s="2351">
        <f t="shared" si="174"/>
        <v>-8.5860575029539143E-2</v>
      </c>
      <c r="IR84" s="2351">
        <f t="shared" si="175"/>
        <v>-6.0339800163290658E-2</v>
      </c>
      <c r="IS84" s="2351">
        <f t="shared" si="176"/>
        <v>7.1692729936967403E-2</v>
      </c>
      <c r="IT84" s="2351">
        <f t="shared" si="177"/>
        <v>3.3397383109159184E-2</v>
      </c>
      <c r="IU84" s="2351">
        <f t="shared" si="178"/>
        <v>9.6922159533966434E-2</v>
      </c>
      <c r="IV84" s="2352">
        <f t="shared" si="179"/>
        <v>4.7842405748151684E-2</v>
      </c>
      <c r="IW84" s="2351">
        <f t="shared" si="180"/>
        <v>0.11052858683926647</v>
      </c>
      <c r="IX84" s="2351">
        <f t="shared" si="181"/>
        <v>5.1158765265890915E-2</v>
      </c>
      <c r="IY84" s="2351">
        <f t="shared" si="182"/>
        <v>5.1818874583884789E-2</v>
      </c>
      <c r="IZ84" s="2351">
        <f t="shared" si="183"/>
        <v>0.13213493120284059</v>
      </c>
      <c r="JA84" s="2351">
        <f t="shared" si="184"/>
        <v>4.9883720930232522E-2</v>
      </c>
      <c r="JB84" s="2351">
        <f t="shared" si="185"/>
        <v>4.5061728395061618E-2</v>
      </c>
      <c r="JC84" s="2351">
        <f t="shared" si="186"/>
        <v>3.9688195991091302E-2</v>
      </c>
      <c r="JD84" s="2351">
        <f t="shared" si="187"/>
        <v>3.7470241175861618E-2</v>
      </c>
      <c r="JE84" s="2351">
        <f t="shared" si="188"/>
        <v>8.0997894054755104E-3</v>
      </c>
      <c r="JF84" s="2351">
        <f t="shared" si="189"/>
        <v>-1.9125029882859246E-2</v>
      </c>
      <c r="JG84" s="2352">
        <f t="shared" si="190"/>
        <v>6.7491503349598192E-2</v>
      </c>
      <c r="JH84" s="2352">
        <f t="shared" si="191"/>
        <v>5.9702430094404013E-2</v>
      </c>
      <c r="JI84" s="2351">
        <f t="shared" si="192"/>
        <v>9.7631192518741861E-2</v>
      </c>
      <c r="JJ84" s="2351">
        <f t="shared" si="193"/>
        <v>0.22586139132713212</v>
      </c>
      <c r="JK84" s="2351">
        <f t="shared" si="194"/>
        <v>5.4021308511865929E-2</v>
      </c>
      <c r="JL84" s="2352">
        <f t="shared" si="195"/>
        <v>6.4092304884925566E-2</v>
      </c>
      <c r="JM84" s="1980"/>
      <c r="JN84" s="1981"/>
      <c r="JO84" s="1854" t="s">
        <v>2526</v>
      </c>
      <c r="JP84" s="1848">
        <v>120993</v>
      </c>
      <c r="JQ84" s="1848">
        <v>3595</v>
      </c>
      <c r="JR84" s="1848">
        <v>76323</v>
      </c>
      <c r="JS84" s="1848">
        <v>364874</v>
      </c>
      <c r="JT84" s="1848">
        <v>26542</v>
      </c>
      <c r="JU84" s="1848">
        <v>112936</v>
      </c>
      <c r="JV84" s="1848">
        <v>705263</v>
      </c>
      <c r="JW84" s="1848">
        <v>291175</v>
      </c>
      <c r="JX84" s="1848">
        <v>43611</v>
      </c>
      <c r="JY84" s="1848">
        <v>126663</v>
      </c>
      <c r="JZ84" s="1848">
        <v>72954</v>
      </c>
      <c r="KA84" s="1848">
        <v>211286</v>
      </c>
      <c r="KB84" s="1848">
        <v>141990</v>
      </c>
      <c r="KC84" s="1848">
        <v>109912</v>
      </c>
      <c r="KD84" s="1848">
        <v>99646</v>
      </c>
      <c r="KE84" s="1848">
        <v>63837</v>
      </c>
      <c r="KF84" s="1848">
        <v>15622</v>
      </c>
      <c r="KG84" s="1848">
        <v>1176696</v>
      </c>
      <c r="KH84" s="1848">
        <v>1881959</v>
      </c>
      <c r="KI84" s="1848">
        <v>164408</v>
      </c>
      <c r="KJ84" s="1848">
        <v>15246</v>
      </c>
      <c r="KK84" s="1848">
        <v>188874</v>
      </c>
      <c r="KL84" s="1848">
        <v>2250487</v>
      </c>
      <c r="KM84" s="1858"/>
      <c r="KN84" s="1806" t="str">
        <f t="shared" si="170"/>
        <v>III 11</v>
      </c>
      <c r="KO84" s="2351">
        <f t="shared" si="196"/>
        <v>0.31152036768053426</v>
      </c>
      <c r="KP84" s="2351">
        <f t="shared" si="197"/>
        <v>-0.14159503342884427</v>
      </c>
      <c r="KQ84" s="2351">
        <f t="shared" si="198"/>
        <v>0.17590053307860609</v>
      </c>
      <c r="KR84" s="2351">
        <f t="shared" si="199"/>
        <v>0.32266378600972212</v>
      </c>
      <c r="KS84" s="2351">
        <f t="shared" si="200"/>
        <v>0.18137713090310226</v>
      </c>
      <c r="KT84" s="2351">
        <f t="shared" si="201"/>
        <v>0.45367486162955339</v>
      </c>
      <c r="KU84" s="2352">
        <f t="shared" si="202"/>
        <v>0.31244196238325017</v>
      </c>
      <c r="KV84" s="2351">
        <f t="shared" si="203"/>
        <v>0.32914137033824797</v>
      </c>
      <c r="KW84" s="2351">
        <f t="shared" si="204"/>
        <v>0.39711677078327723</v>
      </c>
      <c r="KX84" s="2351">
        <f t="shared" si="205"/>
        <v>0.26345871861627312</v>
      </c>
      <c r="KY84" s="2351">
        <f t="shared" si="206"/>
        <v>0.33870375807398712</v>
      </c>
      <c r="KZ84" s="2351">
        <f t="shared" si="207"/>
        <v>0.2619815558103975</v>
      </c>
      <c r="LA84" s="2351">
        <f t="shared" si="208"/>
        <v>0.35123046763479948</v>
      </c>
      <c r="LB84" s="2351">
        <f t="shared" si="209"/>
        <v>0.37983328311740494</v>
      </c>
      <c r="LC84" s="2351">
        <f t="shared" si="210"/>
        <v>0.42810462199928345</v>
      </c>
      <c r="LD84" s="2351">
        <f t="shared" si="211"/>
        <v>0.28040194957578679</v>
      </c>
      <c r="LE84" s="2351">
        <f t="shared" si="212"/>
        <v>0.26136455389584179</v>
      </c>
      <c r="LF84" s="2352">
        <f t="shared" si="213"/>
        <v>0.3233049560846144</v>
      </c>
      <c r="LG84" s="2352">
        <f t="shared" si="214"/>
        <v>0.31921305334377315</v>
      </c>
      <c r="LH84" s="2351">
        <f t="shared" si="215"/>
        <v>0.31777303986790839</v>
      </c>
      <c r="LI84" s="2351">
        <f t="shared" si="216"/>
        <v>0.1707878974043926</v>
      </c>
      <c r="LJ84" s="2351">
        <f t="shared" si="217"/>
        <v>0.27211008062071884</v>
      </c>
      <c r="LK84" s="2352">
        <f t="shared" si="218"/>
        <v>0.31389596779608087</v>
      </c>
      <c r="LL84" s="1980"/>
      <c r="LM84" s="1981"/>
      <c r="LN84" s="1854" t="s">
        <v>2526</v>
      </c>
      <c r="LO84" s="1959">
        <v>384</v>
      </c>
      <c r="LP84" s="1959">
        <v>154.9</v>
      </c>
      <c r="LQ84" s="1959">
        <v>315.8</v>
      </c>
      <c r="LR84" s="1959">
        <v>264</v>
      </c>
      <c r="LS84" s="1959">
        <v>235</v>
      </c>
      <c r="LT84" s="1959">
        <v>472.3</v>
      </c>
      <c r="LU84" s="1959">
        <v>304.7</v>
      </c>
      <c r="LV84" s="1959">
        <v>282.8</v>
      </c>
      <c r="LW84" s="1959">
        <v>399</v>
      </c>
      <c r="LX84" s="1959">
        <v>241.5</v>
      </c>
      <c r="LY84" s="1959">
        <v>286</v>
      </c>
      <c r="LZ84" s="1959">
        <v>292.5</v>
      </c>
      <c r="MA84" s="1959">
        <v>493.3</v>
      </c>
      <c r="MB84" s="1959">
        <v>470.9</v>
      </c>
      <c r="MC84" s="1959">
        <v>497.1</v>
      </c>
      <c r="MD84" s="1959">
        <v>342</v>
      </c>
      <c r="ME84" s="1959">
        <v>380.8</v>
      </c>
      <c r="MF84" s="1959">
        <v>327.8</v>
      </c>
      <c r="MG84" s="1959">
        <v>318.7</v>
      </c>
      <c r="MH84" s="1959">
        <v>289.39999999999998</v>
      </c>
      <c r="MI84" s="1959">
        <v>162.9</v>
      </c>
      <c r="MJ84" s="1959">
        <v>344.6</v>
      </c>
      <c r="MK84" s="1959">
        <v>316.3</v>
      </c>
      <c r="ML84" s="101"/>
      <c r="MM84" s="1806" t="str">
        <f t="shared" si="171"/>
        <v>III 11</v>
      </c>
      <c r="MN84" s="2351">
        <f t="shared" si="219"/>
        <v>0.28600133958472873</v>
      </c>
      <c r="MO84" s="2351">
        <f t="shared" si="220"/>
        <v>-6.0642813826561559E-2</v>
      </c>
      <c r="MP84" s="2351">
        <f t="shared" si="221"/>
        <v>0.25168450257629815</v>
      </c>
      <c r="MQ84" s="2351">
        <f t="shared" si="222"/>
        <v>0.23422159887798033</v>
      </c>
      <c r="MR84" s="2351">
        <f t="shared" si="223"/>
        <v>0.14299610894941628</v>
      </c>
      <c r="MS84" s="2351">
        <f t="shared" si="224"/>
        <v>0.32519640852974208</v>
      </c>
      <c r="MT84" s="2352">
        <f t="shared" si="225"/>
        <v>0.25236333744348527</v>
      </c>
      <c r="MU84" s="2351">
        <f t="shared" si="226"/>
        <v>0.1967837494710114</v>
      </c>
      <c r="MV84" s="2351">
        <f t="shared" si="227"/>
        <v>0.32911392405063289</v>
      </c>
      <c r="MW84" s="2351">
        <f t="shared" si="228"/>
        <v>0.20149253731343286</v>
      </c>
      <c r="MX84" s="2351">
        <f t="shared" si="229"/>
        <v>0.18230673832162059</v>
      </c>
      <c r="MY84" s="2351">
        <f t="shared" si="230"/>
        <v>0.20172555464256359</v>
      </c>
      <c r="MZ84" s="2351">
        <f t="shared" si="231"/>
        <v>0.29271488469601681</v>
      </c>
      <c r="NA84" s="2351">
        <f t="shared" si="232"/>
        <v>0.32722660653889513</v>
      </c>
      <c r="NB84" s="2351">
        <f t="shared" si="233"/>
        <v>0.37662697313763505</v>
      </c>
      <c r="NC84" s="2351">
        <f t="shared" si="234"/>
        <v>0.27043090638930178</v>
      </c>
      <c r="ND84" s="2351">
        <f t="shared" si="235"/>
        <v>0.28605200945626463</v>
      </c>
      <c r="NE84" s="2352">
        <f t="shared" si="236"/>
        <v>0.23978819969742826</v>
      </c>
      <c r="NF84" s="2352">
        <f t="shared" si="237"/>
        <v>0.24492187499999996</v>
      </c>
      <c r="NG84" s="2351">
        <f t="shared" si="238"/>
        <v>0.2003318125259228</v>
      </c>
      <c r="NH84" s="2351">
        <f t="shared" si="239"/>
        <v>-4.513481828839383E-2</v>
      </c>
      <c r="NI84" s="2351">
        <f t="shared" si="240"/>
        <v>0.20700525394045544</v>
      </c>
      <c r="NJ84" s="2352">
        <f t="shared" si="241"/>
        <v>0.23458235753317735</v>
      </c>
    </row>
    <row r="85" spans="1:374">
      <c r="A85" s="2143" t="s">
        <v>4033</v>
      </c>
      <c r="B85" s="4314">
        <f t="shared" si="172"/>
        <v>278091.67639331991</v>
      </c>
      <c r="D85" s="4316">
        <f t="shared" si="242"/>
        <v>-1.930666970922057E-2</v>
      </c>
      <c r="I85" s="2209" t="s">
        <v>2494</v>
      </c>
      <c r="J85" s="1802">
        <v>278091.67639331991</v>
      </c>
      <c r="K85" s="1802">
        <v>34720.398038316074</v>
      </c>
      <c r="L85" s="1802">
        <v>312812.07443163596</v>
      </c>
      <c r="M85" s="1802">
        <v>193703.38006908729</v>
      </c>
      <c r="N85" s="1802">
        <v>38912.964908729322</v>
      </c>
      <c r="O85" s="1802">
        <v>51843.460385288592</v>
      </c>
      <c r="P85" s="1802">
        <v>20563.192355998202</v>
      </c>
      <c r="Q85" s="1802">
        <v>9643.0890977692961</v>
      </c>
      <c r="R85" s="1802">
        <v>10920.103258228904</v>
      </c>
      <c r="S85" s="1802">
        <v>14660.361831135095</v>
      </c>
      <c r="T85" s="1802">
        <v>6527.677430174017</v>
      </c>
      <c r="U85" s="1802">
        <v>8132.6844009610786</v>
      </c>
      <c r="V85" s="1802">
        <v>5902.8305248631059</v>
      </c>
      <c r="W85" s="1802">
        <v>3115.4116675952796</v>
      </c>
      <c r="X85" s="1802">
        <v>2787.4188572678263</v>
      </c>
      <c r="Y85" s="1802">
        <v>31280.268029290386</v>
      </c>
      <c r="Z85" s="1802">
        <v>30725.33325456081</v>
      </c>
      <c r="AA85" s="1802">
        <v>312812.07443163596</v>
      </c>
      <c r="AB85" s="2210">
        <v>-2373.0641860300384</v>
      </c>
      <c r="AE85" s="3205">
        <v>36891</v>
      </c>
      <c r="AF85" s="2209" t="s">
        <v>2494</v>
      </c>
      <c r="AG85" s="1838">
        <v>287079.01235584769</v>
      </c>
      <c r="AH85" s="1838">
        <v>32973.883760121898</v>
      </c>
      <c r="AI85" s="1838">
        <v>320052.89611596958</v>
      </c>
      <c r="AJ85" s="1838">
        <v>198232.00078258605</v>
      </c>
      <c r="AK85" s="1838">
        <v>41996.941387100138</v>
      </c>
      <c r="AL85" s="1838">
        <v>47543.827495171907</v>
      </c>
      <c r="AM85" s="1838">
        <v>29881.404931237957</v>
      </c>
      <c r="AN85" s="1838">
        <v>17662.422563933949</v>
      </c>
      <c r="AO85" s="1838">
        <v>8710.8058561586822</v>
      </c>
      <c r="AP85" s="1838">
        <v>8951.6167077752671</v>
      </c>
      <c r="AQ85" s="1838">
        <v>12739.771037745933</v>
      </c>
      <c r="AR85" s="1838">
        <v>5990.8032367814649</v>
      </c>
      <c r="AS85" s="1838">
        <v>6748.9678009644695</v>
      </c>
      <c r="AT85" s="1838">
        <v>4922.651526188014</v>
      </c>
      <c r="AU85" s="1838">
        <v>2720.0026193772169</v>
      </c>
      <c r="AV85" s="1838">
        <v>2202.6489068107971</v>
      </c>
      <c r="AW85" s="1838">
        <v>31262.770412566693</v>
      </c>
      <c r="AX85" s="1838">
        <v>320052.89611596958</v>
      </c>
      <c r="AY85" s="2235">
        <v>1017.3560385447781</v>
      </c>
      <c r="BB85" s="2249" t="s">
        <v>2494</v>
      </c>
      <c r="BC85" s="1908">
        <v>103.23178891187541</v>
      </c>
      <c r="BD85" s="1908">
        <v>94.96977460838211</v>
      </c>
      <c r="BE85" s="1908">
        <v>102.31475133991866</v>
      </c>
      <c r="BF85" s="1908">
        <v>102.33791517312892</v>
      </c>
      <c r="BG85" s="1908">
        <v>107.92531868389959</v>
      </c>
      <c r="BH85" s="1908">
        <v>91.706508674068417</v>
      </c>
      <c r="BI85" s="1908">
        <v>85.893387846376342</v>
      </c>
      <c r="BJ85" s="1908">
        <v>90.332110051474316</v>
      </c>
      <c r="BK85" s="1908">
        <v>81.973736842000349</v>
      </c>
      <c r="BL85" s="1908">
        <v>86.899431163354464</v>
      </c>
      <c r="BM85" s="1908">
        <v>91.775417839875701</v>
      </c>
      <c r="BN85" s="1908">
        <v>82.985733470327602</v>
      </c>
      <c r="BO85" s="1908">
        <v>83.394762994693565</v>
      </c>
      <c r="BP85" s="1908">
        <v>87.307967921835811</v>
      </c>
      <c r="BQ85" s="1908">
        <v>79.021095127762422</v>
      </c>
      <c r="BR85" s="1908">
        <v>95.52796959174853</v>
      </c>
      <c r="BS85" s="1908">
        <v>101.74916624517363</v>
      </c>
      <c r="BT85" s="2250">
        <v>102.31475133991866</v>
      </c>
      <c r="BY85" s="2218" t="s">
        <v>2389</v>
      </c>
      <c r="BZ85" s="3089">
        <v>672686</v>
      </c>
      <c r="CA85" s="2219">
        <v>175964</v>
      </c>
      <c r="CB85" s="2219">
        <v>848650</v>
      </c>
      <c r="CC85" s="2219">
        <v>494561</v>
      </c>
      <c r="CD85" s="2219">
        <v>77065</v>
      </c>
      <c r="CE85" s="2219">
        <v>134285</v>
      </c>
      <c r="CF85" s="2219">
        <v>71266</v>
      </c>
      <c r="CG85" s="2219">
        <v>30178</v>
      </c>
      <c r="CH85" s="2219">
        <v>41088</v>
      </c>
      <c r="CI85" s="2219">
        <v>55199</v>
      </c>
      <c r="CJ85" s="2219">
        <v>19355</v>
      </c>
      <c r="CK85" s="2219">
        <v>35844</v>
      </c>
      <c r="CL85" s="2219">
        <v>16067</v>
      </c>
      <c r="CM85" s="2219">
        <v>10822</v>
      </c>
      <c r="CN85" s="2219">
        <v>5245</v>
      </c>
      <c r="CO85" s="2219">
        <v>55037</v>
      </c>
      <c r="CP85" s="2219">
        <v>7492</v>
      </c>
      <c r="CQ85" s="2219">
        <v>490</v>
      </c>
      <c r="CR85" s="2219">
        <v>145984</v>
      </c>
      <c r="CS85" s="2219">
        <v>848650</v>
      </c>
      <c r="CT85" s="2219">
        <v>-3246</v>
      </c>
      <c r="CU85" s="2220">
        <v>0</v>
      </c>
      <c r="CV85" s="1872"/>
      <c r="CW85" s="1871"/>
      <c r="CX85" s="3202">
        <v>40999</v>
      </c>
      <c r="CY85" s="2218" t="s">
        <v>2389</v>
      </c>
      <c r="CZ85" s="2219">
        <v>2345560</v>
      </c>
      <c r="DA85" s="2219">
        <v>338377</v>
      </c>
      <c r="DB85" s="2219">
        <v>2683937</v>
      </c>
      <c r="DC85" s="2219">
        <v>1557362</v>
      </c>
      <c r="DD85" s="2219">
        <v>377040</v>
      </c>
      <c r="DE85" s="2219">
        <v>372009</v>
      </c>
      <c r="DF85" s="2219">
        <v>140269</v>
      </c>
      <c r="DG85" s="2219">
        <v>81542</v>
      </c>
      <c r="DH85" s="2219">
        <v>58728</v>
      </c>
      <c r="DI85" s="2219">
        <v>102970</v>
      </c>
      <c r="DJ85" s="2219">
        <v>52692</v>
      </c>
      <c r="DK85" s="2219">
        <v>50278</v>
      </c>
      <c r="DL85" s="2219">
        <v>37300</v>
      </c>
      <c r="DM85" s="2219">
        <v>28850</v>
      </c>
      <c r="DN85" s="2219">
        <v>8450</v>
      </c>
      <c r="DO85" s="2219">
        <v>199611</v>
      </c>
      <c r="DP85" s="2219">
        <v>30450</v>
      </c>
      <c r="DQ85" s="2219">
        <v>1678</v>
      </c>
      <c r="DR85" s="2219">
        <v>374191</v>
      </c>
      <c r="DS85" s="2219">
        <v>2683937</v>
      </c>
      <c r="DT85" s="2219">
        <v>3335</v>
      </c>
      <c r="DU85" s="2220">
        <v>0</v>
      </c>
      <c r="DV85" s="1910"/>
      <c r="DW85" s="1871"/>
      <c r="DX85" s="2218" t="s">
        <v>2389</v>
      </c>
      <c r="DY85" s="2219">
        <v>348.68566100114316</v>
      </c>
      <c r="DZ85" s="2219">
        <v>192.29965512979905</v>
      </c>
      <c r="EA85" s="2219">
        <v>316.25973540853846</v>
      </c>
      <c r="EB85" s="2219">
        <v>314.89784919256192</v>
      </c>
      <c r="EC85" s="2219">
        <v>489.24729252483303</v>
      </c>
      <c r="ED85" s="2219">
        <v>277.02916939549499</v>
      </c>
      <c r="EE85" s="2219">
        <v>196.82576787219779</v>
      </c>
      <c r="EF85" s="2219">
        <v>270.20721759601963</v>
      </c>
      <c r="EG85" s="2219">
        <v>142.93038698866226</v>
      </c>
      <c r="EH85" s="2219">
        <v>186.5434376650272</v>
      </c>
      <c r="EI85" s="2219">
        <v>272.23602027264656</v>
      </c>
      <c r="EJ85" s="2219">
        <v>140.27001967538285</v>
      </c>
      <c r="EK85" s="2219">
        <v>232.15118162884343</v>
      </c>
      <c r="EL85" s="2219">
        <v>266.57875751693444</v>
      </c>
      <c r="EM85" s="2219">
        <v>161.11182969905366</v>
      </c>
      <c r="EN85" s="2219">
        <v>362.68331503287925</v>
      </c>
      <c r="EO85" s="2219">
        <v>406.45832722403793</v>
      </c>
      <c r="EP85" s="2219">
        <v>342.21383056155162</v>
      </c>
      <c r="EQ85" s="2219">
        <v>256.32290925859212</v>
      </c>
      <c r="ER85" s="2220">
        <v>316.25973540834389</v>
      </c>
      <c r="ES85" s="433">
        <v>189.4</v>
      </c>
      <c r="ET85" s="3158">
        <v>370.7</v>
      </c>
      <c r="EU85" s="433">
        <v>348.7</v>
      </c>
      <c r="EV85" s="1859" t="s">
        <v>2494</v>
      </c>
      <c r="EW85" s="1858">
        <v>12317.091872222703</v>
      </c>
      <c r="EX85" s="1858">
        <v>323.35254914120389</v>
      </c>
      <c r="EY85" s="1858">
        <v>4805.6995750737806</v>
      </c>
      <c r="EZ85" s="1858">
        <v>44942.474147409957</v>
      </c>
      <c r="FA85" s="1858">
        <v>7034.4325682161416</v>
      </c>
      <c r="FB85" s="1858">
        <v>14540.144053196518</v>
      </c>
      <c r="FC85" s="1858">
        <v>83963.194765260312</v>
      </c>
      <c r="FD85" s="1858">
        <v>36167.350533582183</v>
      </c>
      <c r="FE85" s="1858">
        <v>7441.6728712200675</v>
      </c>
      <c r="FF85" s="1858">
        <v>24333.409258621232</v>
      </c>
      <c r="FG85" s="1858">
        <v>17383.646375931414</v>
      </c>
      <c r="FH85" s="1858">
        <v>41321.525728116721</v>
      </c>
      <c r="FI85" s="1858">
        <v>14267.178274376576</v>
      </c>
      <c r="FJ85" s="1858">
        <v>23252.120034986827</v>
      </c>
      <c r="FK85" s="1858">
        <v>16487.245913980012</v>
      </c>
      <c r="FL85" s="1858">
        <v>180654.14899081501</v>
      </c>
      <c r="FM85" s="1858">
        <v>8466.5239284256513</v>
      </c>
      <c r="FN85" s="1858">
        <v>256150.81982764966</v>
      </c>
      <c r="FO85" s="1858">
        <v>18033.217765783644</v>
      </c>
      <c r="FP85" s="1858">
        <v>3907.6387998865398</v>
      </c>
      <c r="FQ85" s="1858">
        <v>278091.67639331985</v>
      </c>
      <c r="FR85" s="1980"/>
      <c r="FS85" s="1981"/>
      <c r="FT85" s="1868" t="s">
        <v>2494</v>
      </c>
      <c r="FU85" s="1870">
        <v>10920.238579671772</v>
      </c>
      <c r="FV85" s="1870">
        <v>389.24352972513657</v>
      </c>
      <c r="FW85" s="1870">
        <v>7132.1323509102358</v>
      </c>
      <c r="FX85" s="1870">
        <v>48513.708892921131</v>
      </c>
      <c r="FY85" s="1870">
        <v>6117.1656854610392</v>
      </c>
      <c r="FZ85" s="1870">
        <v>13410.277887233569</v>
      </c>
      <c r="GA85" s="1870">
        <v>86482.766925922886</v>
      </c>
      <c r="GB85" s="1870">
        <v>36623.813921311339</v>
      </c>
      <c r="GC85" s="1870">
        <v>7736.4314603090188</v>
      </c>
      <c r="GD85" s="1870">
        <v>24420.567382826543</v>
      </c>
      <c r="GE85" s="1870">
        <v>10986.70392928921</v>
      </c>
      <c r="GF85" s="1870">
        <v>45060.287042538257</v>
      </c>
      <c r="GG85" s="1870">
        <v>18551.221535824785</v>
      </c>
      <c r="GH85" s="1870">
        <v>25923.861200298583</v>
      </c>
      <c r="GI85" s="1870">
        <v>15136.026778859166</v>
      </c>
      <c r="GJ85" s="1870">
        <v>184438.91325125692</v>
      </c>
      <c r="GK85" s="1870">
        <v>4219.3768025721292</v>
      </c>
      <c r="GL85" s="1870">
        <v>266702.3033746077</v>
      </c>
      <c r="GM85" s="1870">
        <v>18436.129279639998</v>
      </c>
      <c r="GN85" s="1870">
        <v>1940.5797016000001</v>
      </c>
      <c r="GO85" s="1870">
        <v>287079.01235584769</v>
      </c>
      <c r="GP85" s="1980"/>
      <c r="GQ85" s="1981"/>
      <c r="GR85" s="1898" t="s">
        <v>2494</v>
      </c>
      <c r="GS85" s="1896">
        <v>88.659228111295562</v>
      </c>
      <c r="GT85" s="1896">
        <v>120.37744275062417</v>
      </c>
      <c r="GU85" s="1896">
        <v>148.40986706499933</v>
      </c>
      <c r="GV85" s="1896">
        <v>107.94623530025879</v>
      </c>
      <c r="GW85" s="1896">
        <v>86.960328727869069</v>
      </c>
      <c r="GX85" s="1896">
        <v>92.229333066926813</v>
      </c>
      <c r="GY85" s="1896">
        <v>103.00080549305758</v>
      </c>
      <c r="GZ85" s="1896">
        <v>101.26208688498019</v>
      </c>
      <c r="HA85" s="1896">
        <v>103.96091838743544</v>
      </c>
      <c r="HB85" s="1896">
        <v>100.35818295446796</v>
      </c>
      <c r="HC85" s="1896">
        <v>63.201377269736035</v>
      </c>
      <c r="HD85" s="1896">
        <v>109.04797499255343</v>
      </c>
      <c r="HE85" s="1896">
        <v>130.02726382933213</v>
      </c>
      <c r="HF85" s="1896">
        <v>111.49031211473044</v>
      </c>
      <c r="HG85" s="1896">
        <v>91.804458172270557</v>
      </c>
      <c r="HH85" s="1896">
        <v>102.09503312355939</v>
      </c>
      <c r="HI85" s="1896">
        <v>49.835999263002392</v>
      </c>
      <c r="HJ85" s="1896">
        <v>104.11924644787692</v>
      </c>
      <c r="HK85" s="1896">
        <v>102.23427409954999</v>
      </c>
      <c r="HL85" s="1896">
        <v>49.661184182538719</v>
      </c>
      <c r="HM85" s="1896">
        <v>103.23178891187543</v>
      </c>
      <c r="HN85" s="1860"/>
      <c r="HO85" s="1819"/>
      <c r="HP85" s="1899" t="s">
        <v>2527</v>
      </c>
      <c r="HQ85" s="1808">
        <v>32714</v>
      </c>
      <c r="HR85" s="1808">
        <v>1449</v>
      </c>
      <c r="HS85" s="1808">
        <v>24301</v>
      </c>
      <c r="HT85" s="1808">
        <v>135754</v>
      </c>
      <c r="HU85" s="1808">
        <v>11252</v>
      </c>
      <c r="HV85" s="1808">
        <v>22523</v>
      </c>
      <c r="HW85" s="2348">
        <v>227993</v>
      </c>
      <c r="HX85" s="1808">
        <v>99782</v>
      </c>
      <c r="HY85" s="1808">
        <v>11065</v>
      </c>
      <c r="HZ85" s="1808">
        <v>51727</v>
      </c>
      <c r="IA85" s="1808">
        <v>25880</v>
      </c>
      <c r="IB85" s="1808">
        <v>74315</v>
      </c>
      <c r="IC85" s="1808">
        <v>28967</v>
      </c>
      <c r="ID85" s="1808">
        <v>23576</v>
      </c>
      <c r="IE85" s="1808">
        <v>18888</v>
      </c>
      <c r="IF85" s="1808">
        <v>18349</v>
      </c>
      <c r="IG85" s="1808">
        <v>4022</v>
      </c>
      <c r="IH85" s="2348">
        <v>356572</v>
      </c>
      <c r="II85" s="2348">
        <v>584565</v>
      </c>
      <c r="IJ85" s="1808">
        <v>55681</v>
      </c>
      <c r="IK85" s="1808">
        <v>9059</v>
      </c>
      <c r="IL85" s="1808">
        <v>53745</v>
      </c>
      <c r="IM85" s="2348">
        <v>703050</v>
      </c>
      <c r="IN85" s="2348"/>
      <c r="IO85" s="1899" t="str">
        <f t="shared" si="169"/>
        <v>IV 11</v>
      </c>
      <c r="IP85" s="2349">
        <f t="shared" si="173"/>
        <v>-1.0166414523449352E-2</v>
      </c>
      <c r="IQ85" s="2349">
        <f t="shared" si="174"/>
        <v>0.24058219178082196</v>
      </c>
      <c r="IR85" s="2349">
        <f t="shared" si="175"/>
        <v>9.0101312074406525E-3</v>
      </c>
      <c r="IS85" s="2349">
        <f t="shared" si="176"/>
        <v>3.5815656951014851E-2</v>
      </c>
      <c r="IT85" s="2349">
        <f t="shared" si="177"/>
        <v>6.050895381715371E-2</v>
      </c>
      <c r="IU85" s="2349">
        <f t="shared" si="178"/>
        <v>7.7243160512722397E-2</v>
      </c>
      <c r="IV85" s="2350">
        <f t="shared" si="179"/>
        <v>3.219833303905717E-2</v>
      </c>
      <c r="IW85" s="2349">
        <f t="shared" si="180"/>
        <v>5.8605105136964486E-2</v>
      </c>
      <c r="IX85" s="2349">
        <f t="shared" si="181"/>
        <v>3.2568122433743962E-2</v>
      </c>
      <c r="IY85" s="2349">
        <f t="shared" si="182"/>
        <v>4.3619489559164837E-2</v>
      </c>
      <c r="IZ85" s="2349">
        <f t="shared" si="183"/>
        <v>0.11585392144181439</v>
      </c>
      <c r="JA85" s="2349">
        <f t="shared" si="184"/>
        <v>4.889133533753931E-2</v>
      </c>
      <c r="JB85" s="2349">
        <f t="shared" si="185"/>
        <v>3.7128535624776138E-2</v>
      </c>
      <c r="JC85" s="2349">
        <f t="shared" si="186"/>
        <v>4.2447824548991875E-2</v>
      </c>
      <c r="JD85" s="2349">
        <f t="shared" si="187"/>
        <v>3.5867061533399136E-2</v>
      </c>
      <c r="JE85" s="2349">
        <f t="shared" si="188"/>
        <v>3.5964317976513005E-2</v>
      </c>
      <c r="JF85" s="2349">
        <f t="shared" si="189"/>
        <v>4.630593132154015E-2</v>
      </c>
      <c r="JG85" s="2350">
        <f t="shared" si="190"/>
        <v>5.2089295935890068E-2</v>
      </c>
      <c r="JH85" s="2350">
        <f t="shared" si="191"/>
        <v>4.4240879315611492E-2</v>
      </c>
      <c r="JI85" s="2349">
        <f t="shared" si="192"/>
        <v>9.003171371520291E-2</v>
      </c>
      <c r="JJ85" s="2349">
        <f t="shared" si="193"/>
        <v>0.14078831381438106</v>
      </c>
      <c r="JK85" s="2349">
        <f t="shared" si="194"/>
        <v>8.8660670879922243E-2</v>
      </c>
      <c r="JL85" s="2350">
        <f t="shared" si="195"/>
        <v>5.2170789745431767E-2</v>
      </c>
      <c r="JM85" s="1980"/>
      <c r="JN85" s="1981"/>
      <c r="JO85" s="1868" t="s">
        <v>2527</v>
      </c>
      <c r="JP85" s="1858">
        <v>124753</v>
      </c>
      <c r="JQ85" s="1858">
        <v>2558</v>
      </c>
      <c r="JR85" s="1858">
        <v>83623</v>
      </c>
      <c r="JS85" s="1858">
        <v>370139</v>
      </c>
      <c r="JT85" s="1858">
        <v>23655</v>
      </c>
      <c r="JU85" s="1858">
        <v>112388</v>
      </c>
      <c r="JV85" s="1858">
        <v>717116</v>
      </c>
      <c r="JW85" s="1858">
        <v>293136</v>
      </c>
      <c r="JX85" s="1858">
        <v>45347</v>
      </c>
      <c r="JY85" s="1858">
        <v>130512</v>
      </c>
      <c r="JZ85" s="1858">
        <v>78844</v>
      </c>
      <c r="KA85" s="1858">
        <v>238518</v>
      </c>
      <c r="KB85" s="1858">
        <v>161581</v>
      </c>
      <c r="KC85" s="1858">
        <v>111480</v>
      </c>
      <c r="KD85" s="1858">
        <v>99462</v>
      </c>
      <c r="KE85" s="1858">
        <v>67393</v>
      </c>
      <c r="KF85" s="1858">
        <v>15987</v>
      </c>
      <c r="KG85" s="1858">
        <v>1242260</v>
      </c>
      <c r="KH85" s="1858">
        <v>1959376</v>
      </c>
      <c r="KI85" s="1858">
        <v>167915</v>
      </c>
      <c r="KJ85" s="1858">
        <v>16868</v>
      </c>
      <c r="KK85" s="1858">
        <v>195500</v>
      </c>
      <c r="KL85" s="1858">
        <v>2339658</v>
      </c>
      <c r="KM85" s="1858"/>
      <c r="KN85" s="1899" t="str">
        <f t="shared" si="170"/>
        <v>IV 11</v>
      </c>
      <c r="KO85" s="2349">
        <f t="shared" si="196"/>
        <v>5.1020666065696663E-2</v>
      </c>
      <c r="KP85" s="2349">
        <f t="shared" si="197"/>
        <v>-0.17960230917254649</v>
      </c>
      <c r="KQ85" s="2349">
        <f t="shared" si="198"/>
        <v>0.23196028168184091</v>
      </c>
      <c r="KR85" s="2349">
        <f t="shared" si="199"/>
        <v>0.25913036970513392</v>
      </c>
      <c r="KS85" s="2349">
        <f t="shared" si="200"/>
        <v>0.22109229816229603</v>
      </c>
      <c r="KT85" s="2349">
        <f t="shared" si="201"/>
        <v>0.43403256264992596</v>
      </c>
      <c r="KU85" s="2350">
        <f t="shared" si="202"/>
        <v>0.23342753108439784</v>
      </c>
      <c r="KV85" s="2349">
        <f t="shared" si="203"/>
        <v>0.26916832274740554</v>
      </c>
      <c r="KW85" s="2349">
        <f t="shared" si="204"/>
        <v>0.36505117399157139</v>
      </c>
      <c r="KX85" s="2349">
        <f t="shared" si="205"/>
        <v>0.25557501010139871</v>
      </c>
      <c r="KY85" s="2349">
        <f t="shared" si="206"/>
        <v>0.32783185691670313</v>
      </c>
      <c r="KZ85" s="2349">
        <f t="shared" si="207"/>
        <v>0.31203071625420131</v>
      </c>
      <c r="LA85" s="2349">
        <f t="shared" si="208"/>
        <v>0.30357719117077586</v>
      </c>
      <c r="LB85" s="2349">
        <f t="shared" si="209"/>
        <v>0.36693029244068409</v>
      </c>
      <c r="LC85" s="2349">
        <f t="shared" si="210"/>
        <v>0.45627315187630857</v>
      </c>
      <c r="LD85" s="2349">
        <f t="shared" si="211"/>
        <v>0.27043942164495638</v>
      </c>
      <c r="LE85" s="2349">
        <f t="shared" si="212"/>
        <v>0.34401008827238333</v>
      </c>
      <c r="LF85" s="2350">
        <f t="shared" si="213"/>
        <v>0.31032620504739183</v>
      </c>
      <c r="LG85" s="2350">
        <f t="shared" si="214"/>
        <v>0.28109424598958443</v>
      </c>
      <c r="LH85" s="2349">
        <f t="shared" si="215"/>
        <v>0.29566042685843907</v>
      </c>
      <c r="LI85" s="2349">
        <f t="shared" si="216"/>
        <v>0.24084154774165079</v>
      </c>
      <c r="LJ85" s="2349">
        <f t="shared" si="217"/>
        <v>0.24937690921407474</v>
      </c>
      <c r="LK85" s="2350">
        <f t="shared" si="218"/>
        <v>0.27911393650731164</v>
      </c>
      <c r="LL85" s="1980"/>
      <c r="LM85" s="1981"/>
      <c r="LN85" s="1899" t="s">
        <v>2527</v>
      </c>
      <c r="LO85" s="1970">
        <v>381.3</v>
      </c>
      <c r="LP85" s="1970">
        <v>176.5</v>
      </c>
      <c r="LQ85" s="1970">
        <v>344.1</v>
      </c>
      <c r="LR85" s="1970">
        <v>272.7</v>
      </c>
      <c r="LS85" s="1970">
        <v>210.2</v>
      </c>
      <c r="LT85" s="1970">
        <v>499</v>
      </c>
      <c r="LU85" s="1970">
        <v>314.5</v>
      </c>
      <c r="LV85" s="1970">
        <v>293.8</v>
      </c>
      <c r="LW85" s="1970">
        <v>409.8</v>
      </c>
      <c r="LX85" s="1970">
        <v>252.3</v>
      </c>
      <c r="LY85" s="1970">
        <v>304.60000000000002</v>
      </c>
      <c r="LZ85" s="1970">
        <v>321</v>
      </c>
      <c r="MA85" s="1970">
        <v>557.79999999999995</v>
      </c>
      <c r="MB85" s="1970">
        <v>472.9</v>
      </c>
      <c r="MC85" s="1970">
        <v>526.6</v>
      </c>
      <c r="MD85" s="1970">
        <v>367.3</v>
      </c>
      <c r="ME85" s="1970">
        <v>397.5</v>
      </c>
      <c r="MF85" s="1970">
        <v>348.4</v>
      </c>
      <c r="MG85" s="1970">
        <v>335.2</v>
      </c>
      <c r="MH85" s="1970">
        <v>301.60000000000002</v>
      </c>
      <c r="MI85" s="1970">
        <v>186.2</v>
      </c>
      <c r="MJ85" s="1970">
        <v>363.8</v>
      </c>
      <c r="MK85" s="1970">
        <v>332.8</v>
      </c>
      <c r="ML85" s="101"/>
      <c r="MM85" s="1899" t="str">
        <f t="shared" si="171"/>
        <v>IV 11</v>
      </c>
      <c r="MN85" s="2349">
        <f t="shared" si="219"/>
        <v>6.1821219715956444E-2</v>
      </c>
      <c r="MO85" s="2349">
        <f t="shared" si="220"/>
        <v>-0.33919880194683649</v>
      </c>
      <c r="MP85" s="2349">
        <f t="shared" si="221"/>
        <v>0.22107877927608244</v>
      </c>
      <c r="MQ85" s="2349">
        <f t="shared" si="222"/>
        <v>0.21578243423985732</v>
      </c>
      <c r="MR85" s="2349">
        <f t="shared" si="223"/>
        <v>0.1511500547645126</v>
      </c>
      <c r="MS85" s="2349">
        <f t="shared" si="224"/>
        <v>0.33137673425827097</v>
      </c>
      <c r="MT85" s="2350">
        <f t="shared" si="225"/>
        <v>0.1949088145896658</v>
      </c>
      <c r="MU85" s="2349">
        <f t="shared" si="226"/>
        <v>0.1991836734693877</v>
      </c>
      <c r="MV85" s="2349">
        <f t="shared" si="227"/>
        <v>0.32193548387096782</v>
      </c>
      <c r="MW85" s="2349">
        <f t="shared" si="228"/>
        <v>0.20314735336194567</v>
      </c>
      <c r="MX85" s="2349">
        <f t="shared" si="229"/>
        <v>0.18984375000000009</v>
      </c>
      <c r="MY85" s="2349">
        <f t="shared" si="230"/>
        <v>0.25097427903351499</v>
      </c>
      <c r="MZ85" s="2349">
        <f t="shared" si="231"/>
        <v>0.25687246507435768</v>
      </c>
      <c r="NA85" s="2349">
        <f t="shared" si="232"/>
        <v>0.31142540210759839</v>
      </c>
      <c r="NB85" s="2349">
        <f t="shared" si="233"/>
        <v>0.40576615056059784</v>
      </c>
      <c r="NC85" s="2349">
        <f t="shared" si="234"/>
        <v>0.22637729549248742</v>
      </c>
      <c r="ND85" s="2349">
        <f t="shared" si="235"/>
        <v>0.28474466709760837</v>
      </c>
      <c r="NE85" s="2350">
        <f t="shared" si="236"/>
        <v>0.2456203074722918</v>
      </c>
      <c r="NF85" s="2350">
        <f t="shared" si="237"/>
        <v>0.22693997071742311</v>
      </c>
      <c r="NG85" s="2349">
        <f t="shared" si="238"/>
        <v>0.18880567599527009</v>
      </c>
      <c r="NH85" s="2349">
        <f t="shared" si="239"/>
        <v>8.7616822429906538E-2</v>
      </c>
      <c r="NI85" s="2349">
        <f t="shared" si="240"/>
        <v>0.14763406940063084</v>
      </c>
      <c r="NJ85" s="2350">
        <f t="shared" si="241"/>
        <v>0.21592985020095012</v>
      </c>
    </row>
    <row r="86" spans="1:374">
      <c r="A86" s="2143" t="s">
        <v>4034</v>
      </c>
      <c r="B86" s="4314">
        <f t="shared" si="172"/>
        <v>259199.87389432208</v>
      </c>
      <c r="D86" s="4316">
        <f t="shared" si="242"/>
        <v>-2.0245414329473577E-2</v>
      </c>
      <c r="I86" s="2218" t="s">
        <v>2378</v>
      </c>
      <c r="J86" s="2219">
        <v>259199.87389432208</v>
      </c>
      <c r="K86" s="2219">
        <v>34454.688590629696</v>
      </c>
      <c r="L86" s="2219">
        <v>293654.56248495181</v>
      </c>
      <c r="M86" s="2219">
        <v>182900.18713991283</v>
      </c>
      <c r="N86" s="2219">
        <v>31806.399166944841</v>
      </c>
      <c r="O86" s="2219">
        <v>41580.293755659215</v>
      </c>
      <c r="P86" s="2219">
        <v>15436.201303120582</v>
      </c>
      <c r="Q86" s="2219">
        <v>7026.6685709581097</v>
      </c>
      <c r="R86" s="2219">
        <v>8409.5327321624718</v>
      </c>
      <c r="S86" s="2219">
        <v>11502.039609633754</v>
      </c>
      <c r="T86" s="2219">
        <v>5123.0442046418339</v>
      </c>
      <c r="U86" s="2219">
        <v>6378.9954049919206</v>
      </c>
      <c r="V86" s="2219">
        <v>3934.1616934868271</v>
      </c>
      <c r="W86" s="2219">
        <v>1903.6243663162761</v>
      </c>
      <c r="X86" s="2219">
        <v>2030.537327170551</v>
      </c>
      <c r="Y86" s="2219">
        <v>26144.092452538633</v>
      </c>
      <c r="Z86" s="2219">
        <v>29178.417626551382</v>
      </c>
      <c r="AA86" s="2219">
        <v>293654.56248495181</v>
      </c>
      <c r="AB86" s="2220">
        <v>8189.2647958835296</v>
      </c>
      <c r="AE86" s="3205">
        <v>36981</v>
      </c>
      <c r="AF86" s="2239" t="s">
        <v>2378</v>
      </c>
      <c r="AG86" s="2240">
        <v>263330.58868695301</v>
      </c>
      <c r="AH86" s="2240">
        <v>33370.581816393416</v>
      </c>
      <c r="AI86" s="2240">
        <v>296701.17050334642</v>
      </c>
      <c r="AJ86" s="2240">
        <v>188763.38797188821</v>
      </c>
      <c r="AK86" s="2240">
        <v>34667.696207979236</v>
      </c>
      <c r="AL86" s="2240">
        <v>38817.558607231374</v>
      </c>
      <c r="AM86" s="2240">
        <v>25235.155617822635</v>
      </c>
      <c r="AN86" s="2240">
        <v>13582.40298940874</v>
      </c>
      <c r="AO86" s="2240">
        <v>6479.9737814134514</v>
      </c>
      <c r="AP86" s="2240">
        <v>7102.4292079952884</v>
      </c>
      <c r="AQ86" s="2240">
        <v>10191.112764866983</v>
      </c>
      <c r="AR86" s="2240">
        <v>4753.7191496246078</v>
      </c>
      <c r="AS86" s="2240">
        <v>5437.3936152423757</v>
      </c>
      <c r="AT86" s="2240">
        <v>3391.2902245417572</v>
      </c>
      <c r="AU86" s="2240">
        <v>1726.2546317888441</v>
      </c>
      <c r="AV86" s="2240">
        <v>1665.0355927529129</v>
      </c>
      <c r="AW86" s="2240">
        <v>29376.714294791898</v>
      </c>
      <c r="AX86" s="2240">
        <v>296701.17050334642</v>
      </c>
      <c r="AY86" s="2241">
        <v>5075.813421455714</v>
      </c>
      <c r="BB86" s="2196" t="s">
        <v>2378</v>
      </c>
      <c r="BC86" s="2254">
        <v>101.593640741629</v>
      </c>
      <c r="BD86" s="2254">
        <v>96.85352903020835</v>
      </c>
      <c r="BE86" s="2254">
        <v>101.03748022595451</v>
      </c>
      <c r="BF86" s="2254">
        <v>103.20568334218829</v>
      </c>
      <c r="BG86" s="2254">
        <v>108.99597916135076</v>
      </c>
      <c r="BH86" s="2254">
        <v>93.355662264767375</v>
      </c>
      <c r="BI86" s="2254">
        <v>87.990579564824159</v>
      </c>
      <c r="BJ86" s="2254">
        <v>92.219715729809721</v>
      </c>
      <c r="BK86" s="2254">
        <v>84.45688285190765</v>
      </c>
      <c r="BL86" s="2254">
        <v>88.602657535027276</v>
      </c>
      <c r="BM86" s="2254">
        <v>92.790906338801605</v>
      </c>
      <c r="BN86" s="2254">
        <v>85.239026994553271</v>
      </c>
      <c r="BO86" s="2254">
        <v>86.201089044107746</v>
      </c>
      <c r="BP86" s="2254">
        <v>90.682524469327845</v>
      </c>
      <c r="BQ86" s="2254">
        <v>81.99975299508796</v>
      </c>
      <c r="BR86" s="2254">
        <v>96.523356714844624</v>
      </c>
      <c r="BS86" s="2254">
        <v>100.67960048683406</v>
      </c>
      <c r="BT86" s="2255">
        <v>101.03748022595451</v>
      </c>
      <c r="BY86" s="2209" t="s">
        <v>2528</v>
      </c>
      <c r="BZ86" s="3090">
        <v>730838</v>
      </c>
      <c r="CA86" s="1802">
        <v>168790</v>
      </c>
      <c r="CB86" s="1802">
        <v>899628</v>
      </c>
      <c r="CC86" s="1802">
        <v>516528</v>
      </c>
      <c r="CD86" s="1802">
        <v>82454</v>
      </c>
      <c r="CE86" s="1802">
        <v>134409</v>
      </c>
      <c r="CF86" s="1802">
        <v>69010</v>
      </c>
      <c r="CG86" s="1802">
        <v>35278</v>
      </c>
      <c r="CH86" s="1802">
        <v>33732</v>
      </c>
      <c r="CI86" s="1802">
        <v>51117</v>
      </c>
      <c r="CJ86" s="1802">
        <v>22362</v>
      </c>
      <c r="CK86" s="1802">
        <v>28755</v>
      </c>
      <c r="CL86" s="1802">
        <v>17893</v>
      </c>
      <c r="CM86" s="1802">
        <v>12916</v>
      </c>
      <c r="CN86" s="1802">
        <v>4977</v>
      </c>
      <c r="CO86" s="1802">
        <v>55516</v>
      </c>
      <c r="CP86" s="1802">
        <v>9402</v>
      </c>
      <c r="CQ86" s="1802">
        <v>481</v>
      </c>
      <c r="CR86" s="1802">
        <v>155693</v>
      </c>
      <c r="CS86" s="1802">
        <v>899628</v>
      </c>
      <c r="CT86" s="1802">
        <v>10545</v>
      </c>
      <c r="CU86" s="2210">
        <v>0</v>
      </c>
      <c r="CV86" s="1845"/>
      <c r="CW86" s="1871"/>
      <c r="CX86" s="3202">
        <v>41090</v>
      </c>
      <c r="CY86" s="2209" t="s">
        <v>2528</v>
      </c>
      <c r="CZ86" s="1802">
        <v>2651098</v>
      </c>
      <c r="DA86" s="1802">
        <v>363318</v>
      </c>
      <c r="DB86" s="1802">
        <v>3014416</v>
      </c>
      <c r="DC86" s="1802">
        <v>1738479</v>
      </c>
      <c r="DD86" s="1802">
        <v>432601</v>
      </c>
      <c r="DE86" s="1802">
        <v>397240</v>
      </c>
      <c r="DF86" s="1802">
        <v>150204</v>
      </c>
      <c r="DG86" s="1802">
        <v>100034</v>
      </c>
      <c r="DH86" s="1802">
        <v>50171</v>
      </c>
      <c r="DI86" s="1802">
        <v>105111</v>
      </c>
      <c r="DJ86" s="1802">
        <v>63574</v>
      </c>
      <c r="DK86" s="1802">
        <v>41537</v>
      </c>
      <c r="DL86" s="1802">
        <v>45094</v>
      </c>
      <c r="DM86" s="1802">
        <v>36460</v>
      </c>
      <c r="DN86" s="1802">
        <v>8634</v>
      </c>
      <c r="DO86" s="1802">
        <v>209749</v>
      </c>
      <c r="DP86" s="1802">
        <v>35489</v>
      </c>
      <c r="DQ86" s="1802">
        <v>1798</v>
      </c>
      <c r="DR86" s="1802">
        <v>425244</v>
      </c>
      <c r="DS86" s="1802">
        <v>3014416</v>
      </c>
      <c r="DT86" s="1802">
        <v>20852</v>
      </c>
      <c r="DU86" s="2210">
        <v>0</v>
      </c>
      <c r="DV86" s="1910"/>
      <c r="DW86" s="1871"/>
      <c r="DX86" s="2209" t="s">
        <v>2528</v>
      </c>
      <c r="DY86" s="1802">
        <v>362.74756615889822</v>
      </c>
      <c r="DZ86" s="1802">
        <v>215.24853647211506</v>
      </c>
      <c r="EA86" s="1802">
        <v>335.07350794465822</v>
      </c>
      <c r="EB86" s="1802">
        <v>336.56989461288919</v>
      </c>
      <c r="EC86" s="1802">
        <v>524.65889206274824</v>
      </c>
      <c r="ED86" s="1802">
        <v>295.54610356259019</v>
      </c>
      <c r="EE86" s="1802">
        <v>217.65711731464455</v>
      </c>
      <c r="EF86" s="1802">
        <v>283.55943547337256</v>
      </c>
      <c r="EG86" s="1802">
        <v>148.7340122746194</v>
      </c>
      <c r="EH86" s="1802">
        <v>205.62739689143021</v>
      </c>
      <c r="EI86" s="1802">
        <v>284.29186120993324</v>
      </c>
      <c r="EJ86" s="1802">
        <v>144.45089221687434</v>
      </c>
      <c r="EK86" s="1802">
        <v>252.02464269176917</v>
      </c>
      <c r="EL86" s="1802">
        <v>282.29130441490082</v>
      </c>
      <c r="EM86" s="1802">
        <v>173.48008547936266</v>
      </c>
      <c r="EN86" s="1802">
        <v>377.81579109352595</v>
      </c>
      <c r="EO86" s="1802">
        <v>377.46957626151607</v>
      </c>
      <c r="EP86" s="1802">
        <v>373.58952015526438</v>
      </c>
      <c r="EQ86" s="1802">
        <v>273.12997172037836</v>
      </c>
      <c r="ER86" s="2210">
        <v>335.07350794438315</v>
      </c>
      <c r="ES86" s="433">
        <v>192.2</v>
      </c>
      <c r="ET86" s="3158">
        <v>381.3</v>
      </c>
      <c r="EU86" s="433">
        <v>362.7</v>
      </c>
      <c r="EV86" s="1854" t="s">
        <v>2378</v>
      </c>
      <c r="EW86" s="1848">
        <v>12735.340254347688</v>
      </c>
      <c r="EX86" s="1848">
        <v>296.11377431571071</v>
      </c>
      <c r="EY86" s="1848">
        <v>4860.8267828046601</v>
      </c>
      <c r="EZ86" s="1848">
        <v>39925.154067610616</v>
      </c>
      <c r="FA86" s="1848">
        <v>7256.5666960453136</v>
      </c>
      <c r="FB86" s="1848">
        <v>13169.979844929761</v>
      </c>
      <c r="FC86" s="1848">
        <v>78243.981420053751</v>
      </c>
      <c r="FD86" s="1848">
        <v>33969.295715240311</v>
      </c>
      <c r="FE86" s="1848">
        <v>7413.785413554343</v>
      </c>
      <c r="FF86" s="1848">
        <v>22156.176408125546</v>
      </c>
      <c r="FG86" s="1848">
        <v>17497.39480747635</v>
      </c>
      <c r="FH86" s="1848">
        <v>39366.692962953064</v>
      </c>
      <c r="FI86" s="1848">
        <v>14159.384486469477</v>
      </c>
      <c r="FJ86" s="1848">
        <v>18414.787841427886</v>
      </c>
      <c r="FK86" s="1848">
        <v>14195.806997488602</v>
      </c>
      <c r="FL86" s="1848">
        <v>167173.3246327356</v>
      </c>
      <c r="FM86" s="1848">
        <v>7974.7623019545663</v>
      </c>
      <c r="FN86" s="1848">
        <v>237442.5437508348</v>
      </c>
      <c r="FO86" s="1848">
        <v>18282.694671213823</v>
      </c>
      <c r="FP86" s="1848">
        <v>3474.6354722734613</v>
      </c>
      <c r="FQ86" s="1848">
        <v>259199.87389432208</v>
      </c>
      <c r="FR86" s="1980"/>
      <c r="FS86" s="1981"/>
      <c r="FT86" s="1854" t="s">
        <v>2378</v>
      </c>
      <c r="FU86" s="1862">
        <v>9513.864415271395</v>
      </c>
      <c r="FV86" s="1862">
        <v>450.29816662948315</v>
      </c>
      <c r="FW86" s="1862">
        <v>7188.7984534955594</v>
      </c>
      <c r="FX86" s="1862">
        <v>43027.861795187317</v>
      </c>
      <c r="FY86" s="1862">
        <v>6141.1770998699485</v>
      </c>
      <c r="FZ86" s="1862">
        <v>12088.817861109277</v>
      </c>
      <c r="GA86" s="1862">
        <v>78410.817791562979</v>
      </c>
      <c r="GB86" s="1862">
        <v>33235.510942762819</v>
      </c>
      <c r="GC86" s="1862">
        <v>8680.1593185940292</v>
      </c>
      <c r="GD86" s="1862">
        <v>22400.466428709213</v>
      </c>
      <c r="GE86" s="1862">
        <v>10677.856840340215</v>
      </c>
      <c r="GF86" s="1862">
        <v>43277.987447551859</v>
      </c>
      <c r="GG86" s="1862">
        <v>17599.445815083185</v>
      </c>
      <c r="GH86" s="1862">
        <v>19848.06000756994</v>
      </c>
      <c r="GI86" s="1862">
        <v>13362.995899828682</v>
      </c>
      <c r="GJ86" s="1862">
        <v>169082.48270043993</v>
      </c>
      <c r="GK86" s="1862">
        <v>3587.6758437698977</v>
      </c>
      <c r="GL86" s="1862">
        <v>243905.62464823303</v>
      </c>
      <c r="GM86" s="1862">
        <v>17609.792863319999</v>
      </c>
      <c r="GN86" s="1862">
        <v>1815.1711754</v>
      </c>
      <c r="GO86" s="1862">
        <v>263330.58868695307</v>
      </c>
      <c r="GP86" s="1980"/>
      <c r="GQ86" s="1981"/>
      <c r="GR86" s="1897" t="s">
        <v>2378</v>
      </c>
      <c r="GS86" s="1886">
        <v>74.704438399464664</v>
      </c>
      <c r="GT86" s="1886">
        <v>152.06930770784882</v>
      </c>
      <c r="GU86" s="1886">
        <v>147.89250419138938</v>
      </c>
      <c r="GV86" s="1886">
        <v>107.77131059362344</v>
      </c>
      <c r="GW86" s="1886">
        <v>84.629238000620461</v>
      </c>
      <c r="GX86" s="1886">
        <v>91.790708895908338</v>
      </c>
      <c r="GY86" s="1886">
        <v>100.21322582067182</v>
      </c>
      <c r="GZ86" s="1886">
        <v>97.839858739996544</v>
      </c>
      <c r="HA86" s="1886">
        <v>117.08134015754518</v>
      </c>
      <c r="HB86" s="1886">
        <v>101.10258203438964</v>
      </c>
      <c r="HC86" s="1886">
        <v>61.025409541412081</v>
      </c>
      <c r="HD86" s="1886">
        <v>109.93554243502142</v>
      </c>
      <c r="HE86" s="1886">
        <v>124.29527450081595</v>
      </c>
      <c r="HF86" s="1886">
        <v>107.78326733103931</v>
      </c>
      <c r="HG86" s="1886">
        <v>94.133400814710612</v>
      </c>
      <c r="HH86" s="1886">
        <v>101.14202314986471</v>
      </c>
      <c r="HI86" s="1886">
        <v>44.987871837767251</v>
      </c>
      <c r="HJ86" s="1886">
        <v>102.72195571834017</v>
      </c>
      <c r="HK86" s="1886">
        <v>96.319460451564012</v>
      </c>
      <c r="HL86" s="1886">
        <v>52.240621782760122</v>
      </c>
      <c r="HM86" s="1886">
        <v>101.59364074162902</v>
      </c>
      <c r="HN86" s="1860"/>
      <c r="HO86" s="1819"/>
      <c r="HP86" s="1806" t="s">
        <v>2389</v>
      </c>
      <c r="HQ86" s="1807">
        <v>34319</v>
      </c>
      <c r="HR86" s="1807">
        <v>1289</v>
      </c>
      <c r="HS86" s="1807">
        <v>23137</v>
      </c>
      <c r="HT86" s="1807">
        <v>120673</v>
      </c>
      <c r="HU86" s="1807">
        <v>11913</v>
      </c>
      <c r="HV86" s="1807">
        <v>22924</v>
      </c>
      <c r="HW86" s="2347">
        <v>214254</v>
      </c>
      <c r="HX86" s="1807">
        <v>91796</v>
      </c>
      <c r="HY86" s="1807">
        <v>11220</v>
      </c>
      <c r="HZ86" s="1807">
        <v>51067</v>
      </c>
      <c r="IA86" s="1807">
        <v>25987</v>
      </c>
      <c r="IB86" s="1807">
        <v>68917</v>
      </c>
      <c r="IC86" s="1807">
        <v>29046</v>
      </c>
      <c r="ID86" s="1807">
        <v>23180</v>
      </c>
      <c r="IE86" s="1807">
        <v>20432</v>
      </c>
      <c r="IF86" s="1807">
        <v>18441</v>
      </c>
      <c r="IG86" s="1807">
        <v>4052</v>
      </c>
      <c r="IH86" s="2347">
        <v>344137</v>
      </c>
      <c r="II86" s="2347">
        <v>558391</v>
      </c>
      <c r="IJ86" s="1807">
        <v>53464</v>
      </c>
      <c r="IK86" s="1807">
        <v>7276</v>
      </c>
      <c r="IL86" s="1807">
        <v>53554</v>
      </c>
      <c r="IM86" s="2347">
        <v>672686</v>
      </c>
      <c r="IN86" s="2348"/>
      <c r="IO86" s="1806" t="str">
        <f t="shared" ref="IO86:IO116" si="243">HP86</f>
        <v>I 12</v>
      </c>
      <c r="IP86" s="2351">
        <f t="shared" si="173"/>
        <v>-6.7164990486545229E-2</v>
      </c>
      <c r="IQ86" s="2351">
        <f t="shared" si="174"/>
        <v>0.12872154115586687</v>
      </c>
      <c r="IR86" s="2351">
        <f t="shared" si="175"/>
        <v>-3.2248619708884041E-2</v>
      </c>
      <c r="IS86" s="2351">
        <f t="shared" si="176"/>
        <v>-6.2585952747605811E-3</v>
      </c>
      <c r="IT86" s="2351">
        <f t="shared" si="177"/>
        <v>7.1409299397427795E-2</v>
      </c>
      <c r="IU86" s="2351">
        <f t="shared" si="178"/>
        <v>1.2410016340590913E-2</v>
      </c>
      <c r="IV86" s="2352">
        <f t="shared" si="179"/>
        <v>-1.2809052959444123E-2</v>
      </c>
      <c r="IW86" s="2351">
        <f t="shared" si="180"/>
        <v>1.2871135932284172E-3</v>
      </c>
      <c r="IX86" s="2351">
        <f t="shared" si="181"/>
        <v>2.3535851122058027E-2</v>
      </c>
      <c r="IY86" s="2351">
        <f t="shared" si="182"/>
        <v>1.8082137161084422E-2</v>
      </c>
      <c r="IZ86" s="2351">
        <f t="shared" si="183"/>
        <v>8.7595212187159932E-2</v>
      </c>
      <c r="JA86" s="2351">
        <f t="shared" si="184"/>
        <v>2.8980530339226096E-2</v>
      </c>
      <c r="JB86" s="2351">
        <f t="shared" si="185"/>
        <v>3.7283051210627915E-2</v>
      </c>
      <c r="JC86" s="2351">
        <f t="shared" si="186"/>
        <v>3.8204864065929156E-2</v>
      </c>
      <c r="JD86" s="2351">
        <f t="shared" si="187"/>
        <v>7.232077254119873E-2</v>
      </c>
      <c r="JE86" s="2351">
        <f t="shared" si="188"/>
        <v>5.7812926097626782E-3</v>
      </c>
      <c r="JF86" s="2351">
        <f t="shared" si="189"/>
        <v>8.0533333333333346E-2</v>
      </c>
      <c r="JG86" s="2352">
        <f t="shared" si="190"/>
        <v>2.6848561343203903E-2</v>
      </c>
      <c r="JH86" s="2352">
        <f t="shared" si="191"/>
        <v>1.1260963502380594E-2</v>
      </c>
      <c r="JI86" s="2351">
        <f t="shared" si="192"/>
        <v>2.468567923949716E-2</v>
      </c>
      <c r="JJ86" s="2351">
        <f t="shared" si="193"/>
        <v>7.058823529411784E-3</v>
      </c>
      <c r="JK86" s="2351">
        <f t="shared" si="194"/>
        <v>5.5209646910466592E-2</v>
      </c>
      <c r="JL86" s="2352">
        <f t="shared" si="195"/>
        <v>1.5641844046587305E-2</v>
      </c>
      <c r="JM86" s="1980"/>
      <c r="JN86" s="1981"/>
      <c r="JO86" s="1854" t="s">
        <v>2389</v>
      </c>
      <c r="JP86" s="1848">
        <v>96984</v>
      </c>
      <c r="JQ86" s="1848">
        <v>5122</v>
      </c>
      <c r="JR86" s="1848">
        <v>82782</v>
      </c>
      <c r="JS86" s="1848">
        <v>360516</v>
      </c>
      <c r="JT86" s="1848">
        <v>25917</v>
      </c>
      <c r="JU86" s="1848">
        <v>119996</v>
      </c>
      <c r="JV86" s="1848">
        <v>691316</v>
      </c>
      <c r="JW86" s="1848">
        <v>294729</v>
      </c>
      <c r="JX86" s="1848">
        <v>53171</v>
      </c>
      <c r="JY86" s="1848">
        <v>141458</v>
      </c>
      <c r="JZ86" s="1848">
        <v>79614</v>
      </c>
      <c r="KA86" s="1848">
        <v>217212</v>
      </c>
      <c r="KB86" s="1848">
        <v>162274</v>
      </c>
      <c r="KC86" s="1848">
        <v>125738</v>
      </c>
      <c r="KD86" s="1848">
        <v>109399</v>
      </c>
      <c r="KE86" s="1848">
        <v>70290</v>
      </c>
      <c r="KF86" s="1848">
        <v>17631</v>
      </c>
      <c r="KG86" s="1848">
        <v>1271515</v>
      </c>
      <c r="KH86" s="1848">
        <v>1962831</v>
      </c>
      <c r="KI86" s="1848">
        <v>170441</v>
      </c>
      <c r="KJ86" s="1848">
        <v>13781</v>
      </c>
      <c r="KK86" s="1848">
        <v>198507</v>
      </c>
      <c r="KL86" s="1848">
        <v>2345560</v>
      </c>
      <c r="KM86" s="1858"/>
      <c r="KN86" s="1806" t="str">
        <f t="shared" ref="KN86:KN116" si="244">JO86</f>
        <v>I 12</v>
      </c>
      <c r="KO86" s="2351">
        <f t="shared" si="196"/>
        <v>-9.2487929033948424E-2</v>
      </c>
      <c r="KP86" s="2351">
        <f t="shared" si="197"/>
        <v>0.55636584624734131</v>
      </c>
      <c r="KQ86" s="2351">
        <f t="shared" si="198"/>
        <v>0.19861000506768978</v>
      </c>
      <c r="KR86" s="2351">
        <f t="shared" si="199"/>
        <v>0.20279449641679892</v>
      </c>
      <c r="KS86" s="2351">
        <f t="shared" si="200"/>
        <v>6.1128398296757203E-2</v>
      </c>
      <c r="KT86" s="2351">
        <f t="shared" si="201"/>
        <v>0.26356801381547079</v>
      </c>
      <c r="KU86" s="2352">
        <f t="shared" si="202"/>
        <v>0.15537832625270331</v>
      </c>
      <c r="KV86" s="2351">
        <f t="shared" si="203"/>
        <v>0.23036494034548682</v>
      </c>
      <c r="KW86" s="2351">
        <f t="shared" si="204"/>
        <v>0.3541231599857384</v>
      </c>
      <c r="KX86" s="2351">
        <f t="shared" si="205"/>
        <v>0.24002209034248789</v>
      </c>
      <c r="KY86" s="2351">
        <f t="shared" si="206"/>
        <v>0.36255348279993149</v>
      </c>
      <c r="KZ86" s="2351">
        <f t="shared" si="207"/>
        <v>0.26617312736811427</v>
      </c>
      <c r="LA86" s="2351">
        <f t="shared" si="208"/>
        <v>0.31903271692745383</v>
      </c>
      <c r="LB86" s="2351">
        <f t="shared" si="209"/>
        <v>0.31350611635170855</v>
      </c>
      <c r="LC86" s="2351">
        <f t="shared" si="210"/>
        <v>0.41890507256715215</v>
      </c>
      <c r="LD86" s="2351">
        <f t="shared" si="211"/>
        <v>0.27010227313794233</v>
      </c>
      <c r="LE86" s="2351">
        <f t="shared" si="212"/>
        <v>0.38925222598691978</v>
      </c>
      <c r="LF86" s="2352">
        <f t="shared" si="213"/>
        <v>0.28858227219522581</v>
      </c>
      <c r="LG86" s="2352">
        <f t="shared" si="214"/>
        <v>0.2383010535612895</v>
      </c>
      <c r="LH86" s="2351">
        <f t="shared" si="215"/>
        <v>0.24358656315666583</v>
      </c>
      <c r="LI86" s="2351">
        <f t="shared" si="216"/>
        <v>6.5321583178725939E-2</v>
      </c>
      <c r="LJ86" s="2351">
        <f t="shared" si="217"/>
        <v>0.29122841252805154</v>
      </c>
      <c r="LK86" s="2352">
        <f t="shared" si="218"/>
        <v>0.24180774628909907</v>
      </c>
      <c r="LL86" s="1980"/>
      <c r="LM86" s="1981"/>
      <c r="LN86" s="1854" t="s">
        <v>2389</v>
      </c>
      <c r="LO86" s="1959">
        <v>282.60000000000002</v>
      </c>
      <c r="LP86" s="1959">
        <v>397.5</v>
      </c>
      <c r="LQ86" s="1959">
        <v>357.8</v>
      </c>
      <c r="LR86" s="1959">
        <v>298.8</v>
      </c>
      <c r="LS86" s="1959">
        <v>217.6</v>
      </c>
      <c r="LT86" s="1959">
        <v>523.5</v>
      </c>
      <c r="LU86" s="1959">
        <v>322.7</v>
      </c>
      <c r="LV86" s="1959">
        <v>321.10000000000002</v>
      </c>
      <c r="LW86" s="1959">
        <v>473.9</v>
      </c>
      <c r="LX86" s="1959">
        <v>277</v>
      </c>
      <c r="LY86" s="1959">
        <v>306.39999999999998</v>
      </c>
      <c r="LZ86" s="1959">
        <v>315.2</v>
      </c>
      <c r="MA86" s="1959">
        <v>558.70000000000005</v>
      </c>
      <c r="MB86" s="1959">
        <v>542.4</v>
      </c>
      <c r="MC86" s="1959">
        <v>535.4</v>
      </c>
      <c r="MD86" s="1959">
        <v>381.2</v>
      </c>
      <c r="ME86" s="1959">
        <v>435.1</v>
      </c>
      <c r="MF86" s="1959">
        <v>369.5</v>
      </c>
      <c r="MG86" s="1959">
        <v>351.5</v>
      </c>
      <c r="MH86" s="1959">
        <v>318.8</v>
      </c>
      <c r="MI86" s="1959">
        <v>189.4</v>
      </c>
      <c r="MJ86" s="1959">
        <v>370.7</v>
      </c>
      <c r="MK86" s="1959">
        <v>348.7</v>
      </c>
      <c r="ML86" s="101"/>
      <c r="MM86" s="1806" t="str">
        <f t="shared" ref="MM86:MM116" si="245">LN86</f>
        <v>I 12</v>
      </c>
      <c r="MN86" s="2351">
        <f t="shared" si="219"/>
        <v>-2.7194492254733138E-2</v>
      </c>
      <c r="MO86" s="2351">
        <f t="shared" si="220"/>
        <v>0.37925052047189456</v>
      </c>
      <c r="MP86" s="2351">
        <f t="shared" si="221"/>
        <v>0.23849082727587412</v>
      </c>
      <c r="MQ86" s="2351">
        <f t="shared" si="222"/>
        <v>0.21069692058346834</v>
      </c>
      <c r="MR86" s="2351">
        <f t="shared" si="223"/>
        <v>-9.5584888484296915E-3</v>
      </c>
      <c r="MS86" s="2351">
        <f t="shared" si="224"/>
        <v>0.24821173104434924</v>
      </c>
      <c r="MT86" s="2352">
        <f t="shared" si="225"/>
        <v>0.17047515415306491</v>
      </c>
      <c r="MU86" s="2351">
        <f t="shared" si="226"/>
        <v>0.22885572139303489</v>
      </c>
      <c r="MV86" s="2351">
        <f t="shared" si="227"/>
        <v>0.3230039084310441</v>
      </c>
      <c r="MW86" s="2351">
        <f t="shared" si="228"/>
        <v>0.21811785400175898</v>
      </c>
      <c r="MX86" s="2351">
        <f t="shared" si="229"/>
        <v>0.25316973415132904</v>
      </c>
      <c r="MY86" s="2351">
        <f t="shared" si="230"/>
        <v>0.23076923076923062</v>
      </c>
      <c r="MZ86" s="2351">
        <f t="shared" si="231"/>
        <v>0.27179603915319839</v>
      </c>
      <c r="NA86" s="2351">
        <f t="shared" si="232"/>
        <v>0.26492537313432818</v>
      </c>
      <c r="NB86" s="2351">
        <f t="shared" si="233"/>
        <v>0.32328225407810174</v>
      </c>
      <c r="NC86" s="2351">
        <f t="shared" si="234"/>
        <v>0.26308813783962881</v>
      </c>
      <c r="ND86" s="2351">
        <f t="shared" si="235"/>
        <v>0.28537666174298382</v>
      </c>
      <c r="NE86" s="2352">
        <f t="shared" si="236"/>
        <v>0.25509510869565233</v>
      </c>
      <c r="NF86" s="2352">
        <f t="shared" si="237"/>
        <v>0.22431208638105171</v>
      </c>
      <c r="NG86" s="2351">
        <f t="shared" si="238"/>
        <v>0.21355157974876304</v>
      </c>
      <c r="NH86" s="2351">
        <f t="shared" si="239"/>
        <v>5.8100558659217816E-2</v>
      </c>
      <c r="NI86" s="2351">
        <f t="shared" si="240"/>
        <v>0.22383624958732251</v>
      </c>
      <c r="NJ86" s="2352">
        <f t="shared" si="241"/>
        <v>0.22265077138849931</v>
      </c>
    </row>
    <row r="87" spans="1:374">
      <c r="A87" s="2143" t="s">
        <v>4035</v>
      </c>
      <c r="B87" s="4314">
        <f t="shared" si="172"/>
        <v>284795.76294892997</v>
      </c>
      <c r="D87" s="4316">
        <f t="shared" si="242"/>
        <v>-1.680528118158886E-3</v>
      </c>
      <c r="I87" s="2209" t="s">
        <v>2495</v>
      </c>
      <c r="J87" s="1802">
        <v>284795.76294892997</v>
      </c>
      <c r="K87" s="1802">
        <v>31884.942668225307</v>
      </c>
      <c r="L87" s="1802">
        <v>316680.7056171553</v>
      </c>
      <c r="M87" s="1802">
        <v>191297.58004512877</v>
      </c>
      <c r="N87" s="1802">
        <v>36842.860134898569</v>
      </c>
      <c r="O87" s="1802">
        <v>46196.310328436652</v>
      </c>
      <c r="P87" s="1802">
        <v>16880.084071962818</v>
      </c>
      <c r="Q87" s="1802">
        <v>7709.1623834506772</v>
      </c>
      <c r="R87" s="1802">
        <v>9170.9216885121423</v>
      </c>
      <c r="S87" s="1802">
        <v>12416.269355227494</v>
      </c>
      <c r="T87" s="1802">
        <v>5685.4703599675195</v>
      </c>
      <c r="U87" s="1802">
        <v>6730.7989952599746</v>
      </c>
      <c r="V87" s="1802">
        <v>4463.8147167353263</v>
      </c>
      <c r="W87" s="1802">
        <v>2023.6920234831575</v>
      </c>
      <c r="X87" s="1802">
        <v>2440.1226932521686</v>
      </c>
      <c r="Y87" s="1802">
        <v>29316.22625647383</v>
      </c>
      <c r="Z87" s="1802">
        <v>35589.790543733841</v>
      </c>
      <c r="AA87" s="1802">
        <v>316680.7056171553</v>
      </c>
      <c r="AB87" s="2210">
        <v>6754.1645649574639</v>
      </c>
      <c r="AE87" s="3206">
        <v>37072</v>
      </c>
      <c r="AF87" s="2209" t="s">
        <v>2495</v>
      </c>
      <c r="AG87" s="1838">
        <v>288026.07522980636</v>
      </c>
      <c r="AH87" s="1838">
        <v>30109.311752412046</v>
      </c>
      <c r="AI87" s="1838">
        <v>318135.38698221842</v>
      </c>
      <c r="AJ87" s="1838">
        <v>194426.93892517331</v>
      </c>
      <c r="AK87" s="1838">
        <v>40132.091225020209</v>
      </c>
      <c r="AL87" s="1838">
        <v>41613.574177183269</v>
      </c>
      <c r="AM87" s="1838">
        <v>27354.824421604982</v>
      </c>
      <c r="AN87" s="1838">
        <v>14258.74975557829</v>
      </c>
      <c r="AO87" s="1838">
        <v>6809.406308382675</v>
      </c>
      <c r="AP87" s="1838">
        <v>7449.3434471956143</v>
      </c>
      <c r="AQ87" s="1838">
        <v>10616.191860749035</v>
      </c>
      <c r="AR87" s="1838">
        <v>5113.9150082708384</v>
      </c>
      <c r="AS87" s="1838">
        <v>5502.2768524781968</v>
      </c>
      <c r="AT87" s="1838">
        <v>3642.5578948292541</v>
      </c>
      <c r="AU87" s="1838">
        <v>1695.4913001118362</v>
      </c>
      <c r="AV87" s="1838">
        <v>1947.066594717418</v>
      </c>
      <c r="AW87" s="1838">
        <v>34248.753141885303</v>
      </c>
      <c r="AX87" s="1838">
        <v>318135.38698221842</v>
      </c>
      <c r="AY87" s="2235">
        <v>7714.0295129563301</v>
      </c>
      <c r="BB87" s="2249" t="s">
        <v>2495</v>
      </c>
      <c r="BC87" s="1908">
        <v>101.13425573731433</v>
      </c>
      <c r="BD87" s="1908">
        <v>94.431130285259215</v>
      </c>
      <c r="BE87" s="1908">
        <v>100.45935269792588</v>
      </c>
      <c r="BF87" s="1908">
        <v>101.63585910459834</v>
      </c>
      <c r="BG87" s="1908">
        <v>108.92773003528571</v>
      </c>
      <c r="BH87" s="1908">
        <v>90.079865429355664</v>
      </c>
      <c r="BI87" s="1908">
        <v>84.470845611850564</v>
      </c>
      <c r="BJ87" s="1908">
        <v>88.328744028021561</v>
      </c>
      <c r="BK87" s="1908">
        <v>81.227860189090421</v>
      </c>
      <c r="BL87" s="1908">
        <v>85.502267686222595</v>
      </c>
      <c r="BM87" s="1908">
        <v>89.947087654855935</v>
      </c>
      <c r="BN87" s="1908">
        <v>81.747751735760659</v>
      </c>
      <c r="BO87" s="1908">
        <v>81.601906126903273</v>
      </c>
      <c r="BP87" s="1908">
        <v>83.78208148459143</v>
      </c>
      <c r="BQ87" s="1908">
        <v>79.793798897972181</v>
      </c>
      <c r="BR87" s="1908">
        <v>93.30950096472354</v>
      </c>
      <c r="BS87" s="1908">
        <v>96.231960398304025</v>
      </c>
      <c r="BT87" s="2250">
        <v>100.45935269792588</v>
      </c>
      <c r="BY87" s="2218" t="s">
        <v>2529</v>
      </c>
      <c r="BZ87" s="3089">
        <v>703462</v>
      </c>
      <c r="CA87" s="2219">
        <v>194334</v>
      </c>
      <c r="CB87" s="2219">
        <v>897795</v>
      </c>
      <c r="CC87" s="2219">
        <v>517627</v>
      </c>
      <c r="CD87" s="2219">
        <v>84029</v>
      </c>
      <c r="CE87" s="2219">
        <v>150231</v>
      </c>
      <c r="CF87" s="2219">
        <v>82982</v>
      </c>
      <c r="CG87" s="2219">
        <v>37438</v>
      </c>
      <c r="CH87" s="2219">
        <v>45544</v>
      </c>
      <c r="CI87" s="2219">
        <v>63458</v>
      </c>
      <c r="CJ87" s="2219">
        <v>23843</v>
      </c>
      <c r="CK87" s="2219">
        <v>39614</v>
      </c>
      <c r="CL87" s="2219">
        <v>19525</v>
      </c>
      <c r="CM87" s="2219">
        <v>13595</v>
      </c>
      <c r="CN87" s="2219">
        <v>5930</v>
      </c>
      <c r="CO87" s="2219">
        <v>57516</v>
      </c>
      <c r="CP87" s="2219">
        <v>9238</v>
      </c>
      <c r="CQ87" s="2219">
        <v>494</v>
      </c>
      <c r="CR87" s="2219">
        <v>164111</v>
      </c>
      <c r="CS87" s="2219">
        <v>897795</v>
      </c>
      <c r="CT87" s="2219">
        <v>-18204</v>
      </c>
      <c r="CU87" s="2220">
        <v>0</v>
      </c>
      <c r="CV87" s="1872"/>
      <c r="CW87" s="1871"/>
      <c r="CX87" s="3202">
        <v>41182</v>
      </c>
      <c r="CY87" s="2218" t="s">
        <v>2529</v>
      </c>
      <c r="CZ87" s="2219">
        <v>2704828</v>
      </c>
      <c r="DA87" s="2219">
        <v>401200</v>
      </c>
      <c r="DB87" s="2219">
        <v>3106028</v>
      </c>
      <c r="DC87" s="2219">
        <v>1767631</v>
      </c>
      <c r="DD87" s="2219">
        <v>443703</v>
      </c>
      <c r="DE87" s="2219">
        <v>440523</v>
      </c>
      <c r="DF87" s="2219">
        <v>176590</v>
      </c>
      <c r="DG87" s="2219">
        <v>110413</v>
      </c>
      <c r="DH87" s="2219">
        <v>66177</v>
      </c>
      <c r="DI87" s="2219">
        <v>123706</v>
      </c>
      <c r="DJ87" s="2219">
        <v>68432</v>
      </c>
      <c r="DK87" s="2219">
        <v>55274</v>
      </c>
      <c r="DL87" s="2219">
        <v>52885</v>
      </c>
      <c r="DM87" s="2219">
        <v>41981</v>
      </c>
      <c r="DN87" s="2219">
        <v>10903</v>
      </c>
      <c r="DO87" s="2219">
        <v>224824</v>
      </c>
      <c r="DP87" s="2219">
        <v>37298</v>
      </c>
      <c r="DQ87" s="2219">
        <v>1811</v>
      </c>
      <c r="DR87" s="2219">
        <v>465874</v>
      </c>
      <c r="DS87" s="2219">
        <v>3106028</v>
      </c>
      <c r="DT87" s="2219">
        <v>-11704</v>
      </c>
      <c r="DU87" s="2220">
        <v>0</v>
      </c>
      <c r="DV87" s="1910"/>
      <c r="DW87" s="1871"/>
      <c r="DX87" s="2218" t="s">
        <v>2529</v>
      </c>
      <c r="DY87" s="2219">
        <v>384.5024871116417</v>
      </c>
      <c r="DZ87" s="2219">
        <v>206.44915285385997</v>
      </c>
      <c r="EA87" s="2219">
        <v>345.96169437446753</v>
      </c>
      <c r="EB87" s="2219">
        <v>341.48701428144545</v>
      </c>
      <c r="EC87" s="2219">
        <v>528.03359725862822</v>
      </c>
      <c r="ED87" s="2219">
        <v>293.23107130843533</v>
      </c>
      <c r="EE87" s="2219">
        <v>212.80460858859507</v>
      </c>
      <c r="EF87" s="2219">
        <v>294.92038456339509</v>
      </c>
      <c r="EG87" s="2219">
        <v>145.30367330654758</v>
      </c>
      <c r="EH87" s="2219">
        <v>194.94163049572867</v>
      </c>
      <c r="EI87" s="2219">
        <v>287.00608868398785</v>
      </c>
      <c r="EJ87" s="2219">
        <v>139.52942007578818</v>
      </c>
      <c r="EK87" s="2219">
        <v>270.86204562351026</v>
      </c>
      <c r="EL87" s="2219">
        <v>308.8008362564558</v>
      </c>
      <c r="EM87" s="2219">
        <v>183.87993432100939</v>
      </c>
      <c r="EN87" s="2219">
        <v>390.88619983426167</v>
      </c>
      <c r="EO87" s="2219">
        <v>403.74398730251914</v>
      </c>
      <c r="EP87" s="2219">
        <v>366.65424163847837</v>
      </c>
      <c r="EQ87" s="2219">
        <v>283.8771137276533</v>
      </c>
      <c r="ER87" s="2220">
        <v>345.96169437420394</v>
      </c>
      <c r="ES87" s="433">
        <v>216.4</v>
      </c>
      <c r="ET87" s="3158">
        <v>418.7</v>
      </c>
      <c r="EU87" s="433">
        <v>384.5</v>
      </c>
      <c r="EV87" s="1859" t="s">
        <v>2495</v>
      </c>
      <c r="EW87" s="1858">
        <v>21701.538544763742</v>
      </c>
      <c r="EX87" s="1858">
        <v>655.72400426018942</v>
      </c>
      <c r="EY87" s="1858">
        <v>5254.9312636660325</v>
      </c>
      <c r="EZ87" s="1858">
        <v>43311.127575200066</v>
      </c>
      <c r="FA87" s="1858">
        <v>7618.6710934658167</v>
      </c>
      <c r="FB87" s="1858">
        <v>13533.428990494282</v>
      </c>
      <c r="FC87" s="1858">
        <v>92075.421471850132</v>
      </c>
      <c r="FD87" s="1858">
        <v>37462.182506043537</v>
      </c>
      <c r="FE87" s="1858">
        <v>6730.6686064068408</v>
      </c>
      <c r="FF87" s="1858">
        <v>23249.844062272728</v>
      </c>
      <c r="FG87" s="1858">
        <v>17272.955452254304</v>
      </c>
      <c r="FH87" s="1858">
        <v>40036.558606498409</v>
      </c>
      <c r="FI87" s="1858">
        <v>14141.934433007777</v>
      </c>
      <c r="FJ87" s="1858">
        <v>24161.536925227058</v>
      </c>
      <c r="FK87" s="1858">
        <v>16268.066296015057</v>
      </c>
      <c r="FL87" s="1858">
        <v>179323.74688772572</v>
      </c>
      <c r="FM87" s="1858">
        <v>7664.3275459271736</v>
      </c>
      <c r="FN87" s="1858">
        <v>263734.84081364865</v>
      </c>
      <c r="FO87" s="1858">
        <v>17521.770262979866</v>
      </c>
      <c r="FP87" s="1858">
        <v>3539.1518723014901</v>
      </c>
      <c r="FQ87" s="1858">
        <v>284795.76294892997</v>
      </c>
      <c r="FR87" s="1980"/>
      <c r="FS87" s="1981"/>
      <c r="FT87" s="1868" t="s">
        <v>2495</v>
      </c>
      <c r="FU87" s="1870">
        <v>17228.840958908841</v>
      </c>
      <c r="FV87" s="1870">
        <v>1133.297577503241</v>
      </c>
      <c r="FW87" s="1870">
        <v>7049.454433017775</v>
      </c>
      <c r="FX87" s="1870">
        <v>46020.606150323627</v>
      </c>
      <c r="FY87" s="1870">
        <v>6733.0758491170218</v>
      </c>
      <c r="FZ87" s="1870">
        <v>12442.600278926118</v>
      </c>
      <c r="GA87" s="1870">
        <v>90607.875247796619</v>
      </c>
      <c r="GB87" s="1870">
        <v>35767.382467962831</v>
      </c>
      <c r="GC87" s="1870">
        <v>7110.60226299018</v>
      </c>
      <c r="GD87" s="1870">
        <v>23786.660587987801</v>
      </c>
      <c r="GE87" s="1870">
        <v>14934.936750911531</v>
      </c>
      <c r="GF87" s="1870">
        <v>43920.922818477397</v>
      </c>
      <c r="GG87" s="1870">
        <v>17341.903871603616</v>
      </c>
      <c r="GH87" s="1870">
        <v>25561.986869023458</v>
      </c>
      <c r="GI87" s="1870">
        <v>14597.753924485063</v>
      </c>
      <c r="GJ87" s="1870">
        <v>183022.14955344185</v>
      </c>
      <c r="GK87" s="1870">
        <v>4172.3782919920613</v>
      </c>
      <c r="GL87" s="1870">
        <v>269457.64650924638</v>
      </c>
      <c r="GM87" s="1870">
        <v>16759.30183068</v>
      </c>
      <c r="GN87" s="1870">
        <v>1809.1268898800001</v>
      </c>
      <c r="GO87" s="1870">
        <v>288026.07522980636</v>
      </c>
      <c r="GP87" s="1980"/>
      <c r="GQ87" s="1981"/>
      <c r="GR87" s="1898" t="s">
        <v>2495</v>
      </c>
      <c r="GS87" s="1896">
        <v>79.389951654215324</v>
      </c>
      <c r="GT87" s="1896">
        <v>172.83149162456951</v>
      </c>
      <c r="GU87" s="1896">
        <v>134.14931764682717</v>
      </c>
      <c r="GV87" s="1896">
        <v>106.25584861631496</v>
      </c>
      <c r="GW87" s="1896">
        <v>88.375987971073727</v>
      </c>
      <c r="GX87" s="1896">
        <v>91.93974629538198</v>
      </c>
      <c r="GY87" s="1896">
        <v>98.406147698707869</v>
      </c>
      <c r="GZ87" s="1896">
        <v>95.475970899967464</v>
      </c>
      <c r="HA87" s="1896">
        <v>105.64481300151496</v>
      </c>
      <c r="HB87" s="1896">
        <v>102.30890376846078</v>
      </c>
      <c r="HC87" s="1896">
        <v>86.464281067559654</v>
      </c>
      <c r="HD87" s="1896">
        <v>109.70204320045755</v>
      </c>
      <c r="HE87" s="1896">
        <v>122.62752280287057</v>
      </c>
      <c r="HF87" s="1896">
        <v>105.79619561508188</v>
      </c>
      <c r="HG87" s="1896">
        <v>89.732569678922786</v>
      </c>
      <c r="HH87" s="1896">
        <v>102.06241656774644</v>
      </c>
      <c r="HI87" s="1896">
        <v>54.438935014060888</v>
      </c>
      <c r="HJ87" s="1896">
        <v>102.16990886677782</v>
      </c>
      <c r="HK87" s="1896">
        <v>95.64845092216045</v>
      </c>
      <c r="HL87" s="1896">
        <v>51.117526321455522</v>
      </c>
      <c r="HM87" s="1896">
        <v>101.13425573731433</v>
      </c>
      <c r="HN87" s="1860"/>
      <c r="HO87" s="1819"/>
      <c r="HP87" s="1899" t="s">
        <v>2528</v>
      </c>
      <c r="HQ87" s="1808">
        <v>74014</v>
      </c>
      <c r="HR87" s="1808">
        <v>1703</v>
      </c>
      <c r="HS87" s="1808">
        <v>23351</v>
      </c>
      <c r="HT87" s="1808">
        <v>128098</v>
      </c>
      <c r="HU87" s="1808">
        <v>11428</v>
      </c>
      <c r="HV87" s="1808">
        <v>22210</v>
      </c>
      <c r="HW87" s="2348">
        <v>260805</v>
      </c>
      <c r="HX87" s="1808">
        <v>94063</v>
      </c>
      <c r="HY87" s="1808">
        <v>10434</v>
      </c>
      <c r="HZ87" s="1808">
        <v>54150</v>
      </c>
      <c r="IA87" s="1808">
        <v>26204</v>
      </c>
      <c r="IB87" s="1808">
        <v>71084</v>
      </c>
      <c r="IC87" s="1808">
        <v>29176</v>
      </c>
      <c r="ID87" s="1808">
        <v>23649</v>
      </c>
      <c r="IE87" s="1808">
        <v>22268</v>
      </c>
      <c r="IF87" s="1808">
        <v>18860</v>
      </c>
      <c r="IG87" s="1808">
        <v>4204</v>
      </c>
      <c r="IH87" s="2348">
        <v>354090</v>
      </c>
      <c r="II87" s="2348">
        <v>614896</v>
      </c>
      <c r="IJ87" s="1808">
        <v>53004</v>
      </c>
      <c r="IK87" s="1808">
        <v>6937</v>
      </c>
      <c r="IL87" s="1808">
        <v>56002</v>
      </c>
      <c r="IM87" s="2348">
        <v>730838</v>
      </c>
      <c r="IN87" s="2348"/>
      <c r="IO87" s="1899" t="str">
        <f t="shared" si="243"/>
        <v>II 12</v>
      </c>
      <c r="IP87" s="2349">
        <f t="shared" si="173"/>
        <v>-0.23536886473754348</v>
      </c>
      <c r="IQ87" s="2349">
        <f t="shared" si="174"/>
        <v>-0.17649903288201163</v>
      </c>
      <c r="IR87" s="2349">
        <f t="shared" si="175"/>
        <v>5.3555314925103792E-2</v>
      </c>
      <c r="IS87" s="2349">
        <f t="shared" si="176"/>
        <v>-5.8192966848757077E-2</v>
      </c>
      <c r="IT87" s="2349">
        <f t="shared" si="177"/>
        <v>4.8055759354365346E-2</v>
      </c>
      <c r="IU87" s="2349">
        <f t="shared" si="178"/>
        <v>-1.8646164722516789E-2</v>
      </c>
      <c r="IV87" s="2350">
        <f t="shared" si="179"/>
        <v>-0.10245821245315356</v>
      </c>
      <c r="IW87" s="2349">
        <f t="shared" si="180"/>
        <v>-6.2454524614019902E-2</v>
      </c>
      <c r="IX87" s="2349">
        <f t="shared" si="181"/>
        <v>1.0361189115909664E-2</v>
      </c>
      <c r="IY87" s="2349">
        <f t="shared" si="182"/>
        <v>-5.9477916070052039E-3</v>
      </c>
      <c r="IZ87" s="2349">
        <f t="shared" si="183"/>
        <v>6.0161022777845297E-2</v>
      </c>
      <c r="JA87" s="2349">
        <f t="shared" si="184"/>
        <v>-4.467599400585387E-3</v>
      </c>
      <c r="JB87" s="2349">
        <f t="shared" si="185"/>
        <v>3.4426520120546034E-2</v>
      </c>
      <c r="JC87" s="2349">
        <f t="shared" si="186"/>
        <v>3.7919684002633236E-2</v>
      </c>
      <c r="JD87" s="2349">
        <f t="shared" si="187"/>
        <v>4.9535749634726844E-2</v>
      </c>
      <c r="JE87" s="2349">
        <f t="shared" si="188"/>
        <v>1.2210012210012167E-3</v>
      </c>
      <c r="JF87" s="2349">
        <f t="shared" si="189"/>
        <v>4.3694141012909693E-2</v>
      </c>
      <c r="JG87" s="2350">
        <f t="shared" si="190"/>
        <v>-6.2612082925227464E-3</v>
      </c>
      <c r="JH87" s="2350">
        <f t="shared" si="191"/>
        <v>-4.9471401254291614E-2</v>
      </c>
      <c r="JI87" s="2349">
        <f t="shared" si="192"/>
        <v>-2.3831448672142597E-2</v>
      </c>
      <c r="JJ87" s="2349">
        <f t="shared" si="193"/>
        <v>-0.13858189494598283</v>
      </c>
      <c r="JK87" s="2349">
        <f t="shared" si="194"/>
        <v>-1.8937336860361254E-2</v>
      </c>
      <c r="JL87" s="2350">
        <f t="shared" si="195"/>
        <v>-4.6317984479332108E-2</v>
      </c>
      <c r="JM87" s="1980"/>
      <c r="JN87" s="1981"/>
      <c r="JO87" s="1868" t="s">
        <v>2528</v>
      </c>
      <c r="JP87" s="1858">
        <v>228601</v>
      </c>
      <c r="JQ87" s="1858">
        <v>2804</v>
      </c>
      <c r="JR87" s="1858">
        <v>83926</v>
      </c>
      <c r="JS87" s="1858">
        <v>393629</v>
      </c>
      <c r="JT87" s="1858">
        <v>28679</v>
      </c>
      <c r="JU87" s="1858">
        <v>123163</v>
      </c>
      <c r="JV87" s="1858">
        <v>860803</v>
      </c>
      <c r="JW87" s="1858">
        <v>315300</v>
      </c>
      <c r="JX87" s="1858">
        <v>49681</v>
      </c>
      <c r="JY87" s="1858">
        <v>154273</v>
      </c>
      <c r="JZ87" s="1858">
        <v>88866</v>
      </c>
      <c r="KA87" s="1858">
        <v>239046</v>
      </c>
      <c r="KB87" s="1858">
        <v>185743</v>
      </c>
      <c r="KC87" s="1858">
        <v>133960</v>
      </c>
      <c r="KD87" s="1858">
        <v>119747</v>
      </c>
      <c r="KE87" s="1858">
        <v>77265</v>
      </c>
      <c r="KF87" s="1858">
        <v>19206</v>
      </c>
      <c r="KG87" s="1858">
        <v>1383086</v>
      </c>
      <c r="KH87" s="1858">
        <v>2243889</v>
      </c>
      <c r="KI87" s="1858">
        <v>180348</v>
      </c>
      <c r="KJ87" s="1858">
        <v>13334</v>
      </c>
      <c r="KK87" s="1858">
        <v>213527</v>
      </c>
      <c r="KL87" s="1858">
        <v>2651098</v>
      </c>
      <c r="KM87" s="1858"/>
      <c r="KN87" s="1899" t="str">
        <f t="shared" si="244"/>
        <v>II 12</v>
      </c>
      <c r="KO87" s="2349">
        <f t="shared" si="196"/>
        <v>-5.8906590918447188E-2</v>
      </c>
      <c r="KP87" s="2349">
        <f t="shared" si="197"/>
        <v>-0.44453248811410462</v>
      </c>
      <c r="KQ87" s="2349">
        <f t="shared" si="198"/>
        <v>0.27628577511481489</v>
      </c>
      <c r="KR87" s="2349">
        <f t="shared" si="199"/>
        <v>0.13497280994642713</v>
      </c>
      <c r="KS87" s="2349">
        <f t="shared" si="200"/>
        <v>0.20242337847469716</v>
      </c>
      <c r="KT87" s="2349">
        <f t="shared" si="201"/>
        <v>0.20195376162546719</v>
      </c>
      <c r="KU87" s="2350">
        <f t="shared" si="202"/>
        <v>9.3979195658666415E-2</v>
      </c>
      <c r="KV87" s="2349">
        <f t="shared" si="203"/>
        <v>0.16022770342622272</v>
      </c>
      <c r="KW87" s="2349">
        <f t="shared" si="204"/>
        <v>0.32525074690567646</v>
      </c>
      <c r="KX87" s="2349">
        <f t="shared" si="205"/>
        <v>0.19343534362719317</v>
      </c>
      <c r="KY87" s="2349">
        <f t="shared" si="206"/>
        <v>0.3510398929700802</v>
      </c>
      <c r="KZ87" s="2349">
        <f t="shared" si="207"/>
        <v>0.23158643145659874</v>
      </c>
      <c r="LA87" s="2349">
        <f t="shared" si="208"/>
        <v>0.33522392351376618</v>
      </c>
      <c r="LB87" s="2349">
        <f t="shared" si="209"/>
        <v>0.30982761823746241</v>
      </c>
      <c r="LC87" s="2349">
        <f t="shared" si="210"/>
        <v>0.26095930079502971</v>
      </c>
      <c r="LD87" s="2349">
        <f t="shared" si="211"/>
        <v>0.26208755308722642</v>
      </c>
      <c r="LE87" s="2349">
        <f t="shared" si="212"/>
        <v>0.34204458109146807</v>
      </c>
      <c r="LF87" s="2350">
        <f t="shared" si="213"/>
        <v>0.24572714237334536</v>
      </c>
      <c r="LG87" s="2350">
        <f t="shared" si="214"/>
        <v>0.18278769017652552</v>
      </c>
      <c r="LH87" s="2349">
        <f t="shared" si="215"/>
        <v>0.22213488019082739</v>
      </c>
      <c r="LI87" s="2349">
        <f t="shared" si="216"/>
        <v>-2.3936754263963134E-2</v>
      </c>
      <c r="LJ87" s="2349">
        <f t="shared" si="217"/>
        <v>0.19438291493265325</v>
      </c>
      <c r="LK87" s="2350">
        <f t="shared" si="218"/>
        <v>0.18504740908416339</v>
      </c>
      <c r="LL87" s="1980"/>
      <c r="LM87" s="1981"/>
      <c r="LN87" s="1899" t="s">
        <v>2528</v>
      </c>
      <c r="LO87" s="1970">
        <v>308.89999999999998</v>
      </c>
      <c r="LP87" s="1970">
        <v>164.6</v>
      </c>
      <c r="LQ87" s="1970">
        <v>359.4</v>
      </c>
      <c r="LR87" s="1970">
        <v>307.3</v>
      </c>
      <c r="LS87" s="1970">
        <v>251</v>
      </c>
      <c r="LT87" s="1970">
        <v>554.5</v>
      </c>
      <c r="LU87" s="1970">
        <v>330.1</v>
      </c>
      <c r="LV87" s="1970">
        <v>335.2</v>
      </c>
      <c r="LW87" s="1970">
        <v>476.2</v>
      </c>
      <c r="LX87" s="1970">
        <v>284.89999999999998</v>
      </c>
      <c r="LY87" s="1970">
        <v>339.1</v>
      </c>
      <c r="LZ87" s="1970">
        <v>336.3</v>
      </c>
      <c r="MA87" s="1970">
        <v>636.6</v>
      </c>
      <c r="MB87" s="1970">
        <v>566.4</v>
      </c>
      <c r="MC87" s="1970">
        <v>537.79999999999995</v>
      </c>
      <c r="MD87" s="1970">
        <v>409.7</v>
      </c>
      <c r="ME87" s="1970">
        <v>456.8</v>
      </c>
      <c r="MF87" s="1970">
        <v>390.6</v>
      </c>
      <c r="MG87" s="1970">
        <v>364.9</v>
      </c>
      <c r="MH87" s="1970">
        <v>340.3</v>
      </c>
      <c r="MI87" s="1970">
        <v>192.2</v>
      </c>
      <c r="MJ87" s="1970">
        <v>381.3</v>
      </c>
      <c r="MK87" s="1970">
        <v>362.7</v>
      </c>
      <c r="ML87" s="101"/>
      <c r="MM87" s="1899" t="str">
        <f t="shared" si="245"/>
        <v>II 12</v>
      </c>
      <c r="MN87" s="2349">
        <f t="shared" si="219"/>
        <v>0.23116779593463521</v>
      </c>
      <c r="MO87" s="2349">
        <f t="shared" si="220"/>
        <v>-0.32568619418271205</v>
      </c>
      <c r="MP87" s="2349">
        <f t="shared" si="221"/>
        <v>0.21132457027300311</v>
      </c>
      <c r="MQ87" s="2349">
        <f t="shared" si="222"/>
        <v>0.20509803921568626</v>
      </c>
      <c r="MR87" s="2349">
        <f t="shared" si="223"/>
        <v>0.14769090077732061</v>
      </c>
      <c r="MS87" s="2349">
        <f t="shared" si="224"/>
        <v>0.22460247349823326</v>
      </c>
      <c r="MT87" s="2350">
        <f t="shared" si="225"/>
        <v>0.21898079763663225</v>
      </c>
      <c r="MU87" s="2349">
        <f t="shared" si="226"/>
        <v>0.23735695828719083</v>
      </c>
      <c r="MV87" s="2349">
        <f t="shared" si="227"/>
        <v>0.31184573002754812</v>
      </c>
      <c r="MW87" s="2349">
        <f t="shared" si="228"/>
        <v>0.20058997050147487</v>
      </c>
      <c r="MX87" s="2349">
        <f t="shared" si="229"/>
        <v>0.27433295753476128</v>
      </c>
      <c r="MY87" s="2349">
        <f t="shared" si="230"/>
        <v>0.23730684326710816</v>
      </c>
      <c r="MZ87" s="2349">
        <f t="shared" si="231"/>
        <v>0.29075425790754261</v>
      </c>
      <c r="NA87" s="2349">
        <f t="shared" si="232"/>
        <v>0.26175094675874355</v>
      </c>
      <c r="NB87" s="2349">
        <f t="shared" si="233"/>
        <v>0.20151921358355662</v>
      </c>
      <c r="NC87" s="2349">
        <f t="shared" si="234"/>
        <v>0.26061538461538447</v>
      </c>
      <c r="ND87" s="2349">
        <f t="shared" si="235"/>
        <v>0.28567407824373769</v>
      </c>
      <c r="NE87" s="2350">
        <f t="shared" si="236"/>
        <v>0.25353016688061625</v>
      </c>
      <c r="NF87" s="2350">
        <f t="shared" si="237"/>
        <v>0.24411864984657328</v>
      </c>
      <c r="NG87" s="2349">
        <f t="shared" si="238"/>
        <v>0.2520235467255334</v>
      </c>
      <c r="NH87" s="2349">
        <f t="shared" si="239"/>
        <v>0.133254716981132</v>
      </c>
      <c r="NI87" s="2349">
        <f t="shared" si="240"/>
        <v>0.21743295019157105</v>
      </c>
      <c r="NJ87" s="2350">
        <f t="shared" si="241"/>
        <v>0.24254881808838658</v>
      </c>
    </row>
    <row r="88" spans="1:374">
      <c r="A88" s="2143" t="s">
        <v>4036</v>
      </c>
      <c r="B88" s="4314">
        <f t="shared" si="172"/>
        <v>263126.50540141005</v>
      </c>
      <c r="D88" s="4316">
        <f t="shared" si="242"/>
        <v>-4.9288454845330509E-2</v>
      </c>
      <c r="I88" s="2218" t="s">
        <v>2496</v>
      </c>
      <c r="J88" s="2219">
        <v>263126.50540141005</v>
      </c>
      <c r="K88" s="2219">
        <v>29291.709882911236</v>
      </c>
      <c r="L88" s="2219">
        <v>292418.21528432128</v>
      </c>
      <c r="M88" s="2219">
        <v>181090.98254415535</v>
      </c>
      <c r="N88" s="2219">
        <v>37468.736305107748</v>
      </c>
      <c r="O88" s="2219">
        <v>42220.209159893398</v>
      </c>
      <c r="P88" s="2219">
        <v>14667.154865073866</v>
      </c>
      <c r="Q88" s="2219">
        <v>7206.3217743595542</v>
      </c>
      <c r="R88" s="2219">
        <v>7460.8330907143109</v>
      </c>
      <c r="S88" s="2219">
        <v>10856.459886609351</v>
      </c>
      <c r="T88" s="2219">
        <v>5205.7602887693056</v>
      </c>
      <c r="U88" s="2219">
        <v>5650.6995978400464</v>
      </c>
      <c r="V88" s="2219">
        <v>3810.6949784645121</v>
      </c>
      <c r="W88" s="2219">
        <v>2000.5614855902486</v>
      </c>
      <c r="X88" s="2219">
        <v>1810.1334928742638</v>
      </c>
      <c r="Y88" s="2219">
        <v>27553.054294819533</v>
      </c>
      <c r="Z88" s="2219">
        <v>33135.407271758682</v>
      </c>
      <c r="AA88" s="2219">
        <v>292418.21528432128</v>
      </c>
      <c r="AB88" s="2220">
        <v>-1497.1199965938868</v>
      </c>
      <c r="AE88" s="3205">
        <v>37164</v>
      </c>
      <c r="AF88" s="2239" t="s">
        <v>2496</v>
      </c>
      <c r="AG88" s="2240">
        <v>271367.22709885973</v>
      </c>
      <c r="AH88" s="2240">
        <v>26455.003816325603</v>
      </c>
      <c r="AI88" s="2240">
        <v>297822.23091518536</v>
      </c>
      <c r="AJ88" s="2240">
        <v>184502.66608389662</v>
      </c>
      <c r="AK88" s="2240">
        <v>38921.385540707844</v>
      </c>
      <c r="AL88" s="2240">
        <v>37900.295134532222</v>
      </c>
      <c r="AM88" s="2240">
        <v>25686.559207467202</v>
      </c>
      <c r="AN88" s="2240">
        <v>12213.735927065023</v>
      </c>
      <c r="AO88" s="2240">
        <v>6047.0321549008713</v>
      </c>
      <c r="AP88" s="2240">
        <v>6166.7037721641509</v>
      </c>
      <c r="AQ88" s="2240">
        <v>9196.6827019565681</v>
      </c>
      <c r="AR88" s="2240">
        <v>4508.0166863079621</v>
      </c>
      <c r="AS88" s="2240">
        <v>4688.666015648605</v>
      </c>
      <c r="AT88" s="2240">
        <v>3017.053225108456</v>
      </c>
      <c r="AU88" s="2240">
        <v>1539.0154685929092</v>
      </c>
      <c r="AV88" s="2240">
        <v>1478.0377565155468</v>
      </c>
      <c r="AW88" s="2240">
        <v>32188.593142300961</v>
      </c>
      <c r="AX88" s="2240">
        <v>297822.23091518536</v>
      </c>
      <c r="AY88" s="2241">
        <v>4309.2910137477011</v>
      </c>
      <c r="BB88" s="2196" t="s">
        <v>2496</v>
      </c>
      <c r="BC88" s="2254">
        <v>103.13184781019234</v>
      </c>
      <c r="BD88" s="2254">
        <v>90.315669252751391</v>
      </c>
      <c r="BE88" s="2254">
        <v>101.84804343519083</v>
      </c>
      <c r="BF88" s="2254">
        <v>101.88396102987039</v>
      </c>
      <c r="BG88" s="2254">
        <v>103.87696351371763</v>
      </c>
      <c r="BH88" s="2254">
        <v>89.768136844132869</v>
      </c>
      <c r="BI88" s="2254">
        <v>83.27270039364592</v>
      </c>
      <c r="BJ88" s="2254">
        <v>83.912880166085671</v>
      </c>
      <c r="BK88" s="2254">
        <v>82.654359066672839</v>
      </c>
      <c r="BL88" s="2254">
        <v>84.711616843903258</v>
      </c>
      <c r="BM88" s="2254">
        <v>86.596701274036249</v>
      </c>
      <c r="BN88" s="2254">
        <v>82.97496503691022</v>
      </c>
      <c r="BO88" s="2254">
        <v>79.173306763170856</v>
      </c>
      <c r="BP88" s="2254">
        <v>76.929176117715556</v>
      </c>
      <c r="BQ88" s="2254">
        <v>81.653522369149087</v>
      </c>
      <c r="BR88" s="2254">
        <v>93.225814215075005</v>
      </c>
      <c r="BS88" s="2254">
        <v>97.14259093998011</v>
      </c>
      <c r="BT88" s="2255">
        <v>101.84804343519083</v>
      </c>
      <c r="BY88" s="2209" t="s">
        <v>2530</v>
      </c>
      <c r="BZ88" s="3090">
        <v>706958</v>
      </c>
      <c r="CA88" s="1802">
        <v>193210</v>
      </c>
      <c r="CB88" s="1802">
        <v>900168</v>
      </c>
      <c r="CC88" s="1802">
        <v>500151</v>
      </c>
      <c r="CD88" s="1802">
        <v>90345</v>
      </c>
      <c r="CE88" s="1802">
        <v>151946</v>
      </c>
      <c r="CF88" s="1802">
        <v>85917</v>
      </c>
      <c r="CG88" s="1802">
        <v>38106</v>
      </c>
      <c r="CH88" s="1802">
        <v>47811</v>
      </c>
      <c r="CI88" s="1802">
        <v>66829</v>
      </c>
      <c r="CJ88" s="1802">
        <v>25280</v>
      </c>
      <c r="CK88" s="1802">
        <v>41549</v>
      </c>
      <c r="CL88" s="1802">
        <v>19088</v>
      </c>
      <c r="CM88" s="1802">
        <v>12826</v>
      </c>
      <c r="CN88" s="1802">
        <v>6262</v>
      </c>
      <c r="CO88" s="1802">
        <v>58264</v>
      </c>
      <c r="CP88" s="1802">
        <v>7250</v>
      </c>
      <c r="CQ88" s="1802">
        <v>515</v>
      </c>
      <c r="CR88" s="1802">
        <v>153813</v>
      </c>
      <c r="CS88" s="1802">
        <v>900168</v>
      </c>
      <c r="CT88" s="1802">
        <v>3914</v>
      </c>
      <c r="CU88" s="2210">
        <v>0</v>
      </c>
      <c r="CV88" s="1845"/>
      <c r="CW88" s="1871"/>
      <c r="CX88" s="3202">
        <v>41274</v>
      </c>
      <c r="CY88" s="2209" t="s">
        <v>2530</v>
      </c>
      <c r="CZ88" s="1802">
        <v>2850170</v>
      </c>
      <c r="DA88" s="1802">
        <v>404797</v>
      </c>
      <c r="DB88" s="1802">
        <v>3254967</v>
      </c>
      <c r="DC88" s="1802">
        <v>1784912</v>
      </c>
      <c r="DD88" s="1802">
        <v>503024</v>
      </c>
      <c r="DE88" s="1802">
        <v>463459</v>
      </c>
      <c r="DF88" s="1802">
        <v>190968</v>
      </c>
      <c r="DG88" s="1802">
        <v>116823</v>
      </c>
      <c r="DH88" s="1802">
        <v>74144</v>
      </c>
      <c r="DI88" s="1802">
        <v>137842</v>
      </c>
      <c r="DJ88" s="1802">
        <v>75938</v>
      </c>
      <c r="DK88" s="1802">
        <v>61904</v>
      </c>
      <c r="DL88" s="1802">
        <v>53126</v>
      </c>
      <c r="DM88" s="1802">
        <v>40885</v>
      </c>
      <c r="DN88" s="1802">
        <v>12240</v>
      </c>
      <c r="DO88" s="1802">
        <v>231353</v>
      </c>
      <c r="DP88" s="1802">
        <v>39106</v>
      </c>
      <c r="DQ88" s="1802">
        <v>2032</v>
      </c>
      <c r="DR88" s="1802">
        <v>448054</v>
      </c>
      <c r="DS88" s="1802">
        <v>3254967</v>
      </c>
      <c r="DT88" s="1802">
        <v>55518</v>
      </c>
      <c r="DU88" s="2210">
        <v>0</v>
      </c>
      <c r="DV88" s="1910"/>
      <c r="DW88" s="1871"/>
      <c r="DX88" s="2209" t="s">
        <v>2530</v>
      </c>
      <c r="DY88" s="1802">
        <v>403.1597401404473</v>
      </c>
      <c r="DZ88" s="1802">
        <v>209.51103130804233</v>
      </c>
      <c r="EA88" s="1802">
        <v>361.59536308732493</v>
      </c>
      <c r="EB88" s="1802">
        <v>356.87483164963828</v>
      </c>
      <c r="EC88" s="1802">
        <v>556.78275869938238</v>
      </c>
      <c r="ED88" s="1802">
        <v>305.0155005003698</v>
      </c>
      <c r="EE88" s="1802">
        <v>222.27053573231578</v>
      </c>
      <c r="EF88" s="1802">
        <v>306.575634729699</v>
      </c>
      <c r="EG88" s="1802">
        <v>155.07811657233202</v>
      </c>
      <c r="EH88" s="1802">
        <v>206.26162922474799</v>
      </c>
      <c r="EI88" s="1802">
        <v>300.3852764929261</v>
      </c>
      <c r="EJ88" s="1802">
        <v>148.99208185370966</v>
      </c>
      <c r="EK88" s="1802">
        <v>278.31898976397775</v>
      </c>
      <c r="EL88" s="1802">
        <v>318.77716083859099</v>
      </c>
      <c r="EM88" s="1802">
        <v>195.45716250030088</v>
      </c>
      <c r="EN88" s="1802">
        <v>397.07551858916628</v>
      </c>
      <c r="EO88" s="1802">
        <v>539.41071560100875</v>
      </c>
      <c r="EP88" s="1802">
        <v>394.40551581225185</v>
      </c>
      <c r="EQ88" s="1802">
        <v>291.29757803238738</v>
      </c>
      <c r="ER88" s="2210">
        <v>361.5953630873849</v>
      </c>
      <c r="ES88" s="433">
        <v>240.3</v>
      </c>
      <c r="ET88" s="3158">
        <v>420.5</v>
      </c>
      <c r="EU88" s="433">
        <v>403.2</v>
      </c>
      <c r="EV88" s="1854" t="s">
        <v>2496</v>
      </c>
      <c r="EW88" s="1848">
        <v>12381.263421189298</v>
      </c>
      <c r="EX88" s="1848">
        <v>564.80494372888199</v>
      </c>
      <c r="EY88" s="1848">
        <v>5234.1090470310946</v>
      </c>
      <c r="EZ88" s="1848">
        <v>41247.759924000442</v>
      </c>
      <c r="FA88" s="1848">
        <v>7722.1969494305067</v>
      </c>
      <c r="FB88" s="1848">
        <v>12560.558156724306</v>
      </c>
      <c r="FC88" s="1848">
        <v>79710.692442104526</v>
      </c>
      <c r="FD88" s="1848">
        <v>32901.476313007151</v>
      </c>
      <c r="FE88" s="1848">
        <v>6379.9314673148292</v>
      </c>
      <c r="FF88" s="1848">
        <v>22373.786760909381</v>
      </c>
      <c r="FG88" s="1848">
        <v>14978.25265391468</v>
      </c>
      <c r="FH88" s="1848">
        <v>39486.32794109299</v>
      </c>
      <c r="FI88" s="1848">
        <v>14132.12116095656</v>
      </c>
      <c r="FJ88" s="1848">
        <v>24032.363898998061</v>
      </c>
      <c r="FK88" s="1848">
        <v>15765.6619886714</v>
      </c>
      <c r="FL88" s="1848">
        <v>170049.92218486508</v>
      </c>
      <c r="FM88" s="1848">
        <v>6493.5818342021075</v>
      </c>
      <c r="FN88" s="1848">
        <v>243267.03279276751</v>
      </c>
      <c r="FO88" s="1848">
        <v>16600.200526941197</v>
      </c>
      <c r="FP88" s="1848">
        <v>3259.2720817013005</v>
      </c>
      <c r="FQ88" s="1848">
        <v>263126.50540140999</v>
      </c>
      <c r="FR88" s="1980"/>
      <c r="FS88" s="1981"/>
      <c r="FT88" s="1854" t="s">
        <v>2496</v>
      </c>
      <c r="FU88" s="1862">
        <v>10430.506878929</v>
      </c>
      <c r="FV88" s="1862">
        <v>698.39709567892044</v>
      </c>
      <c r="FW88" s="1862">
        <v>6989.3570770488122</v>
      </c>
      <c r="FX88" s="1862">
        <v>43764.135615475148</v>
      </c>
      <c r="FY88" s="1862">
        <v>6606.5001807407289</v>
      </c>
      <c r="FZ88" s="1862">
        <v>11571.828815778474</v>
      </c>
      <c r="GA88" s="1862">
        <v>80060.725663651072</v>
      </c>
      <c r="GB88" s="1862">
        <v>32521.6918800155</v>
      </c>
      <c r="GC88" s="1862">
        <v>6767.6515570721422</v>
      </c>
      <c r="GD88" s="1862">
        <v>23553.945737864437</v>
      </c>
      <c r="GE88" s="1862">
        <v>16291.990140164999</v>
      </c>
      <c r="GF88" s="1862">
        <v>42469.306733501653</v>
      </c>
      <c r="GG88" s="1862">
        <v>16580.927105371822</v>
      </c>
      <c r="GH88" s="1862">
        <v>25501.274902522826</v>
      </c>
      <c r="GI88" s="1862">
        <v>14823.990490628559</v>
      </c>
      <c r="GJ88" s="1862">
        <v>178510.77854714193</v>
      </c>
      <c r="GK88" s="1862">
        <v>5034.2883294932517</v>
      </c>
      <c r="GL88" s="1862">
        <v>253537.21588129975</v>
      </c>
      <c r="GM88" s="1862">
        <v>16331.598065080001</v>
      </c>
      <c r="GN88" s="1862">
        <v>1498.41315248</v>
      </c>
      <c r="GO88" s="1862">
        <v>271367.22709885973</v>
      </c>
      <c r="GP88" s="1980"/>
      <c r="GQ88" s="1981"/>
      <c r="GR88" s="1897" t="s">
        <v>2496</v>
      </c>
      <c r="GS88" s="1886">
        <v>84.24428528899746</v>
      </c>
      <c r="GT88" s="1886">
        <v>123.65279437323152</v>
      </c>
      <c r="GU88" s="1886">
        <v>133.53480056005586</v>
      </c>
      <c r="GV88" s="1886">
        <v>106.10063600086687</v>
      </c>
      <c r="GW88" s="1886">
        <v>85.552080891020807</v>
      </c>
      <c r="GX88" s="1886">
        <v>92.128300919362289</v>
      </c>
      <c r="GY88" s="1886">
        <v>100.43912957072953</v>
      </c>
      <c r="GZ88" s="1886">
        <v>98.845691818268023</v>
      </c>
      <c r="HA88" s="1886">
        <v>106.07718267419722</v>
      </c>
      <c r="HB88" s="1886">
        <v>105.27473954036688</v>
      </c>
      <c r="HC88" s="1886">
        <v>108.77096625758253</v>
      </c>
      <c r="HD88" s="1886">
        <v>107.55445985470912</v>
      </c>
      <c r="HE88" s="1886">
        <v>117.32794331809642</v>
      </c>
      <c r="HF88" s="1886">
        <v>106.11222021145412</v>
      </c>
      <c r="HG88" s="1886">
        <v>94.027072896022446</v>
      </c>
      <c r="HH88" s="1886">
        <v>104.97551322198129</v>
      </c>
      <c r="HI88" s="1886">
        <v>77.527140768094043</v>
      </c>
      <c r="HJ88" s="1886">
        <v>104.22177348514015</v>
      </c>
      <c r="HK88" s="1886">
        <v>98.381932426507319</v>
      </c>
      <c r="HL88" s="1886">
        <v>45.973859037194785</v>
      </c>
      <c r="HM88" s="1886">
        <v>103.13184781019235</v>
      </c>
      <c r="HN88" s="1860"/>
      <c r="HO88" s="1819"/>
      <c r="HP88" s="1806" t="s">
        <v>2529</v>
      </c>
      <c r="HQ88" s="1807">
        <v>32050</v>
      </c>
      <c r="HR88" s="1807">
        <v>2458</v>
      </c>
      <c r="HS88" s="1807">
        <v>23806</v>
      </c>
      <c r="HT88" s="1807">
        <v>132305</v>
      </c>
      <c r="HU88" s="1807">
        <v>11769</v>
      </c>
      <c r="HV88" s="1807">
        <v>22503</v>
      </c>
      <c r="HW88" s="2347">
        <v>224890</v>
      </c>
      <c r="HX88" s="1807">
        <v>98494</v>
      </c>
      <c r="HY88" s="1807">
        <v>11086</v>
      </c>
      <c r="HZ88" s="1807">
        <v>52760</v>
      </c>
      <c r="IA88" s="1807">
        <v>27159</v>
      </c>
      <c r="IB88" s="1807">
        <v>70685</v>
      </c>
      <c r="IC88" s="1807">
        <v>29401</v>
      </c>
      <c r="ID88" s="1807">
        <v>23916</v>
      </c>
      <c r="IE88" s="1807">
        <v>20904</v>
      </c>
      <c r="IF88" s="1807">
        <v>19421</v>
      </c>
      <c r="IG88" s="1807">
        <v>4247</v>
      </c>
      <c r="IH88" s="2347">
        <v>358073</v>
      </c>
      <c r="II88" s="2347">
        <v>582963</v>
      </c>
      <c r="IJ88" s="1807">
        <v>56935</v>
      </c>
      <c r="IK88" s="1807">
        <v>8536</v>
      </c>
      <c r="IL88" s="1807">
        <v>55028</v>
      </c>
      <c r="IM88" s="2347">
        <v>703462</v>
      </c>
      <c r="IN88" s="2348"/>
      <c r="IO88" s="1806" t="str">
        <f t="shared" si="243"/>
        <v>III 12</v>
      </c>
      <c r="IP88" s="2351">
        <f t="shared" si="173"/>
        <v>1.7105137888356436E-2</v>
      </c>
      <c r="IQ88" s="2351">
        <f t="shared" si="174"/>
        <v>5.9026281775096834E-2</v>
      </c>
      <c r="IR88" s="2351">
        <f t="shared" si="175"/>
        <v>-1.5019239521701366E-2</v>
      </c>
      <c r="IS88" s="2351">
        <f t="shared" si="176"/>
        <v>-4.2849495037184937E-2</v>
      </c>
      <c r="IT88" s="2351">
        <f t="shared" si="177"/>
        <v>4.205772976801847E-2</v>
      </c>
      <c r="IU88" s="2351">
        <f t="shared" si="178"/>
        <v>-5.9003094421677726E-2</v>
      </c>
      <c r="IV88" s="2352">
        <f t="shared" si="179"/>
        <v>-2.8292674495977277E-2</v>
      </c>
      <c r="IW88" s="2351">
        <f t="shared" si="180"/>
        <v>-4.3245973617236255E-2</v>
      </c>
      <c r="IX88" s="2351">
        <f t="shared" si="181"/>
        <v>1.4179855456957213E-2</v>
      </c>
      <c r="IY88" s="2351">
        <f t="shared" si="182"/>
        <v>5.9103908484270384E-3</v>
      </c>
      <c r="IZ88" s="2351">
        <f t="shared" si="183"/>
        <v>6.4766534676755416E-2</v>
      </c>
      <c r="JA88" s="2351">
        <f t="shared" si="184"/>
        <v>-2.1417100454092397E-2</v>
      </c>
      <c r="JB88" s="2351">
        <f t="shared" si="185"/>
        <v>2.1541989506966397E-2</v>
      </c>
      <c r="JC88" s="2351">
        <f t="shared" si="186"/>
        <v>2.4634762863630533E-2</v>
      </c>
      <c r="JD88" s="2351">
        <f t="shared" si="187"/>
        <v>4.2801556420233533E-2</v>
      </c>
      <c r="JE88" s="2351">
        <f t="shared" si="188"/>
        <v>4.0280679200814129E-2</v>
      </c>
      <c r="JF88" s="2351">
        <f t="shared" si="189"/>
        <v>3.509627102120394E-2</v>
      </c>
      <c r="JG88" s="2352">
        <f t="shared" si="190"/>
        <v>-2.6016205812142701E-3</v>
      </c>
      <c r="JH88" s="2352">
        <f t="shared" si="191"/>
        <v>-1.2671798389350397E-2</v>
      </c>
      <c r="JI88" s="2351">
        <f t="shared" si="192"/>
        <v>2.2179584220809456E-3</v>
      </c>
      <c r="JJ88" s="2351">
        <f t="shared" si="193"/>
        <v>-8.7741797584695913E-2</v>
      </c>
      <c r="JK88" s="2351">
        <f t="shared" si="194"/>
        <v>4.0323316364698769E-3</v>
      </c>
      <c r="JL88" s="2352">
        <f t="shared" si="195"/>
        <v>-1.1181908782050498E-2</v>
      </c>
      <c r="JM88" s="1980"/>
      <c r="JN88" s="1981"/>
      <c r="JO88" s="1854" t="s">
        <v>2529</v>
      </c>
      <c r="JP88" s="1848">
        <v>131386</v>
      </c>
      <c r="JQ88" s="1848">
        <v>4447</v>
      </c>
      <c r="JR88" s="1848">
        <v>84312</v>
      </c>
      <c r="JS88" s="1848">
        <v>415004</v>
      </c>
      <c r="JT88" s="1848">
        <v>33490</v>
      </c>
      <c r="JU88" s="1848">
        <v>134971</v>
      </c>
      <c r="JV88" s="1848">
        <v>803610</v>
      </c>
      <c r="JW88" s="1848">
        <v>339283</v>
      </c>
      <c r="JX88" s="1848">
        <v>56373</v>
      </c>
      <c r="JY88" s="1848">
        <v>151419</v>
      </c>
      <c r="JZ88" s="1848">
        <v>98233</v>
      </c>
      <c r="KA88" s="1848">
        <v>255517</v>
      </c>
      <c r="KB88" s="1848">
        <v>182206</v>
      </c>
      <c r="KC88" s="1848">
        <v>138896</v>
      </c>
      <c r="KD88" s="1848">
        <v>129510</v>
      </c>
      <c r="KE88" s="1848">
        <v>83453</v>
      </c>
      <c r="KF88" s="1848">
        <v>20516</v>
      </c>
      <c r="KG88" s="1848">
        <v>1455406</v>
      </c>
      <c r="KH88" s="1848">
        <v>2259016</v>
      </c>
      <c r="KI88" s="1848">
        <v>196950</v>
      </c>
      <c r="KJ88" s="1848">
        <v>18472</v>
      </c>
      <c r="KK88" s="1848">
        <v>230389</v>
      </c>
      <c r="KL88" s="1848">
        <v>2704828</v>
      </c>
      <c r="KM88" s="1858"/>
      <c r="KN88" s="1806" t="str">
        <f t="shared" si="244"/>
        <v>III 12</v>
      </c>
      <c r="KO88" s="2351">
        <f t="shared" si="196"/>
        <v>8.589753126213906E-2</v>
      </c>
      <c r="KP88" s="2351">
        <f t="shared" si="197"/>
        <v>0.23699582753824755</v>
      </c>
      <c r="KQ88" s="2351">
        <f t="shared" si="198"/>
        <v>0.10467355842930703</v>
      </c>
      <c r="KR88" s="2351">
        <f t="shared" si="199"/>
        <v>0.13738989349748132</v>
      </c>
      <c r="KS88" s="2351">
        <f t="shared" si="200"/>
        <v>0.26177379247984334</v>
      </c>
      <c r="KT88" s="2351">
        <f t="shared" si="201"/>
        <v>0.19511050506481542</v>
      </c>
      <c r="KU88" s="2352">
        <f t="shared" si="202"/>
        <v>0.13944727002550827</v>
      </c>
      <c r="KV88" s="2351">
        <f t="shared" si="203"/>
        <v>0.16522022838499195</v>
      </c>
      <c r="KW88" s="2351">
        <f t="shared" si="204"/>
        <v>0.2926325926945037</v>
      </c>
      <c r="KX88" s="2351">
        <f t="shared" si="205"/>
        <v>0.19544776296155941</v>
      </c>
      <c r="KY88" s="2351">
        <f t="shared" si="206"/>
        <v>0.34650601749047349</v>
      </c>
      <c r="KZ88" s="2351">
        <f t="shared" si="207"/>
        <v>0.20934183997046651</v>
      </c>
      <c r="LA88" s="2351">
        <f t="shared" si="208"/>
        <v>0.2832312134657371</v>
      </c>
      <c r="LB88" s="2351">
        <f t="shared" si="209"/>
        <v>0.26370187058737904</v>
      </c>
      <c r="LC88" s="2351">
        <f t="shared" si="210"/>
        <v>0.2997009413323164</v>
      </c>
      <c r="LD88" s="2351">
        <f t="shared" si="211"/>
        <v>0.30728261039835836</v>
      </c>
      <c r="LE88" s="2351">
        <f t="shared" si="212"/>
        <v>0.31327614902061196</v>
      </c>
      <c r="LF88" s="2352">
        <f t="shared" si="213"/>
        <v>0.23685811798459411</v>
      </c>
      <c r="LG88" s="2352">
        <f t="shared" si="214"/>
        <v>0.20035346147285882</v>
      </c>
      <c r="LH88" s="2351">
        <f t="shared" si="215"/>
        <v>0.19793440708481347</v>
      </c>
      <c r="LI88" s="2351">
        <f t="shared" si="216"/>
        <v>0.21159648432375699</v>
      </c>
      <c r="LJ88" s="2351">
        <f t="shared" si="217"/>
        <v>0.21980261973590864</v>
      </c>
      <c r="LK88" s="2352">
        <f t="shared" si="218"/>
        <v>0.20188563630894119</v>
      </c>
      <c r="LL88" s="1980"/>
      <c r="LM88" s="1981"/>
      <c r="LN88" s="1854" t="s">
        <v>2529</v>
      </c>
      <c r="LO88" s="1959">
        <v>409.9</v>
      </c>
      <c r="LP88" s="1959">
        <v>180.9</v>
      </c>
      <c r="LQ88" s="1959">
        <v>354.2</v>
      </c>
      <c r="LR88" s="1959">
        <v>313.7</v>
      </c>
      <c r="LS88" s="1959">
        <v>284.60000000000002</v>
      </c>
      <c r="LT88" s="1959">
        <v>599.79999999999995</v>
      </c>
      <c r="LU88" s="1959">
        <v>357.3</v>
      </c>
      <c r="LV88" s="1959">
        <v>344.5</v>
      </c>
      <c r="LW88" s="1959">
        <v>508.5</v>
      </c>
      <c r="LX88" s="1959">
        <v>287</v>
      </c>
      <c r="LY88" s="1959">
        <v>361.7</v>
      </c>
      <c r="LZ88" s="1959">
        <v>361.5</v>
      </c>
      <c r="MA88" s="1959">
        <v>619.70000000000005</v>
      </c>
      <c r="MB88" s="1959">
        <v>580.79999999999995</v>
      </c>
      <c r="MC88" s="1959">
        <v>619.5</v>
      </c>
      <c r="MD88" s="1959">
        <v>429.7</v>
      </c>
      <c r="ME88" s="1959">
        <v>483</v>
      </c>
      <c r="MF88" s="1959">
        <v>406.5</v>
      </c>
      <c r="MG88" s="1959">
        <v>387.5</v>
      </c>
      <c r="MH88" s="1959">
        <v>345.9</v>
      </c>
      <c r="MI88" s="1959">
        <v>216.4</v>
      </c>
      <c r="MJ88" s="1959">
        <v>418.7</v>
      </c>
      <c r="MK88" s="1959">
        <v>384.5</v>
      </c>
      <c r="ML88" s="101"/>
      <c r="MM88" s="1806" t="str">
        <f t="shared" si="245"/>
        <v>III 12</v>
      </c>
      <c r="MN88" s="2351">
        <f t="shared" si="219"/>
        <v>6.7447916666666607E-2</v>
      </c>
      <c r="MO88" s="2351">
        <f t="shared" si="220"/>
        <v>0.16785022595222721</v>
      </c>
      <c r="MP88" s="2351">
        <f t="shared" si="221"/>
        <v>0.1215959468017731</v>
      </c>
      <c r="MQ88" s="2351">
        <f t="shared" si="222"/>
        <v>0.18825757575757573</v>
      </c>
      <c r="MR88" s="2351">
        <f t="shared" si="223"/>
        <v>0.21106382978723404</v>
      </c>
      <c r="MS88" s="2351">
        <f t="shared" si="224"/>
        <v>0.26995553673512585</v>
      </c>
      <c r="MT88" s="2352">
        <f t="shared" si="225"/>
        <v>0.17262881522809326</v>
      </c>
      <c r="MU88" s="2351">
        <f t="shared" si="226"/>
        <v>0.21817538896746802</v>
      </c>
      <c r="MV88" s="2351">
        <f t="shared" si="227"/>
        <v>0.27443609022556381</v>
      </c>
      <c r="MW88" s="2351">
        <f t="shared" si="228"/>
        <v>0.18840579710144922</v>
      </c>
      <c r="MX88" s="2351">
        <f t="shared" si="229"/>
        <v>0.26468531468531475</v>
      </c>
      <c r="MY88" s="2351">
        <f t="shared" si="230"/>
        <v>0.23589743589743595</v>
      </c>
      <c r="MZ88" s="2351">
        <f t="shared" si="231"/>
        <v>0.25623352929251975</v>
      </c>
      <c r="NA88" s="2351">
        <f t="shared" si="232"/>
        <v>0.23338288383945627</v>
      </c>
      <c r="NB88" s="2351">
        <f t="shared" si="233"/>
        <v>0.2462281231140615</v>
      </c>
      <c r="NC88" s="2351">
        <f t="shared" si="234"/>
        <v>0.25643274853801157</v>
      </c>
      <c r="ND88" s="2351">
        <f t="shared" si="235"/>
        <v>0.26838235294117641</v>
      </c>
      <c r="NE88" s="2352">
        <f t="shared" si="236"/>
        <v>0.24008541793776694</v>
      </c>
      <c r="NF88" s="2352">
        <f t="shared" si="237"/>
        <v>0.21587700031377466</v>
      </c>
      <c r="NG88" s="2351">
        <f t="shared" si="238"/>
        <v>0.19523151347615753</v>
      </c>
      <c r="NH88" s="2351">
        <f t="shared" si="239"/>
        <v>0.32842234499693057</v>
      </c>
      <c r="NI88" s="2351">
        <f t="shared" si="240"/>
        <v>0.21503192106790481</v>
      </c>
      <c r="NJ88" s="2352">
        <f t="shared" si="241"/>
        <v>0.21561808409737582</v>
      </c>
    </row>
    <row r="89" spans="1:374">
      <c r="A89" s="2143" t="s">
        <v>4037</v>
      </c>
      <c r="B89" s="4314">
        <f t="shared" si="172"/>
        <v>248864.5552226069</v>
      </c>
      <c r="D89" s="4316">
        <f t="shared" si="242"/>
        <v>-0.10509887081041414</v>
      </c>
      <c r="I89" s="2209" t="s">
        <v>2497</v>
      </c>
      <c r="J89" s="1802">
        <v>248864.5552226069</v>
      </c>
      <c r="K89" s="1802">
        <v>23006.023754288577</v>
      </c>
      <c r="L89" s="1802">
        <v>271870.57897689549</v>
      </c>
      <c r="M89" s="1802">
        <v>169871.18500369706</v>
      </c>
      <c r="N89" s="1802">
        <v>36398.761955209833</v>
      </c>
      <c r="O89" s="1802">
        <v>37001.537570895642</v>
      </c>
      <c r="P89" s="1802">
        <v>12168.101618179957</v>
      </c>
      <c r="Q89" s="1802">
        <v>6797.7932556414316</v>
      </c>
      <c r="R89" s="1802">
        <v>5370.3083625385252</v>
      </c>
      <c r="S89" s="1802">
        <v>9445.6496142104297</v>
      </c>
      <c r="T89" s="1802">
        <v>5254.3813763567614</v>
      </c>
      <c r="U89" s="1802">
        <v>4191.2682378536674</v>
      </c>
      <c r="V89" s="1802">
        <v>2722.4520039695281</v>
      </c>
      <c r="W89" s="1802">
        <v>1543.41187928467</v>
      </c>
      <c r="X89" s="1802">
        <v>1179.040124684858</v>
      </c>
      <c r="Y89" s="1802">
        <v>24833.435952715685</v>
      </c>
      <c r="Z89" s="1802">
        <v>30611.983410643144</v>
      </c>
      <c r="AA89" s="1802">
        <v>271870.57897689549</v>
      </c>
      <c r="AB89" s="2210">
        <v>-2012.888963550191</v>
      </c>
      <c r="AE89" s="3205">
        <v>37256</v>
      </c>
      <c r="AF89" s="2209" t="s">
        <v>2497</v>
      </c>
      <c r="AG89" s="1838">
        <v>252062.94432154729</v>
      </c>
      <c r="AH89" s="1838">
        <v>20480.629771496209</v>
      </c>
      <c r="AI89" s="1838">
        <v>272543.57409304351</v>
      </c>
      <c r="AJ89" s="1838">
        <v>172964.05601641326</v>
      </c>
      <c r="AK89" s="1838">
        <v>38428.622957462008</v>
      </c>
      <c r="AL89" s="1838">
        <v>34063.892433560257</v>
      </c>
      <c r="AM89" s="1838">
        <v>23436.381592732978</v>
      </c>
      <c r="AN89" s="1838">
        <v>10627.510840827279</v>
      </c>
      <c r="AO89" s="1838">
        <v>6243.4610868394539</v>
      </c>
      <c r="AP89" s="1838">
        <v>4384.0497539878252</v>
      </c>
      <c r="AQ89" s="1838">
        <v>8292.5227680503631</v>
      </c>
      <c r="AR89" s="1838">
        <v>4855.6650867721619</v>
      </c>
      <c r="AS89" s="1838">
        <v>3436.8576812782003</v>
      </c>
      <c r="AT89" s="1838">
        <v>2334.9880727769164</v>
      </c>
      <c r="AU89" s="1838">
        <v>1387.796000067292</v>
      </c>
      <c r="AV89" s="1838">
        <v>947.19207270962454</v>
      </c>
      <c r="AW89" s="1838">
        <v>28635.613024419272</v>
      </c>
      <c r="AX89" s="1838">
        <v>272543.57409304351</v>
      </c>
      <c r="AY89" s="2235">
        <v>-1548.6103388112861</v>
      </c>
      <c r="BB89" s="2249" t="s">
        <v>2497</v>
      </c>
      <c r="BC89" s="1908">
        <v>101.28519270093706</v>
      </c>
      <c r="BD89" s="1908">
        <v>89.022901089886915</v>
      </c>
      <c r="BE89" s="1908">
        <v>100.24754245887166</v>
      </c>
      <c r="BF89" s="1908">
        <v>101.8207155101961</v>
      </c>
      <c r="BG89" s="1908">
        <v>105.57673089197375</v>
      </c>
      <c r="BH89" s="1908">
        <v>92.060748471041776</v>
      </c>
      <c r="BI89" s="1908">
        <v>87.339103290763674</v>
      </c>
      <c r="BJ89" s="1908">
        <v>91.84541000357811</v>
      </c>
      <c r="BK89" s="1908">
        <v>81.634972482576416</v>
      </c>
      <c r="BL89" s="1908">
        <v>87.791979448133944</v>
      </c>
      <c r="BM89" s="1908">
        <v>92.411736776878996</v>
      </c>
      <c r="BN89" s="1908">
        <v>82.000422932563296</v>
      </c>
      <c r="BO89" s="1908">
        <v>85.767832430923974</v>
      </c>
      <c r="BP89" s="1908">
        <v>89.917410815219213</v>
      </c>
      <c r="BQ89" s="1908">
        <v>80.33586413887285</v>
      </c>
      <c r="BR89" s="1908">
        <v>94.374300992247797</v>
      </c>
      <c r="BS89" s="1908">
        <v>93.54380159001154</v>
      </c>
      <c r="BT89" s="2250">
        <v>100.24754245887166</v>
      </c>
      <c r="BY89" s="2218" t="s">
        <v>2394</v>
      </c>
      <c r="BZ89" s="3089">
        <v>677086</v>
      </c>
      <c r="CA89" s="2219">
        <v>176603</v>
      </c>
      <c r="CB89" s="2219">
        <v>853688</v>
      </c>
      <c r="CC89" s="2219">
        <v>506950</v>
      </c>
      <c r="CD89" s="2219">
        <v>80963</v>
      </c>
      <c r="CE89" s="2219">
        <v>133273</v>
      </c>
      <c r="CF89" s="2219">
        <v>70767</v>
      </c>
      <c r="CG89" s="2219">
        <v>30678</v>
      </c>
      <c r="CH89" s="2219">
        <v>40090</v>
      </c>
      <c r="CI89" s="2219">
        <v>54090</v>
      </c>
      <c r="CJ89" s="2219">
        <v>18718</v>
      </c>
      <c r="CK89" s="2219">
        <v>35373</v>
      </c>
      <c r="CL89" s="2219">
        <v>16677</v>
      </c>
      <c r="CM89" s="2219">
        <v>11960</v>
      </c>
      <c r="CN89" s="2219">
        <v>4717</v>
      </c>
      <c r="CO89" s="2219">
        <v>53566</v>
      </c>
      <c r="CP89" s="2219">
        <v>8424</v>
      </c>
      <c r="CQ89" s="2219">
        <v>516</v>
      </c>
      <c r="CR89" s="2219">
        <v>131767</v>
      </c>
      <c r="CS89" s="2219">
        <v>853688</v>
      </c>
      <c r="CT89" s="2219">
        <v>735</v>
      </c>
      <c r="CU89" s="2220">
        <v>0</v>
      </c>
      <c r="CV89" s="1872"/>
      <c r="CW89" s="1871"/>
      <c r="CX89" s="3202">
        <v>41364</v>
      </c>
      <c r="CY89" s="2218" t="s">
        <v>2394</v>
      </c>
      <c r="CZ89" s="2219">
        <v>2888981</v>
      </c>
      <c r="DA89" s="2219">
        <v>410777</v>
      </c>
      <c r="DB89" s="2219">
        <v>3299758</v>
      </c>
      <c r="DC89" s="2219">
        <v>1948086</v>
      </c>
      <c r="DD89" s="2219">
        <v>473246</v>
      </c>
      <c r="DE89" s="2219">
        <v>458407</v>
      </c>
      <c r="DF89" s="2219">
        <v>168977</v>
      </c>
      <c r="DG89" s="2219">
        <v>103104</v>
      </c>
      <c r="DH89" s="2219">
        <v>65872</v>
      </c>
      <c r="DI89" s="2219">
        <v>120415</v>
      </c>
      <c r="DJ89" s="2219">
        <v>63236</v>
      </c>
      <c r="DK89" s="2219">
        <v>57179</v>
      </c>
      <c r="DL89" s="2219">
        <v>48562</v>
      </c>
      <c r="DM89" s="2219">
        <v>39868</v>
      </c>
      <c r="DN89" s="2219">
        <v>8694</v>
      </c>
      <c r="DO89" s="2219">
        <v>245734</v>
      </c>
      <c r="DP89" s="2219">
        <v>41753</v>
      </c>
      <c r="DQ89" s="2219">
        <v>1943</v>
      </c>
      <c r="DR89" s="2219">
        <v>396675</v>
      </c>
      <c r="DS89" s="2219">
        <v>3299758</v>
      </c>
      <c r="DT89" s="2219">
        <v>23344</v>
      </c>
      <c r="DU89" s="2220">
        <v>0</v>
      </c>
      <c r="DV89" s="1910"/>
      <c r="DW89" s="1871"/>
      <c r="DX89" s="2218" t="s">
        <v>2394</v>
      </c>
      <c r="DY89" s="2219">
        <v>426.67886619864726</v>
      </c>
      <c r="DZ89" s="2219">
        <v>232.59950450449637</v>
      </c>
      <c r="EA89" s="2219">
        <v>386.52963519154997</v>
      </c>
      <c r="EB89" s="2219">
        <v>384.27539743858358</v>
      </c>
      <c r="EC89" s="2219">
        <v>584.52176184950724</v>
      </c>
      <c r="ED89" s="2219">
        <v>343.9604441023402</v>
      </c>
      <c r="EE89" s="2219">
        <v>238.77896986148195</v>
      </c>
      <c r="EF89" s="2219">
        <v>336.0911230248754</v>
      </c>
      <c r="EG89" s="2219">
        <v>164.3133452697958</v>
      </c>
      <c r="EH89" s="2219">
        <v>222.61766060219682</v>
      </c>
      <c r="EI89" s="2219">
        <v>337.84104759876584</v>
      </c>
      <c r="EJ89" s="2219">
        <v>161.64667438930539</v>
      </c>
      <c r="EK89" s="2219">
        <v>291.19776770412591</v>
      </c>
      <c r="EL89" s="2219">
        <v>333.35242226451066</v>
      </c>
      <c r="EM89" s="2219">
        <v>184.31144343370093</v>
      </c>
      <c r="EN89" s="2219">
        <v>458.74782334470689</v>
      </c>
      <c r="EO89" s="2219">
        <v>495.63811268226965</v>
      </c>
      <c r="EP89" s="2219">
        <v>376.75521682243442</v>
      </c>
      <c r="EQ89" s="2219">
        <v>301.04230835628829</v>
      </c>
      <c r="ER89" s="2220">
        <v>386.52963519150393</v>
      </c>
      <c r="ES89" s="433">
        <v>275.39999999999998</v>
      </c>
      <c r="ET89" s="3158">
        <v>408.9</v>
      </c>
      <c r="EU89" s="433">
        <v>426.7</v>
      </c>
      <c r="EV89" s="1859" t="s">
        <v>2497</v>
      </c>
      <c r="EW89" s="1858">
        <v>11631.041224532206</v>
      </c>
      <c r="EX89" s="1858">
        <v>627.93266932429799</v>
      </c>
      <c r="EY89" s="1858">
        <v>5078.6076553789599</v>
      </c>
      <c r="EZ89" s="1858">
        <v>38023.269851192119</v>
      </c>
      <c r="FA89" s="1858">
        <v>7030.7608743346136</v>
      </c>
      <c r="FB89" s="1858">
        <v>11244.237753266405</v>
      </c>
      <c r="FC89" s="1858">
        <v>73635.850028028595</v>
      </c>
      <c r="FD89" s="1858">
        <v>29721.363865312214</v>
      </c>
      <c r="FE89" s="1858">
        <v>6308.3042321186167</v>
      </c>
      <c r="FF89" s="1858">
        <v>22005.518316846737</v>
      </c>
      <c r="FG89" s="1858">
        <v>13800.007370263471</v>
      </c>
      <c r="FH89" s="1858">
        <v>38873.727083898273</v>
      </c>
      <c r="FI89" s="1858">
        <v>14090.173817469593</v>
      </c>
      <c r="FJ89" s="1858">
        <v>23275.152752589151</v>
      </c>
      <c r="FK89" s="1858">
        <v>15710.818288846302</v>
      </c>
      <c r="FL89" s="1858">
        <v>163785.06572734434</v>
      </c>
      <c r="FM89" s="1858">
        <v>5657.2764883861419</v>
      </c>
      <c r="FN89" s="1858">
        <v>231763.63926698678</v>
      </c>
      <c r="FO89" s="1858">
        <v>14689.622540870925</v>
      </c>
      <c r="FP89" s="1858">
        <v>2411.2934147491933</v>
      </c>
      <c r="FQ89" s="1858">
        <v>248864.5552226069</v>
      </c>
      <c r="FR89" s="1980"/>
      <c r="FS89" s="1981"/>
      <c r="FT89" s="1868" t="s">
        <v>2497</v>
      </c>
      <c r="FU89" s="1870">
        <v>9086.3679222561022</v>
      </c>
      <c r="FV89" s="1870">
        <v>561.03423856377128</v>
      </c>
      <c r="FW89" s="1870">
        <v>5401.9177659241323</v>
      </c>
      <c r="FX89" s="1870">
        <v>40155.296028979457</v>
      </c>
      <c r="FY89" s="1870">
        <v>5847.0253405901658</v>
      </c>
      <c r="FZ89" s="1870">
        <v>10284.694075617268</v>
      </c>
      <c r="GA89" s="1870">
        <v>71336.335371930894</v>
      </c>
      <c r="GB89" s="1870">
        <v>29797.612722396494</v>
      </c>
      <c r="GC89" s="1870">
        <v>6675.7101747323077</v>
      </c>
      <c r="GD89" s="1870">
        <v>21749.122352088649</v>
      </c>
      <c r="GE89" s="1870">
        <v>13141.296738130817</v>
      </c>
      <c r="GF89" s="1870">
        <v>41121.61155610859</v>
      </c>
      <c r="GG89" s="1870">
        <v>16946.698938999365</v>
      </c>
      <c r="GH89" s="1870">
        <v>25295.440981956868</v>
      </c>
      <c r="GI89" s="1870">
        <v>14141.988809446993</v>
      </c>
      <c r="GJ89" s="1870">
        <v>168869.48227386008</v>
      </c>
      <c r="GK89" s="1870">
        <v>3552.302142603663</v>
      </c>
      <c r="GL89" s="1870">
        <v>236653.51550318731</v>
      </c>
      <c r="GM89" s="1870">
        <v>14232.534197159999</v>
      </c>
      <c r="GN89" s="1870">
        <v>1176.8946212000001</v>
      </c>
      <c r="GO89" s="1870">
        <v>252062.94432154729</v>
      </c>
      <c r="GP89" s="1980"/>
      <c r="GQ89" s="1981"/>
      <c r="GR89" s="1898" t="s">
        <v>2497</v>
      </c>
      <c r="GS89" s="1896">
        <v>78.121706791745567</v>
      </c>
      <c r="GT89" s="1896">
        <v>89.346241399971376</v>
      </c>
      <c r="GU89" s="1896">
        <v>106.36611710303595</v>
      </c>
      <c r="GV89" s="1896">
        <v>105.60716157797904</v>
      </c>
      <c r="GW89" s="1896">
        <v>83.163478961919964</v>
      </c>
      <c r="GX89" s="1896">
        <v>91.466351933278958</v>
      </c>
      <c r="GY89" s="1896">
        <v>96.877180537438733</v>
      </c>
      <c r="GZ89" s="1896">
        <v>100.25654561960822</v>
      </c>
      <c r="HA89" s="1896">
        <v>105.82416334239319</v>
      </c>
      <c r="HB89" s="1896">
        <v>98.834856052621134</v>
      </c>
      <c r="HC89" s="1896">
        <v>95.226737099053622</v>
      </c>
      <c r="HD89" s="1896">
        <v>105.78252882045211</v>
      </c>
      <c r="HE89" s="1896">
        <v>120.27317163389519</v>
      </c>
      <c r="HF89" s="1896">
        <v>108.68002135514654</v>
      </c>
      <c r="HG89" s="1896">
        <v>90.01433629645453</v>
      </c>
      <c r="HH89" s="1896">
        <v>103.10432243864031</v>
      </c>
      <c r="HI89" s="1896">
        <v>62.791736445906544</v>
      </c>
      <c r="HJ89" s="1896">
        <v>102.1098547863962</v>
      </c>
      <c r="HK89" s="1896">
        <v>96.888358823113592</v>
      </c>
      <c r="HL89" s="1896">
        <v>48.807607319842191</v>
      </c>
      <c r="HM89" s="1896">
        <v>101.28519270093706</v>
      </c>
      <c r="HN89" s="1860"/>
      <c r="HO89" s="1819"/>
      <c r="HP89" s="1899" t="s">
        <v>2530</v>
      </c>
      <c r="HQ89" s="1808">
        <v>31021</v>
      </c>
      <c r="HR89" s="1808">
        <v>1572</v>
      </c>
      <c r="HS89" s="1808">
        <v>23107</v>
      </c>
      <c r="HT89" s="1808">
        <v>134868</v>
      </c>
      <c r="HU89" s="1808">
        <v>11539</v>
      </c>
      <c r="HV89" s="1808">
        <v>21841</v>
      </c>
      <c r="HW89" s="2348">
        <v>223947</v>
      </c>
      <c r="HX89" s="1808">
        <v>99430</v>
      </c>
      <c r="HY89" s="1808">
        <v>11141</v>
      </c>
      <c r="HZ89" s="1808">
        <v>52083</v>
      </c>
      <c r="IA89" s="1808">
        <v>27995</v>
      </c>
      <c r="IB89" s="1808">
        <v>72549</v>
      </c>
      <c r="IC89" s="1808">
        <v>29762</v>
      </c>
      <c r="ID89" s="1808">
        <v>24337</v>
      </c>
      <c r="IE89" s="1808">
        <v>19965</v>
      </c>
      <c r="IF89" s="1808">
        <v>18772</v>
      </c>
      <c r="IG89" s="1808">
        <v>4114</v>
      </c>
      <c r="IH89" s="2348">
        <v>360148</v>
      </c>
      <c r="II89" s="2348">
        <v>584095</v>
      </c>
      <c r="IJ89" s="1808">
        <v>59166</v>
      </c>
      <c r="IK89" s="1808">
        <v>8732</v>
      </c>
      <c r="IL89" s="1808">
        <v>54965</v>
      </c>
      <c r="IM89" s="2348">
        <v>706958</v>
      </c>
      <c r="IN89" s="2348"/>
      <c r="IO89" s="1899" t="str">
        <f t="shared" si="243"/>
        <v>IV 12</v>
      </c>
      <c r="IP89" s="2349">
        <f t="shared" si="173"/>
        <v>-5.1751543681604173E-2</v>
      </c>
      <c r="IQ89" s="2349">
        <f t="shared" si="174"/>
        <v>8.4886128364389135E-2</v>
      </c>
      <c r="IR89" s="2349">
        <f t="shared" si="175"/>
        <v>-4.9133780502859992E-2</v>
      </c>
      <c r="IS89" s="2349">
        <f t="shared" si="176"/>
        <v>-6.5265111893572092E-3</v>
      </c>
      <c r="IT89" s="2349">
        <f t="shared" si="177"/>
        <v>2.5506576608602893E-2</v>
      </c>
      <c r="IU89" s="2349">
        <f t="shared" si="178"/>
        <v>-3.0280158060649098E-2</v>
      </c>
      <c r="IV89" s="2350">
        <f t="shared" si="179"/>
        <v>-1.7746158873298779E-2</v>
      </c>
      <c r="IW89" s="2349">
        <f t="shared" si="180"/>
        <v>-3.5276903649956726E-3</v>
      </c>
      <c r="IX89" s="2349">
        <f t="shared" si="181"/>
        <v>6.8685042928151585E-3</v>
      </c>
      <c r="IY89" s="2349">
        <f t="shared" si="182"/>
        <v>6.8822858468498005E-3</v>
      </c>
      <c r="IZ89" s="2349">
        <f t="shared" si="183"/>
        <v>8.1723338485316877E-2</v>
      </c>
      <c r="JA89" s="2349">
        <f t="shared" si="184"/>
        <v>-2.3763708537980266E-2</v>
      </c>
      <c r="JB89" s="2349">
        <f t="shared" si="185"/>
        <v>2.7445023647598932E-2</v>
      </c>
      <c r="JC89" s="2349">
        <f t="shared" si="186"/>
        <v>3.2278588394977881E-2</v>
      </c>
      <c r="JD89" s="2349">
        <f t="shared" si="187"/>
        <v>5.702033036848797E-2</v>
      </c>
      <c r="JE89" s="2349">
        <f t="shared" si="188"/>
        <v>2.3053027412938132E-2</v>
      </c>
      <c r="JF89" s="2349">
        <f t="shared" si="189"/>
        <v>2.2874191944306288E-2</v>
      </c>
      <c r="JG89" s="2350">
        <f t="shared" si="190"/>
        <v>1.002883008200306E-2</v>
      </c>
      <c r="JH89" s="2350">
        <f t="shared" si="191"/>
        <v>-8.0401666196228128E-4</v>
      </c>
      <c r="JI89" s="2349">
        <f t="shared" si="192"/>
        <v>6.2588674772364072E-2</v>
      </c>
      <c r="JJ89" s="2349">
        <f t="shared" si="193"/>
        <v>-3.609669941494642E-2</v>
      </c>
      <c r="JK89" s="2349">
        <f t="shared" si="194"/>
        <v>2.269978602660716E-2</v>
      </c>
      <c r="JL89" s="2350">
        <f t="shared" si="195"/>
        <v>5.5586373657634525E-3</v>
      </c>
      <c r="JM89" s="1980"/>
      <c r="JN89" s="1981"/>
      <c r="JO89" s="1868" t="s">
        <v>2530</v>
      </c>
      <c r="JP89" s="1858">
        <v>136599</v>
      </c>
      <c r="JQ89" s="1858">
        <v>4126</v>
      </c>
      <c r="JR89" s="1858">
        <v>92487</v>
      </c>
      <c r="JS89" s="1858">
        <v>436475</v>
      </c>
      <c r="JT89" s="1858">
        <v>28197</v>
      </c>
      <c r="JU89" s="1858">
        <v>134126</v>
      </c>
      <c r="JV89" s="1858">
        <v>832010</v>
      </c>
      <c r="JW89" s="1858">
        <v>351095</v>
      </c>
      <c r="JX89" s="1858">
        <v>58337</v>
      </c>
      <c r="JY89" s="1858">
        <v>157805</v>
      </c>
      <c r="JZ89" s="1858">
        <v>106338</v>
      </c>
      <c r="KA89" s="1858">
        <v>283127</v>
      </c>
      <c r="KB89" s="1858">
        <v>208463</v>
      </c>
      <c r="KC89" s="1858">
        <v>142299</v>
      </c>
      <c r="KD89" s="1858">
        <v>137958</v>
      </c>
      <c r="KE89" s="1858">
        <v>85201</v>
      </c>
      <c r="KF89" s="1858">
        <v>21189</v>
      </c>
      <c r="KG89" s="1858">
        <v>1551813</v>
      </c>
      <c r="KH89" s="1858">
        <v>2383822</v>
      </c>
      <c r="KI89" s="1858">
        <v>214247</v>
      </c>
      <c r="KJ89" s="1858">
        <v>20986</v>
      </c>
      <c r="KK89" s="1858">
        <v>231115</v>
      </c>
      <c r="KL89" s="1858">
        <v>2850170</v>
      </c>
      <c r="KM89" s="1858"/>
      <c r="KN89" s="1899" t="str">
        <f t="shared" si="244"/>
        <v>IV 12</v>
      </c>
      <c r="KO89" s="2349">
        <f t="shared" si="196"/>
        <v>9.4955632329483119E-2</v>
      </c>
      <c r="KP89" s="2349">
        <f t="shared" si="197"/>
        <v>0.61297888975762316</v>
      </c>
      <c r="KQ89" s="2349">
        <f t="shared" si="198"/>
        <v>0.10599954557956548</v>
      </c>
      <c r="KR89" s="2349">
        <f t="shared" si="199"/>
        <v>0.17921915820813261</v>
      </c>
      <c r="KS89" s="2349">
        <f t="shared" si="200"/>
        <v>0.19201014584654397</v>
      </c>
      <c r="KT89" s="2349">
        <f t="shared" si="201"/>
        <v>0.19341922625191299</v>
      </c>
      <c r="KU89" s="2350">
        <f t="shared" si="202"/>
        <v>0.16021675712158134</v>
      </c>
      <c r="KV89" s="2349">
        <f t="shared" si="203"/>
        <v>0.19772051198078699</v>
      </c>
      <c r="KW89" s="2349">
        <f t="shared" si="204"/>
        <v>0.28645775905793114</v>
      </c>
      <c r="KX89" s="2349">
        <f t="shared" si="205"/>
        <v>0.20912253279391924</v>
      </c>
      <c r="KY89" s="2349">
        <f t="shared" si="206"/>
        <v>0.34871391608746394</v>
      </c>
      <c r="KZ89" s="2349">
        <f t="shared" si="207"/>
        <v>0.18702571713665206</v>
      </c>
      <c r="LA89" s="2349">
        <f t="shared" si="208"/>
        <v>0.29014549978029591</v>
      </c>
      <c r="LB89" s="2349">
        <f t="shared" si="209"/>
        <v>0.27645317545748127</v>
      </c>
      <c r="LC89" s="2349">
        <f t="shared" si="210"/>
        <v>0.38704228750678649</v>
      </c>
      <c r="LD89" s="2349">
        <f t="shared" si="211"/>
        <v>0.26424109328862055</v>
      </c>
      <c r="LE89" s="2349">
        <f t="shared" si="212"/>
        <v>0.32538937887033215</v>
      </c>
      <c r="LF89" s="2350">
        <f t="shared" si="213"/>
        <v>0.24918535572263445</v>
      </c>
      <c r="LG89" s="2350">
        <f t="shared" si="214"/>
        <v>0.21662304733751969</v>
      </c>
      <c r="LH89" s="2349">
        <f t="shared" si="215"/>
        <v>0.27592531935800846</v>
      </c>
      <c r="LI89" s="2349">
        <f t="shared" si="216"/>
        <v>0.24413089874318228</v>
      </c>
      <c r="LJ89" s="2349">
        <f t="shared" si="217"/>
        <v>0.1821739130434783</v>
      </c>
      <c r="LK89" s="2350">
        <f t="shared" si="218"/>
        <v>0.21819941205082105</v>
      </c>
      <c r="LL89" s="1980"/>
      <c r="LM89" s="1981"/>
      <c r="LN89" s="1899" t="s">
        <v>2530</v>
      </c>
      <c r="LO89" s="1970">
        <v>440.3</v>
      </c>
      <c r="LP89" s="1970">
        <v>262.5</v>
      </c>
      <c r="LQ89" s="1970">
        <v>400.3</v>
      </c>
      <c r="LR89" s="1970">
        <v>323.60000000000002</v>
      </c>
      <c r="LS89" s="1970">
        <v>244.4</v>
      </c>
      <c r="LT89" s="1970">
        <v>614.1</v>
      </c>
      <c r="LU89" s="1970">
        <v>371.5</v>
      </c>
      <c r="LV89" s="1970">
        <v>353.1</v>
      </c>
      <c r="LW89" s="1970">
        <v>523.6</v>
      </c>
      <c r="LX89" s="1970">
        <v>303</v>
      </c>
      <c r="LY89" s="1970">
        <v>379.9</v>
      </c>
      <c r="LZ89" s="1970">
        <v>390.3</v>
      </c>
      <c r="MA89" s="1970">
        <v>700.4</v>
      </c>
      <c r="MB89" s="1970">
        <v>584.70000000000005</v>
      </c>
      <c r="MC89" s="1970">
        <v>691</v>
      </c>
      <c r="MD89" s="1970">
        <v>453.9</v>
      </c>
      <c r="ME89" s="1970">
        <v>515.1</v>
      </c>
      <c r="MF89" s="1970">
        <v>430.9</v>
      </c>
      <c r="MG89" s="1970">
        <v>408.1</v>
      </c>
      <c r="MH89" s="1970">
        <v>362.1</v>
      </c>
      <c r="MI89" s="1970">
        <v>240.3</v>
      </c>
      <c r="MJ89" s="1970">
        <v>420.5</v>
      </c>
      <c r="MK89" s="1970">
        <v>403.2</v>
      </c>
      <c r="ML89" s="101"/>
      <c r="MM89" s="1899" t="str">
        <f t="shared" si="245"/>
        <v>IV 12</v>
      </c>
      <c r="MN89" s="2349">
        <f t="shared" si="219"/>
        <v>0.1547338054025702</v>
      </c>
      <c r="MO89" s="2349">
        <f t="shared" si="220"/>
        <v>0.48725212464589229</v>
      </c>
      <c r="MP89" s="2349">
        <f t="shared" si="221"/>
        <v>0.16332461493751804</v>
      </c>
      <c r="MQ89" s="2349">
        <f t="shared" si="222"/>
        <v>0.1866519985331867</v>
      </c>
      <c r="MR89" s="2349">
        <f t="shared" si="223"/>
        <v>0.16270218839200767</v>
      </c>
      <c r="MS89" s="2349">
        <f t="shared" si="224"/>
        <v>0.23066132264529071</v>
      </c>
      <c r="MT89" s="2350">
        <f t="shared" si="225"/>
        <v>0.18124006359300471</v>
      </c>
      <c r="MU89" s="2349">
        <f t="shared" si="226"/>
        <v>0.20183798502382566</v>
      </c>
      <c r="MV89" s="2349">
        <f t="shared" si="227"/>
        <v>0.27769643728648119</v>
      </c>
      <c r="MW89" s="2349">
        <f t="shared" si="228"/>
        <v>0.20095124851367419</v>
      </c>
      <c r="MX89" s="2349">
        <f t="shared" si="229"/>
        <v>0.24720945502298086</v>
      </c>
      <c r="MY89" s="2349">
        <f t="shared" si="230"/>
        <v>0.21588785046728987</v>
      </c>
      <c r="MZ89" s="2349">
        <f t="shared" si="231"/>
        <v>0.25564718537110087</v>
      </c>
      <c r="NA89" s="2349">
        <f t="shared" si="232"/>
        <v>0.23641361810107853</v>
      </c>
      <c r="NB89" s="2349">
        <f t="shared" si="233"/>
        <v>0.31219141663501704</v>
      </c>
      <c r="NC89" s="2349">
        <f t="shared" si="234"/>
        <v>0.23577457119520817</v>
      </c>
      <c r="ND89" s="2349">
        <f t="shared" si="235"/>
        <v>0.2958490566037737</v>
      </c>
      <c r="NE89" s="2350">
        <f t="shared" si="236"/>
        <v>0.23679678530424808</v>
      </c>
      <c r="NF89" s="2350">
        <f t="shared" si="237"/>
        <v>0.21748210023866354</v>
      </c>
      <c r="NG89" s="2349">
        <f t="shared" si="238"/>
        <v>0.20059681697612741</v>
      </c>
      <c r="NH89" s="2349">
        <f t="shared" si="239"/>
        <v>0.29054779806659514</v>
      </c>
      <c r="NI89" s="2349">
        <f t="shared" si="240"/>
        <v>0.15585486531061021</v>
      </c>
      <c r="NJ89" s="2350">
        <f t="shared" si="241"/>
        <v>0.21153846153846145</v>
      </c>
    </row>
    <row r="90" spans="1:374">
      <c r="A90" s="2143" t="s">
        <v>4038</v>
      </c>
      <c r="B90" s="4314">
        <f t="shared" si="172"/>
        <v>216849.49496894173</v>
      </c>
      <c r="D90" s="4316">
        <f t="shared" si="242"/>
        <v>-0.16338888707425436</v>
      </c>
      <c r="I90" s="2218" t="s">
        <v>2379</v>
      </c>
      <c r="J90" s="2219">
        <v>216849.49496894173</v>
      </c>
      <c r="K90" s="2219">
        <v>14676.501694653289</v>
      </c>
      <c r="L90" s="2219">
        <v>231525.99666359503</v>
      </c>
      <c r="M90" s="2219">
        <v>148507.39184523403</v>
      </c>
      <c r="N90" s="2219">
        <v>29413.598785648304</v>
      </c>
      <c r="O90" s="2219">
        <v>22718.815179039088</v>
      </c>
      <c r="P90" s="2219">
        <v>7061.0774336090344</v>
      </c>
      <c r="Q90" s="2219">
        <v>4759.5952272694758</v>
      </c>
      <c r="R90" s="2219">
        <v>2301.4822063395591</v>
      </c>
      <c r="S90" s="2219">
        <v>5237.0274715876167</v>
      </c>
      <c r="T90" s="2219">
        <v>3634.0904715797797</v>
      </c>
      <c r="U90" s="2219">
        <v>1602.9370000078372</v>
      </c>
      <c r="V90" s="2219">
        <v>1824.0499620214182</v>
      </c>
      <c r="W90" s="2219">
        <v>1125.5047556896966</v>
      </c>
      <c r="X90" s="2219">
        <v>698.54520633172172</v>
      </c>
      <c r="Y90" s="2219">
        <v>15657.737745430053</v>
      </c>
      <c r="Z90" s="2219">
        <v>30821.96388171965</v>
      </c>
      <c r="AA90" s="2219">
        <v>231525.99666359503</v>
      </c>
      <c r="AB90" s="2220">
        <v>64.226971953954489</v>
      </c>
      <c r="AE90" s="3205">
        <v>37346</v>
      </c>
      <c r="AF90" s="2239" t="s">
        <v>2379</v>
      </c>
      <c r="AG90" s="2240">
        <v>237056.71988891807</v>
      </c>
      <c r="AH90" s="2240">
        <v>27377.157752337353</v>
      </c>
      <c r="AI90" s="2240">
        <v>264433.87764125544</v>
      </c>
      <c r="AJ90" s="2240">
        <v>163488.38797550631</v>
      </c>
      <c r="AK90" s="2240">
        <v>31930.051070227804</v>
      </c>
      <c r="AL90" s="2240">
        <v>25132.854032807136</v>
      </c>
      <c r="AM90" s="2240">
        <v>16599.120703066968</v>
      </c>
      <c r="AN90" s="2240">
        <v>8533.7333297401674</v>
      </c>
      <c r="AO90" s="2240">
        <v>5062.8610077806461</v>
      </c>
      <c r="AP90" s="2240">
        <v>3470.8723219595217</v>
      </c>
      <c r="AQ90" s="2240">
        <v>6328.6485707852235</v>
      </c>
      <c r="AR90" s="2240">
        <v>3909.9527374900326</v>
      </c>
      <c r="AS90" s="2240">
        <v>2418.6958332951908</v>
      </c>
      <c r="AT90" s="2240">
        <v>2205.0847589549439</v>
      </c>
      <c r="AU90" s="2240">
        <v>1152.9082702906132</v>
      </c>
      <c r="AV90" s="2240">
        <v>1052.1764886643309</v>
      </c>
      <c r="AW90" s="2240">
        <v>49786.672855855897</v>
      </c>
      <c r="AX90" s="2240">
        <v>264433.87764125544</v>
      </c>
      <c r="AY90" s="2241">
        <v>-5904.0882931417145</v>
      </c>
      <c r="BB90" s="2196" t="s">
        <v>2379</v>
      </c>
      <c r="BC90" s="2254">
        <v>109.31854829676708</v>
      </c>
      <c r="BD90" s="2254">
        <v>186.53735285099287</v>
      </c>
      <c r="BE90" s="2254">
        <v>114.21347125242063</v>
      </c>
      <c r="BF90" s="2254">
        <v>110.08771074902765</v>
      </c>
      <c r="BG90" s="2254">
        <v>108.55540426357942</v>
      </c>
      <c r="BH90" s="2254">
        <v>110.62572513022289</v>
      </c>
      <c r="BI90" s="2254">
        <v>120.85596582076332</v>
      </c>
      <c r="BJ90" s="2254">
        <v>106.37167166597801</v>
      </c>
      <c r="BK90" s="2254">
        <v>150.81030443767122</v>
      </c>
      <c r="BL90" s="2254">
        <v>120.84428819821866</v>
      </c>
      <c r="BM90" s="2254">
        <v>107.59095757432621</v>
      </c>
      <c r="BN90" s="2254">
        <v>150.89150935335357</v>
      </c>
      <c r="BO90" s="2254">
        <v>120.88949342765052</v>
      </c>
      <c r="BP90" s="2254">
        <v>102.43477554958211</v>
      </c>
      <c r="BQ90" s="2254">
        <v>150.62396522476149</v>
      </c>
      <c r="BR90" s="2254">
        <v>106.01225395994176</v>
      </c>
      <c r="BS90" s="2254">
        <v>161.52985269502608</v>
      </c>
      <c r="BT90" s="2255">
        <v>114.21347125242063</v>
      </c>
      <c r="BY90" s="2209" t="s">
        <v>2532</v>
      </c>
      <c r="BZ90" s="3090">
        <v>776487</v>
      </c>
      <c r="CA90" s="1802">
        <v>190652</v>
      </c>
      <c r="CB90" s="1802">
        <v>967139</v>
      </c>
      <c r="CC90" s="1802">
        <v>543923</v>
      </c>
      <c r="CD90" s="1802">
        <v>87052</v>
      </c>
      <c r="CE90" s="1802">
        <v>150469</v>
      </c>
      <c r="CF90" s="1802">
        <v>83588</v>
      </c>
      <c r="CG90" s="1802">
        <v>41258</v>
      </c>
      <c r="CH90" s="1802">
        <v>42330</v>
      </c>
      <c r="CI90" s="1802">
        <v>60701</v>
      </c>
      <c r="CJ90" s="1802">
        <v>25847</v>
      </c>
      <c r="CK90" s="1802">
        <v>34854</v>
      </c>
      <c r="CL90" s="1802">
        <v>22887</v>
      </c>
      <c r="CM90" s="1802">
        <v>15412</v>
      </c>
      <c r="CN90" s="1802">
        <v>7475</v>
      </c>
      <c r="CO90" s="1802">
        <v>56470</v>
      </c>
      <c r="CP90" s="1802">
        <v>9890</v>
      </c>
      <c r="CQ90" s="1802">
        <v>521</v>
      </c>
      <c r="CR90" s="1802">
        <v>168720</v>
      </c>
      <c r="CS90" s="1802">
        <v>967139</v>
      </c>
      <c r="CT90" s="1802">
        <v>16974</v>
      </c>
      <c r="CU90" s="2210">
        <v>0</v>
      </c>
      <c r="CV90" s="1845"/>
      <c r="CW90" s="1871"/>
      <c r="CX90" s="3202">
        <v>41455</v>
      </c>
      <c r="CY90" s="2209" t="s">
        <v>2532</v>
      </c>
      <c r="CZ90" s="1802">
        <v>3387811</v>
      </c>
      <c r="DA90" s="1802">
        <v>491926</v>
      </c>
      <c r="DB90" s="1802">
        <v>3879737</v>
      </c>
      <c r="DC90" s="1802">
        <v>2193026</v>
      </c>
      <c r="DD90" s="1802">
        <v>541489</v>
      </c>
      <c r="DE90" s="1802">
        <v>538931</v>
      </c>
      <c r="DF90" s="1802">
        <v>221485</v>
      </c>
      <c r="DG90" s="1802">
        <v>144595</v>
      </c>
      <c r="DH90" s="1802">
        <v>76890</v>
      </c>
      <c r="DI90" s="1802">
        <v>151171</v>
      </c>
      <c r="DJ90" s="1802">
        <v>89989</v>
      </c>
      <c r="DK90" s="1802">
        <v>61182</v>
      </c>
      <c r="DL90" s="1802">
        <v>70314</v>
      </c>
      <c r="DM90" s="1802">
        <v>54606</v>
      </c>
      <c r="DN90" s="1802">
        <v>15709</v>
      </c>
      <c r="DO90" s="1802">
        <v>264884</v>
      </c>
      <c r="DP90" s="1802">
        <v>50542</v>
      </c>
      <c r="DQ90" s="1802">
        <v>2020</v>
      </c>
      <c r="DR90" s="1802">
        <v>546612</v>
      </c>
      <c r="DS90" s="1802">
        <v>3879737</v>
      </c>
      <c r="DT90" s="1802">
        <v>59679</v>
      </c>
      <c r="DU90" s="2210">
        <v>0</v>
      </c>
      <c r="DV90" s="1910"/>
      <c r="DW90" s="1871"/>
      <c r="DX90" s="2209" t="s">
        <v>2532</v>
      </c>
      <c r="DY90" s="1802">
        <v>436.29998249046611</v>
      </c>
      <c r="DZ90" s="1802">
        <v>258.02303109778501</v>
      </c>
      <c r="EA90" s="1802">
        <v>401.15623725341197</v>
      </c>
      <c r="EB90" s="1802">
        <v>403.18663514318445</v>
      </c>
      <c r="EC90" s="1802">
        <v>622.03205020810594</v>
      </c>
      <c r="ED90" s="1802">
        <v>358.16652764315256</v>
      </c>
      <c r="EE90" s="1802">
        <v>264.97162745269861</v>
      </c>
      <c r="EF90" s="1802">
        <v>350.46128276381461</v>
      </c>
      <c r="EG90" s="1802">
        <v>181.6457657573232</v>
      </c>
      <c r="EH90" s="1802">
        <v>249.04071151347929</v>
      </c>
      <c r="EI90" s="1802">
        <v>348.1639094215393</v>
      </c>
      <c r="EJ90" s="1802">
        <v>175.53474157487884</v>
      </c>
      <c r="EK90" s="1802">
        <v>307.22371387456246</v>
      </c>
      <c r="EL90" s="1802">
        <v>354.31417557622035</v>
      </c>
      <c r="EM90" s="1802">
        <v>210.1389088121982</v>
      </c>
      <c r="EN90" s="1802">
        <v>469.06833168345787</v>
      </c>
      <c r="EO90" s="1802">
        <v>511.03246888890806</v>
      </c>
      <c r="EP90" s="1802">
        <v>387.89618496822737</v>
      </c>
      <c r="EQ90" s="1802">
        <v>323.97565351629862</v>
      </c>
      <c r="ER90" s="2210">
        <v>401.15623725318477</v>
      </c>
      <c r="ES90" s="433">
        <v>278.5</v>
      </c>
      <c r="ET90" s="3158">
        <v>450.1</v>
      </c>
      <c r="EU90" s="433">
        <v>436.3</v>
      </c>
      <c r="EV90" s="1854" t="s">
        <v>2379</v>
      </c>
      <c r="EW90" s="1848">
        <v>12110.466587975317</v>
      </c>
      <c r="EX90" s="1848">
        <v>342.18357257326625</v>
      </c>
      <c r="EY90" s="1848">
        <v>4835.4614366147798</v>
      </c>
      <c r="EZ90" s="1848">
        <v>31115.864613986359</v>
      </c>
      <c r="FA90" s="1848">
        <v>6860.257318941889</v>
      </c>
      <c r="FB90" s="1848">
        <v>7765.9951408364059</v>
      </c>
      <c r="FC90" s="1848">
        <v>63030.228670928023</v>
      </c>
      <c r="FD90" s="1848">
        <v>25299.642976062994</v>
      </c>
      <c r="FE90" s="1848">
        <v>6232.6542842158324</v>
      </c>
      <c r="FF90" s="1848">
        <v>19403.49978507089</v>
      </c>
      <c r="FG90" s="1848">
        <v>13268.337644192823</v>
      </c>
      <c r="FH90" s="1848">
        <v>35970.680458196279</v>
      </c>
      <c r="FI90" s="1848">
        <v>13860.086894746646</v>
      </c>
      <c r="FJ90" s="1848">
        <v>18286.648497796086</v>
      </c>
      <c r="FK90" s="1848">
        <v>12700.081177139919</v>
      </c>
      <c r="FL90" s="1848">
        <v>145021.63171742146</v>
      </c>
      <c r="FM90" s="1848">
        <v>5240.0805920929997</v>
      </c>
      <c r="FN90" s="1848">
        <v>202811.77979625648</v>
      </c>
      <c r="FO90" s="1848">
        <v>12772.290497309978</v>
      </c>
      <c r="FP90" s="1848">
        <v>1265.4246753752673</v>
      </c>
      <c r="FQ90" s="1848">
        <v>216849.49496894173</v>
      </c>
      <c r="FR90" s="1980"/>
      <c r="FS90" s="1981"/>
      <c r="FT90" s="1854" t="s">
        <v>2379</v>
      </c>
      <c r="FU90" s="1862">
        <v>13597.901135527376</v>
      </c>
      <c r="FV90" s="1862">
        <v>644.02767065160822</v>
      </c>
      <c r="FW90" s="1862">
        <v>9316.8643303662302</v>
      </c>
      <c r="FX90" s="1862">
        <v>38296.19089511269</v>
      </c>
      <c r="FY90" s="1862">
        <v>4854.6459373767484</v>
      </c>
      <c r="FZ90" s="1862">
        <v>7175.4679889696599</v>
      </c>
      <c r="GA90" s="1862">
        <v>73885.097958004306</v>
      </c>
      <c r="GB90" s="1862">
        <v>27517.837783906973</v>
      </c>
      <c r="GC90" s="1862">
        <v>6689.7618421153957</v>
      </c>
      <c r="GD90" s="1862">
        <v>20934.018248636843</v>
      </c>
      <c r="GE90" s="1862">
        <v>11240.502870944722</v>
      </c>
      <c r="GF90" s="1862">
        <v>38735.57824488161</v>
      </c>
      <c r="GG90" s="1862">
        <v>15891.052809912424</v>
      </c>
      <c r="GH90" s="1862">
        <v>19259.972507510465</v>
      </c>
      <c r="GI90" s="1862">
        <v>10913.04256593337</v>
      </c>
      <c r="GJ90" s="1862">
        <v>151181.76687384181</v>
      </c>
      <c r="GK90" s="1862">
        <v>2657.8907134480173</v>
      </c>
      <c r="GL90" s="1862">
        <v>222408.9741183981</v>
      </c>
      <c r="GM90" s="1862">
        <v>13817.727682640003</v>
      </c>
      <c r="GN90" s="1862">
        <v>830.01808788000017</v>
      </c>
      <c r="GO90" s="1862">
        <v>237056.71988891807</v>
      </c>
      <c r="GP90" s="1980"/>
      <c r="GQ90" s="1981"/>
      <c r="GR90" s="1897" t="s">
        <v>2379</v>
      </c>
      <c r="GS90" s="1886">
        <v>112.28222328798591</v>
      </c>
      <c r="GT90" s="1886">
        <v>188.21115981940159</v>
      </c>
      <c r="GU90" s="1886">
        <v>192.67787474878097</v>
      </c>
      <c r="GV90" s="1886">
        <v>123.0760943660194</v>
      </c>
      <c r="GW90" s="1886">
        <v>70.764779099066189</v>
      </c>
      <c r="GX90" s="1886">
        <v>92.395988651067512</v>
      </c>
      <c r="GY90" s="1886">
        <v>117.22168793603467</v>
      </c>
      <c r="GZ90" s="1886">
        <v>108.76769213677323</v>
      </c>
      <c r="HA90" s="1886">
        <v>107.33407529208199</v>
      </c>
      <c r="HB90" s="1886">
        <v>107.88784745287828</v>
      </c>
      <c r="HC90" s="1886">
        <v>84.716738240862995</v>
      </c>
      <c r="HD90" s="1886">
        <v>107.6865317849591</v>
      </c>
      <c r="HE90" s="1886">
        <v>114.6533418627813</v>
      </c>
      <c r="HF90" s="1886">
        <v>105.32259374828408</v>
      </c>
      <c r="HG90" s="1886">
        <v>85.928919773967991</v>
      </c>
      <c r="HH90" s="1886">
        <v>104.24773537814245</v>
      </c>
      <c r="HI90" s="1886">
        <v>50.722325100469476</v>
      </c>
      <c r="HJ90" s="1886">
        <v>109.66274954138702</v>
      </c>
      <c r="HK90" s="1886">
        <v>108.18519736573646</v>
      </c>
      <c r="HL90" s="1886">
        <v>65.592058068083333</v>
      </c>
      <c r="HM90" s="1886">
        <v>109.31854829676708</v>
      </c>
      <c r="HN90" s="1860"/>
      <c r="HO90" s="1819"/>
      <c r="HP90" s="1806" t="s">
        <v>2394</v>
      </c>
      <c r="HQ90" s="1807">
        <v>36096</v>
      </c>
      <c r="HR90" s="1807">
        <v>1285</v>
      </c>
      <c r="HS90" s="1807">
        <v>21981</v>
      </c>
      <c r="HT90" s="1807">
        <v>118001</v>
      </c>
      <c r="HU90" s="1807">
        <v>11468</v>
      </c>
      <c r="HV90" s="1807">
        <v>22373</v>
      </c>
      <c r="HW90" s="2347">
        <v>211204</v>
      </c>
      <c r="HX90" s="1807">
        <v>93061</v>
      </c>
      <c r="HY90" s="1807">
        <v>11150</v>
      </c>
      <c r="HZ90" s="1807">
        <v>51127</v>
      </c>
      <c r="IA90" s="1807">
        <v>27087</v>
      </c>
      <c r="IB90" s="1807">
        <v>68511</v>
      </c>
      <c r="IC90" s="1807">
        <v>29769</v>
      </c>
      <c r="ID90" s="1807">
        <v>23879</v>
      </c>
      <c r="IE90" s="1807">
        <v>21015</v>
      </c>
      <c r="IF90" s="1807">
        <v>18039</v>
      </c>
      <c r="IG90" s="1807">
        <v>4050</v>
      </c>
      <c r="IH90" s="2347">
        <v>347687</v>
      </c>
      <c r="II90" s="2347">
        <v>558890</v>
      </c>
      <c r="IJ90" s="1807">
        <v>57182</v>
      </c>
      <c r="IK90" s="1807">
        <v>7401</v>
      </c>
      <c r="IL90" s="1807">
        <v>53612</v>
      </c>
      <c r="IM90" s="2347">
        <v>677086</v>
      </c>
      <c r="IN90" s="2348"/>
      <c r="IO90" s="1806" t="str">
        <f t="shared" si="243"/>
        <v>I 13</v>
      </c>
      <c r="IP90" s="2351">
        <f t="shared" ref="IP90:IP116" si="246">HQ90/HQ86-1</f>
        <v>5.1778897986538119E-2</v>
      </c>
      <c r="IQ90" s="2351">
        <f t="shared" ref="IQ90:IQ116" si="247">HR90/HR86-1</f>
        <v>-3.1031807602792671E-3</v>
      </c>
      <c r="IR90" s="2351">
        <f t="shared" ref="IR90:IR116" si="248">HS90/HS86-1</f>
        <v>-4.996326230712711E-2</v>
      </c>
      <c r="IS90" s="2351">
        <f t="shared" ref="IS90:IS116" si="249">HT90/HT86-1</f>
        <v>-2.2142484234252913E-2</v>
      </c>
      <c r="IT90" s="2351">
        <f t="shared" ref="IT90:IT116" si="250">HU90/HU86-1</f>
        <v>-3.7354150927558116E-2</v>
      </c>
      <c r="IU90" s="2351">
        <f t="shared" ref="IU90:IU116" si="251">HV90/HV86-1</f>
        <v>-2.40359448612808E-2</v>
      </c>
      <c r="IV90" s="2352">
        <f t="shared" ref="IV90:IV116" si="252">HW90/HW86-1</f>
        <v>-1.4235440178479775E-2</v>
      </c>
      <c r="IW90" s="2351">
        <f t="shared" ref="IW90:IW116" si="253">HX90/HX86-1</f>
        <v>1.3780556887010409E-2</v>
      </c>
      <c r="IX90" s="2351">
        <f t="shared" ref="IX90:IX116" si="254">HY90/HY86-1</f>
        <v>-6.2388591800356386E-3</v>
      </c>
      <c r="IY90" s="2351">
        <f t="shared" ref="IY90:IY116" si="255">HZ90/HZ86-1</f>
        <v>1.1749270566119296E-3</v>
      </c>
      <c r="IZ90" s="2351">
        <f t="shared" ref="IZ90:IZ116" si="256">IA90/IA86-1</f>
        <v>4.2328856736060239E-2</v>
      </c>
      <c r="JA90" s="2351">
        <f t="shared" ref="JA90:JA116" si="257">IB90/IB86-1</f>
        <v>-5.8911444200995255E-3</v>
      </c>
      <c r="JB90" s="2351">
        <f t="shared" ref="JB90:JB116" si="258">IC90/IC86-1</f>
        <v>2.4891551332369311E-2</v>
      </c>
      <c r="JC90" s="2351">
        <f t="shared" ref="JC90:JC116" si="259">ID90/ID86-1</f>
        <v>3.0155306298533135E-2</v>
      </c>
      <c r="JD90" s="2351">
        <f t="shared" ref="JD90:JD116" si="260">IE90/IE86-1</f>
        <v>2.8533672670321142E-2</v>
      </c>
      <c r="JE90" s="2351">
        <f t="shared" ref="JE90:JE116" si="261">IF90/IF86-1</f>
        <v>-2.1799251667480091E-2</v>
      </c>
      <c r="JF90" s="2351">
        <f t="shared" ref="JF90:JF116" si="262">IG90/IG86-1</f>
        <v>-4.9358341559724295E-4</v>
      </c>
      <c r="JG90" s="2352">
        <f t="shared" ref="JG90:JG116" si="263">IH90/IH86-1</f>
        <v>1.031565917062105E-2</v>
      </c>
      <c r="JH90" s="2352">
        <f t="shared" ref="JH90:JH116" si="264">II90/II86-1</f>
        <v>8.9363904504180525E-4</v>
      </c>
      <c r="JI90" s="2351">
        <f t="shared" ref="JI90:JI116" si="265">IJ90/IJ86-1</f>
        <v>6.9542121801586143E-2</v>
      </c>
      <c r="JJ90" s="2351">
        <f t="shared" ref="JJ90:JJ116" si="266">IK90/IK86-1</f>
        <v>1.7179769103903286E-2</v>
      </c>
      <c r="JK90" s="2351">
        <f t="shared" ref="JK90:JK116" si="267">IL90/IL86-1</f>
        <v>1.0830190088508829E-3</v>
      </c>
      <c r="JL90" s="2352">
        <f t="shared" ref="JL90:JL116" si="268">IM90/IM86-1</f>
        <v>6.5409418361612737E-3</v>
      </c>
      <c r="JM90" s="1980"/>
      <c r="JN90" s="1981"/>
      <c r="JO90" s="1854" t="s">
        <v>2394</v>
      </c>
      <c r="JP90" s="1848">
        <v>131997</v>
      </c>
      <c r="JQ90" s="1848">
        <v>4287</v>
      </c>
      <c r="JR90" s="1848">
        <v>88379</v>
      </c>
      <c r="JS90" s="1848">
        <v>432936</v>
      </c>
      <c r="JT90" s="1848">
        <v>36053</v>
      </c>
      <c r="JU90" s="1848">
        <v>153392</v>
      </c>
      <c r="JV90" s="1848">
        <v>847045</v>
      </c>
      <c r="JW90" s="1848">
        <v>367543</v>
      </c>
      <c r="JX90" s="1848">
        <v>64809</v>
      </c>
      <c r="JY90" s="1848">
        <v>169317</v>
      </c>
      <c r="JZ90" s="1848">
        <v>103001</v>
      </c>
      <c r="KA90" s="1848">
        <v>266609</v>
      </c>
      <c r="KB90" s="1848">
        <v>206831</v>
      </c>
      <c r="KC90" s="1848">
        <v>156196</v>
      </c>
      <c r="KD90" s="1848">
        <v>134850</v>
      </c>
      <c r="KE90" s="1848">
        <v>87393</v>
      </c>
      <c r="KF90" s="1848">
        <v>22902</v>
      </c>
      <c r="KG90" s="1848">
        <v>1579451</v>
      </c>
      <c r="KH90" s="1848">
        <v>2426496</v>
      </c>
      <c r="KI90" s="1848">
        <v>222884</v>
      </c>
      <c r="KJ90" s="1848">
        <v>20387</v>
      </c>
      <c r="KK90" s="1848">
        <v>219215</v>
      </c>
      <c r="KL90" s="1848">
        <v>2888981</v>
      </c>
      <c r="KM90" s="1858"/>
      <c r="KN90" s="1806" t="str">
        <f t="shared" si="244"/>
        <v>I 13</v>
      </c>
      <c r="KO90" s="2351">
        <f t="shared" ref="KO90:KO116" si="269">JP90/JP86-1</f>
        <v>0.36101831229893588</v>
      </c>
      <c r="KP90" s="2351">
        <f t="shared" ref="KP90:KP116" si="270">JQ90/JQ86-1</f>
        <v>-0.16302225693088634</v>
      </c>
      <c r="KQ90" s="2351">
        <f t="shared" ref="KQ90:KQ116" si="271">JR90/JR86-1</f>
        <v>6.7611316469764038E-2</v>
      </c>
      <c r="KR90" s="2351">
        <f t="shared" ref="KR90:KR116" si="272">JS90/JS86-1</f>
        <v>0.20087874047199006</v>
      </c>
      <c r="KS90" s="2351">
        <f t="shared" ref="KS90:KS116" si="273">JT90/JT86-1</f>
        <v>0.39109464830034346</v>
      </c>
      <c r="KT90" s="2351">
        <f t="shared" ref="KT90:KT116" si="274">JU90/JU86-1</f>
        <v>0.27830927697589924</v>
      </c>
      <c r="KU90" s="2352">
        <f t="shared" ref="KU90:KU116" si="275">JV90/JV86-1</f>
        <v>0.22526456786766103</v>
      </c>
      <c r="KV90" s="2351">
        <f t="shared" ref="KV90:KV116" si="276">JW90/JW86-1</f>
        <v>0.24705407340302443</v>
      </c>
      <c r="KW90" s="2351">
        <f t="shared" ref="KW90:KW116" si="277">JX90/JX86-1</f>
        <v>0.21887871207989318</v>
      </c>
      <c r="KX90" s="2351">
        <f t="shared" ref="KX90:KX116" si="278">JY90/JY86-1</f>
        <v>0.19694184846385498</v>
      </c>
      <c r="KY90" s="2351">
        <f t="shared" ref="KY90:KY116" si="279">JZ90/JZ86-1</f>
        <v>0.29375486723440591</v>
      </c>
      <c r="KZ90" s="2351">
        <f t="shared" ref="KZ90:KZ116" si="280">KA90/KA86-1</f>
        <v>0.22741377087822046</v>
      </c>
      <c r="LA90" s="2351">
        <f t="shared" ref="LA90:LA116" si="281">KB90/KB86-1</f>
        <v>0.27457879882174585</v>
      </c>
      <c r="LB90" s="2351">
        <f t="shared" ref="LB90:LB116" si="282">KC90/KC86-1</f>
        <v>0.24223385134167863</v>
      </c>
      <c r="LC90" s="2351">
        <f t="shared" ref="LC90:LC116" si="283">KD90/KD86-1</f>
        <v>0.23264380844431853</v>
      </c>
      <c r="LD90" s="2351">
        <f t="shared" ref="LD90:LD116" si="284">KE90/KE86-1</f>
        <v>0.2433205292360221</v>
      </c>
      <c r="LE90" s="2351">
        <f t="shared" ref="LE90:LE116" si="285">KF90/KF86-1</f>
        <v>0.29896205547047816</v>
      </c>
      <c r="LF90" s="2352">
        <f t="shared" ref="LF90:LF116" si="286">KG90/KG86-1</f>
        <v>0.24218039110824496</v>
      </c>
      <c r="LG90" s="2352">
        <f t="shared" ref="LG90:LG116" si="287">KH90/KH86-1</f>
        <v>0.23622257851032513</v>
      </c>
      <c r="LH90" s="2351">
        <f t="shared" ref="LH90:LH116" si="288">KI90/KI86-1</f>
        <v>0.30769005110272762</v>
      </c>
      <c r="LI90" s="2351">
        <f t="shared" ref="LI90:LI116" si="289">KJ90/KJ86-1</f>
        <v>0.47935563456933461</v>
      </c>
      <c r="LJ90" s="2351">
        <f t="shared" ref="LJ90:LJ116" si="290">KK90/KK86-1</f>
        <v>0.10431873938954284</v>
      </c>
      <c r="LK90" s="2352">
        <f t="shared" ref="LK90:LK116" si="291">KL90/KL86-1</f>
        <v>0.23168070737904811</v>
      </c>
      <c r="LL90" s="1980"/>
      <c r="LM90" s="1981"/>
      <c r="LN90" s="1854" t="s">
        <v>2394</v>
      </c>
      <c r="LO90" s="1959">
        <v>365.7</v>
      </c>
      <c r="LP90" s="1959">
        <v>333.6</v>
      </c>
      <c r="LQ90" s="1959">
        <v>402.1</v>
      </c>
      <c r="LR90" s="1959">
        <v>366.9</v>
      </c>
      <c r="LS90" s="1959">
        <v>314.39999999999998</v>
      </c>
      <c r="LT90" s="1959">
        <v>685.6</v>
      </c>
      <c r="LU90" s="1959">
        <v>401.1</v>
      </c>
      <c r="LV90" s="1959">
        <v>394.9</v>
      </c>
      <c r="LW90" s="1959">
        <v>581.20000000000005</v>
      </c>
      <c r="LX90" s="1959">
        <v>331.2</v>
      </c>
      <c r="LY90" s="1959">
        <v>380.3</v>
      </c>
      <c r="LZ90" s="1959">
        <v>389.1</v>
      </c>
      <c r="MA90" s="1959">
        <v>694.8</v>
      </c>
      <c r="MB90" s="1959">
        <v>654.1</v>
      </c>
      <c r="MC90" s="1959">
        <v>641.70000000000005</v>
      </c>
      <c r="MD90" s="1959">
        <v>484.5</v>
      </c>
      <c r="ME90" s="1959">
        <v>565.5</v>
      </c>
      <c r="MF90" s="1959">
        <v>454.3</v>
      </c>
      <c r="MG90" s="1959">
        <v>434.2</v>
      </c>
      <c r="MH90" s="1959">
        <v>389.8</v>
      </c>
      <c r="MI90" s="1959">
        <v>275.39999999999998</v>
      </c>
      <c r="MJ90" s="1959">
        <v>408.9</v>
      </c>
      <c r="MK90" s="1959">
        <v>426.7</v>
      </c>
      <c r="ML90" s="101"/>
      <c r="MM90" s="1806" t="str">
        <f t="shared" si="245"/>
        <v>I 13</v>
      </c>
      <c r="MN90" s="2351">
        <f t="shared" ref="MN90:MN116" si="292">LO90/LO86-1</f>
        <v>0.29405520169851362</v>
      </c>
      <c r="MO90" s="2351">
        <f t="shared" ref="MO90:MO116" si="293">LP90/LP86-1</f>
        <v>-0.16075471698113197</v>
      </c>
      <c r="MP90" s="2351">
        <f t="shared" ref="MP90:MP116" si="294">LQ90/LQ86-1</f>
        <v>0.12381218557853546</v>
      </c>
      <c r="MQ90" s="2351">
        <f t="shared" ref="MQ90:MQ116" si="295">LR90/LR86-1</f>
        <v>0.22791164658634533</v>
      </c>
      <c r="MR90" s="2351">
        <f t="shared" ref="MR90:MR116" si="296">LS90/LS86-1</f>
        <v>0.44485294117647056</v>
      </c>
      <c r="MS90" s="2351">
        <f t="shared" ref="MS90:MS116" si="297">LT90/LT86-1</f>
        <v>0.30964660936007649</v>
      </c>
      <c r="MT90" s="2352">
        <f t="shared" ref="MT90:MT116" si="298">LU90/LU86-1</f>
        <v>0.24295010845986997</v>
      </c>
      <c r="MU90" s="2351">
        <f t="shared" ref="MU90:MU116" si="299">LV90/LV86-1</f>
        <v>0.22983494238554947</v>
      </c>
      <c r="MV90" s="2351">
        <f t="shared" ref="MV90:MV116" si="300">LW90/LW86-1</f>
        <v>0.2264190757543787</v>
      </c>
      <c r="MW90" s="2351">
        <f t="shared" ref="MW90:MW116" si="301">LX90/LX86-1</f>
        <v>0.19566787003610098</v>
      </c>
      <c r="MX90" s="2351">
        <f t="shared" ref="MX90:MX116" si="302">LY90/LY86-1</f>
        <v>0.24118798955613596</v>
      </c>
      <c r="MY90" s="2351">
        <f t="shared" ref="MY90:MY116" si="303">LZ90/LZ86-1</f>
        <v>0.23445431472081224</v>
      </c>
      <c r="MZ90" s="2351">
        <f t="shared" ref="MZ90:MZ116" si="304">MA90/MA86-1</f>
        <v>0.24360121711115079</v>
      </c>
      <c r="NA90" s="2351">
        <f t="shared" ref="NA90:NA116" si="305">MB90/MB86-1</f>
        <v>0.20593657817109157</v>
      </c>
      <c r="NB90" s="2351">
        <f t="shared" ref="NB90:NB116" si="306">MC90/MC86-1</f>
        <v>0.19854314531191641</v>
      </c>
      <c r="NC90" s="2351">
        <f t="shared" ref="NC90:NC116" si="307">MD90/MD86-1</f>
        <v>0.27098635886673672</v>
      </c>
      <c r="ND90" s="2351">
        <f t="shared" ref="ND90:ND116" si="308">ME90/ME86-1</f>
        <v>0.29970121811077899</v>
      </c>
      <c r="NE90" s="2352">
        <f t="shared" ref="NE90:NE116" si="309">MF90/MF86-1</f>
        <v>0.22949932341001356</v>
      </c>
      <c r="NF90" s="2352">
        <f t="shared" ref="NF90:NF116" si="310">MG90/MG86-1</f>
        <v>0.23527738264580367</v>
      </c>
      <c r="NG90" s="2351">
        <f t="shared" ref="NG90:NG116" si="311">MH90/MH86-1</f>
        <v>0.2227101631116688</v>
      </c>
      <c r="NH90" s="2351">
        <f t="shared" ref="NH90:NH116" si="312">MI90/MI86-1</f>
        <v>0.45406546990496288</v>
      </c>
      <c r="NI90" s="2351">
        <f t="shared" ref="NI90:NI116" si="313">MJ90/MJ86-1</f>
        <v>0.10304828702454816</v>
      </c>
      <c r="NJ90" s="2352">
        <f t="shared" ref="NJ90:NJ116" si="314">MK90/MK86-1</f>
        <v>0.22368798394034983</v>
      </c>
    </row>
    <row r="91" spans="1:374">
      <c r="A91" s="2143" t="s">
        <v>4039</v>
      </c>
      <c r="B91" s="4314">
        <f t="shared" si="172"/>
        <v>246314.63319066211</v>
      </c>
      <c r="D91" s="4316">
        <f t="shared" si="242"/>
        <v>-0.13511833659255801</v>
      </c>
      <c r="I91" s="2209" t="s">
        <v>2498</v>
      </c>
      <c r="J91" s="1802">
        <v>246314.63319066211</v>
      </c>
      <c r="K91" s="1802">
        <v>14028.269828751949</v>
      </c>
      <c r="L91" s="1802">
        <v>260342.90301941405</v>
      </c>
      <c r="M91" s="1802">
        <v>158475.55365644122</v>
      </c>
      <c r="N91" s="1802">
        <v>35292.592668080084</v>
      </c>
      <c r="O91" s="1802">
        <v>26310.997530643916</v>
      </c>
      <c r="P91" s="1802">
        <v>8235.0867729288984</v>
      </c>
      <c r="Q91" s="1802">
        <v>6085.3835367804404</v>
      </c>
      <c r="R91" s="1802">
        <v>2149.703236148458</v>
      </c>
      <c r="S91" s="1802">
        <v>6013.93205021617</v>
      </c>
      <c r="T91" s="1802">
        <v>4806.1032462114363</v>
      </c>
      <c r="U91" s="1802">
        <v>1207.8288040047339</v>
      </c>
      <c r="V91" s="1802">
        <v>2221.1547227127285</v>
      </c>
      <c r="W91" s="1802">
        <v>1279.2802905690044</v>
      </c>
      <c r="X91" s="1802">
        <v>941.87443214372411</v>
      </c>
      <c r="Y91" s="1802">
        <v>18075.910757715017</v>
      </c>
      <c r="Z91" s="1802">
        <v>35036.07529626281</v>
      </c>
      <c r="AA91" s="1802">
        <v>260342.90301941405</v>
      </c>
      <c r="AB91" s="2210">
        <v>5227.6838679860157</v>
      </c>
      <c r="AE91" s="3206">
        <v>37437</v>
      </c>
      <c r="AF91" s="2209" t="s">
        <v>2498</v>
      </c>
      <c r="AG91" s="1838">
        <v>339008.20167956135</v>
      </c>
      <c r="AH91" s="1838">
        <v>41499.949727590028</v>
      </c>
      <c r="AI91" s="1838">
        <v>380508.15140715137</v>
      </c>
      <c r="AJ91" s="1838">
        <v>202315.11853150619</v>
      </c>
      <c r="AK91" s="1838">
        <v>39052.780769520934</v>
      </c>
      <c r="AL91" s="1838">
        <v>36788.320363836683</v>
      </c>
      <c r="AM91" s="1838">
        <v>22628.264231857425</v>
      </c>
      <c r="AN91" s="1838">
        <v>14160.056131979261</v>
      </c>
      <c r="AO91" s="1838">
        <v>8713.0356806467153</v>
      </c>
      <c r="AP91" s="1838">
        <v>5447.0204513325461</v>
      </c>
      <c r="AQ91" s="1838">
        <v>9879.3189609224319</v>
      </c>
      <c r="AR91" s="1838">
        <v>6815.0567066455587</v>
      </c>
      <c r="AS91" s="1838">
        <v>3064.2622542768727</v>
      </c>
      <c r="AT91" s="1838">
        <v>4280.7371710568295</v>
      </c>
      <c r="AU91" s="1838">
        <v>1897.9789740011561</v>
      </c>
      <c r="AV91" s="1838">
        <v>2382.7581970556739</v>
      </c>
      <c r="AW91" s="1838">
        <v>96116.920635042668</v>
      </c>
      <c r="AX91" s="1838">
        <v>380508.15140715137</v>
      </c>
      <c r="AY91" s="2235">
        <v>6235.0111072448926</v>
      </c>
      <c r="BB91" s="2249" t="s">
        <v>2498</v>
      </c>
      <c r="BC91" s="1908">
        <v>137.63218095822546</v>
      </c>
      <c r="BD91" s="1908">
        <v>295.83084895140024</v>
      </c>
      <c r="BE91" s="1908">
        <v>146.15652932885075</v>
      </c>
      <c r="BF91" s="1908">
        <v>127.66329813247074</v>
      </c>
      <c r="BG91" s="1908">
        <v>110.65432663676675</v>
      </c>
      <c r="BH91" s="1908">
        <v>139.8210779389494</v>
      </c>
      <c r="BI91" s="1908">
        <v>171.94786797544677</v>
      </c>
      <c r="BJ91" s="1908">
        <v>143.17972939560144</v>
      </c>
      <c r="BK91" s="1908">
        <v>253.38476305649365</v>
      </c>
      <c r="BL91" s="1908">
        <v>164.2738707127115</v>
      </c>
      <c r="BM91" s="1908">
        <v>141.80004792901076</v>
      </c>
      <c r="BN91" s="1908">
        <v>253.7000478972567</v>
      </c>
      <c r="BO91" s="1908">
        <v>192.72575328875348</v>
      </c>
      <c r="BP91" s="1908">
        <v>148.36302786756482</v>
      </c>
      <c r="BQ91" s="1908">
        <v>252.98045214291153</v>
      </c>
      <c r="BR91" s="1908">
        <v>125.18464234063231</v>
      </c>
      <c r="BS91" s="1908">
        <v>274.33700784772304</v>
      </c>
      <c r="BT91" s="2250">
        <v>146.15652932885075</v>
      </c>
      <c r="BY91" s="2218" t="s">
        <v>2533</v>
      </c>
      <c r="BZ91" s="3089">
        <v>721459</v>
      </c>
      <c r="CA91" s="2219">
        <v>202951</v>
      </c>
      <c r="CB91" s="2219">
        <v>924410</v>
      </c>
      <c r="CC91" s="2219">
        <v>538421</v>
      </c>
      <c r="CD91" s="2219">
        <v>87994</v>
      </c>
      <c r="CE91" s="2219">
        <v>152737</v>
      </c>
      <c r="CF91" s="2219">
        <v>84485</v>
      </c>
      <c r="CG91" s="2219">
        <v>39526</v>
      </c>
      <c r="CH91" s="2219">
        <v>44959</v>
      </c>
      <c r="CI91" s="2219">
        <v>61659</v>
      </c>
      <c r="CJ91" s="2219">
        <v>25598</v>
      </c>
      <c r="CK91" s="2219">
        <v>36061</v>
      </c>
      <c r="CL91" s="2219">
        <v>22826</v>
      </c>
      <c r="CM91" s="2219">
        <v>13928</v>
      </c>
      <c r="CN91" s="2219">
        <v>8898</v>
      </c>
      <c r="CO91" s="2219">
        <v>58288</v>
      </c>
      <c r="CP91" s="2219">
        <v>9429</v>
      </c>
      <c r="CQ91" s="2219">
        <v>535</v>
      </c>
      <c r="CR91" s="2219">
        <v>159734</v>
      </c>
      <c r="CS91" s="2219">
        <v>924410</v>
      </c>
      <c r="CT91" s="2219">
        <v>-14476</v>
      </c>
      <c r="CU91" s="2220">
        <v>0</v>
      </c>
      <c r="CV91" s="1872"/>
      <c r="CW91" s="1871"/>
      <c r="CX91" s="3202">
        <v>41547</v>
      </c>
      <c r="CY91" s="2218" t="s">
        <v>2533</v>
      </c>
      <c r="CZ91" s="2219">
        <v>3436547</v>
      </c>
      <c r="DA91" s="2219">
        <v>530140</v>
      </c>
      <c r="DB91" s="2219">
        <v>3966687</v>
      </c>
      <c r="DC91" s="2219">
        <v>2293052</v>
      </c>
      <c r="DD91" s="2219">
        <v>566905</v>
      </c>
      <c r="DE91" s="2219">
        <v>575232</v>
      </c>
      <c r="DF91" s="2219">
        <v>230025</v>
      </c>
      <c r="DG91" s="2219">
        <v>144282</v>
      </c>
      <c r="DH91" s="2219">
        <v>85743</v>
      </c>
      <c r="DI91" s="2219">
        <v>159629</v>
      </c>
      <c r="DJ91" s="2219">
        <v>92898</v>
      </c>
      <c r="DK91" s="2219">
        <v>66731</v>
      </c>
      <c r="DL91" s="2219">
        <v>70396</v>
      </c>
      <c r="DM91" s="2219">
        <v>51384</v>
      </c>
      <c r="DN91" s="2219">
        <v>19012</v>
      </c>
      <c r="DO91" s="2219">
        <v>285097</v>
      </c>
      <c r="DP91" s="2219">
        <v>58101</v>
      </c>
      <c r="DQ91" s="2219">
        <v>2008</v>
      </c>
      <c r="DR91" s="2219">
        <v>532722</v>
      </c>
      <c r="DS91" s="2219">
        <v>3966687</v>
      </c>
      <c r="DT91" s="2219">
        <v>-1224</v>
      </c>
      <c r="DU91" s="2220">
        <v>0</v>
      </c>
      <c r="DV91" s="1910"/>
      <c r="DW91" s="1871"/>
      <c r="DX91" s="2218" t="s">
        <v>2533</v>
      </c>
      <c r="DY91" s="2219">
        <v>476.33293258451232</v>
      </c>
      <c r="DZ91" s="2219">
        <v>261.21582376748626</v>
      </c>
      <c r="EA91" s="2219">
        <v>429.10470740974773</v>
      </c>
      <c r="EB91" s="2219">
        <v>425.88449443913527</v>
      </c>
      <c r="EC91" s="2219">
        <v>644.25185953140749</v>
      </c>
      <c r="ED91" s="2219">
        <v>376.61593463550668</v>
      </c>
      <c r="EE91" s="2219">
        <v>272.26820398359723</v>
      </c>
      <c r="EF91" s="2219">
        <v>365.03597554862523</v>
      </c>
      <c r="EG91" s="2219">
        <v>190.71223405332861</v>
      </c>
      <c r="EH91" s="2219">
        <v>258.89032565927135</v>
      </c>
      <c r="EI91" s="2219">
        <v>362.91816787974733</v>
      </c>
      <c r="EJ91" s="2219">
        <v>185.04801305209227</v>
      </c>
      <c r="EK91" s="2219">
        <v>308.40559662667914</v>
      </c>
      <c r="EL91" s="2219">
        <v>368.92818878017164</v>
      </c>
      <c r="EM91" s="2219">
        <v>213.66832563346492</v>
      </c>
      <c r="EN91" s="2219">
        <v>489.11903597630345</v>
      </c>
      <c r="EO91" s="2219">
        <v>616.20417225608674</v>
      </c>
      <c r="EP91" s="2219">
        <v>375.06329612879915</v>
      </c>
      <c r="EQ91" s="2219">
        <v>333.5063722531811</v>
      </c>
      <c r="ER91" s="2220">
        <v>429.1047074100357</v>
      </c>
      <c r="ES91" s="433">
        <v>290.8</v>
      </c>
      <c r="ET91" s="3158">
        <v>509.4</v>
      </c>
      <c r="EU91" s="433">
        <v>476.3</v>
      </c>
      <c r="EV91" s="1859" t="s">
        <v>2498</v>
      </c>
      <c r="EW91" s="1858">
        <v>22685.238019857814</v>
      </c>
      <c r="EX91" s="1858">
        <v>631.15370266158322</v>
      </c>
      <c r="EY91" s="1858">
        <v>5085.2249457140415</v>
      </c>
      <c r="EZ91" s="1858">
        <v>36114.439380035416</v>
      </c>
      <c r="FA91" s="1858">
        <v>7229.6489626723678</v>
      </c>
      <c r="FB91" s="1858">
        <v>7985.8687474936478</v>
      </c>
      <c r="FC91" s="1858">
        <v>79731.573758434868</v>
      </c>
      <c r="FD91" s="1858">
        <v>29001.521603731715</v>
      </c>
      <c r="FE91" s="1858">
        <v>5859.8345017025458</v>
      </c>
      <c r="FF91" s="1858">
        <v>21189.502596882725</v>
      </c>
      <c r="FG91" s="1858">
        <v>13407.755990591282</v>
      </c>
      <c r="FH91" s="1858">
        <v>36865.593027256327</v>
      </c>
      <c r="FI91" s="1858">
        <v>13845.695379758448</v>
      </c>
      <c r="FJ91" s="1858">
        <v>24020.062020066092</v>
      </c>
      <c r="FK91" s="1858">
        <v>14417.111249229614</v>
      </c>
      <c r="FL91" s="1858">
        <v>158607.07636921873</v>
      </c>
      <c r="FM91" s="1858">
        <v>5319.0433168734589</v>
      </c>
      <c r="FN91" s="1858">
        <v>233019.60681078015</v>
      </c>
      <c r="FO91" s="1858">
        <v>11914.80377882631</v>
      </c>
      <c r="FP91" s="1858">
        <v>1380.222601055654</v>
      </c>
      <c r="FQ91" s="1858">
        <v>246314.63319066211</v>
      </c>
      <c r="FR91" s="1980"/>
      <c r="FS91" s="1981"/>
      <c r="FT91" s="1868" t="s">
        <v>2498</v>
      </c>
      <c r="FU91" s="1870">
        <v>54830.080264702301</v>
      </c>
      <c r="FV91" s="1870">
        <v>2388.38396676618</v>
      </c>
      <c r="FW91" s="1870">
        <v>18527.045047047628</v>
      </c>
      <c r="FX91" s="1870">
        <v>61465.075796322875</v>
      </c>
      <c r="FY91" s="1870">
        <v>5222.2802860512038</v>
      </c>
      <c r="FZ91" s="1870">
        <v>7344.3831437714935</v>
      </c>
      <c r="GA91" s="1870">
        <v>149777.24850466169</v>
      </c>
      <c r="GB91" s="1870">
        <v>35467.416445998912</v>
      </c>
      <c r="GC91" s="1870">
        <v>5939.3891038064194</v>
      </c>
      <c r="GD91" s="1870">
        <v>24086.735369381138</v>
      </c>
      <c r="GE91" s="1870">
        <v>17314.64107873433</v>
      </c>
      <c r="GF91" s="1870">
        <v>39943.594542480969</v>
      </c>
      <c r="GG91" s="1870">
        <v>16869.880067327937</v>
      </c>
      <c r="GH91" s="1870">
        <v>23789.966069204333</v>
      </c>
      <c r="GI91" s="1870">
        <v>12043.678147298413</v>
      </c>
      <c r="GJ91" s="1870">
        <v>175455.30082423243</v>
      </c>
      <c r="GK91" s="1870">
        <v>3776.0023542528156</v>
      </c>
      <c r="GL91" s="1870">
        <v>321456.54697464133</v>
      </c>
      <c r="GM91" s="1870">
        <v>16325.843284960001</v>
      </c>
      <c r="GN91" s="1870">
        <v>1225.81141996</v>
      </c>
      <c r="GO91" s="1870">
        <v>339008.20167956135</v>
      </c>
      <c r="GP91" s="1980"/>
      <c r="GQ91" s="1981"/>
      <c r="GR91" s="1898" t="s">
        <v>2498</v>
      </c>
      <c r="GS91" s="1896">
        <v>241.69938272944762</v>
      </c>
      <c r="GT91" s="1896">
        <v>378.41558350910947</v>
      </c>
      <c r="GU91" s="1896">
        <v>364.33088496237906</v>
      </c>
      <c r="GV91" s="1896">
        <v>170.19529266263967</v>
      </c>
      <c r="GW91" s="1896">
        <v>72.234216529938394</v>
      </c>
      <c r="GX91" s="1896">
        <v>91.967240834962595</v>
      </c>
      <c r="GY91" s="1896">
        <v>187.85186525785417</v>
      </c>
      <c r="GZ91" s="1896">
        <v>122.2950193117978</v>
      </c>
      <c r="HA91" s="1896">
        <v>101.35762540871691</v>
      </c>
      <c r="HB91" s="1896">
        <v>113.6729626344539</v>
      </c>
      <c r="HC91" s="1896">
        <v>129.13899306404929</v>
      </c>
      <c r="HD91" s="1896">
        <v>108.34925268379365</v>
      </c>
      <c r="HE91" s="1896">
        <v>121.84205707710902</v>
      </c>
      <c r="HF91" s="1896">
        <v>99.042067623849022</v>
      </c>
      <c r="HG91" s="1896">
        <v>83.53738789344483</v>
      </c>
      <c r="HH91" s="1896">
        <v>110.62261838544518</v>
      </c>
      <c r="HI91" s="1896">
        <v>70.990253872802739</v>
      </c>
      <c r="HJ91" s="1896">
        <v>137.95257462419247</v>
      </c>
      <c r="HK91" s="1896">
        <v>137.02150356829637</v>
      </c>
      <c r="HL91" s="1896">
        <v>88.812588565239139</v>
      </c>
      <c r="HM91" s="1896">
        <v>137.63218095822546</v>
      </c>
      <c r="HN91" s="1860"/>
      <c r="HO91" s="1819"/>
      <c r="HP91" s="1899" t="s">
        <v>2532</v>
      </c>
      <c r="HQ91" s="1808">
        <v>91073</v>
      </c>
      <c r="HR91" s="1808">
        <v>2511</v>
      </c>
      <c r="HS91" s="1808">
        <v>22434</v>
      </c>
      <c r="HT91" s="1808">
        <v>133403</v>
      </c>
      <c r="HU91" s="1808">
        <v>11469</v>
      </c>
      <c r="HV91" s="1808">
        <v>22508</v>
      </c>
      <c r="HW91" s="2348">
        <v>283399</v>
      </c>
      <c r="HX91" s="1808">
        <v>101333</v>
      </c>
      <c r="HY91" s="1808">
        <v>10537</v>
      </c>
      <c r="HZ91" s="1808">
        <v>56360</v>
      </c>
      <c r="IA91" s="1808">
        <v>27561</v>
      </c>
      <c r="IB91" s="1808">
        <v>71718</v>
      </c>
      <c r="IC91" s="1808">
        <v>29905</v>
      </c>
      <c r="ID91" s="1808">
        <v>24329</v>
      </c>
      <c r="IE91" s="1808">
        <v>22905</v>
      </c>
      <c r="IF91" s="1808">
        <v>18549</v>
      </c>
      <c r="IG91" s="1808">
        <v>4359</v>
      </c>
      <c r="IH91" s="2348">
        <v>367558</v>
      </c>
      <c r="II91" s="2348">
        <v>650956</v>
      </c>
      <c r="IJ91" s="1808">
        <v>57403</v>
      </c>
      <c r="IK91" s="1808">
        <v>7920</v>
      </c>
      <c r="IL91" s="1808">
        <v>60207</v>
      </c>
      <c r="IM91" s="2348">
        <v>776487</v>
      </c>
      <c r="IN91" s="2348"/>
      <c r="IO91" s="1899" t="str">
        <f t="shared" si="243"/>
        <v>II 13</v>
      </c>
      <c r="IP91" s="2349">
        <f t="shared" si="246"/>
        <v>0.23048342205528694</v>
      </c>
      <c r="IQ91" s="2349">
        <f t="shared" si="247"/>
        <v>0.4744568408690546</v>
      </c>
      <c r="IR91" s="2349">
        <f t="shared" si="248"/>
        <v>-3.9270266797995834E-2</v>
      </c>
      <c r="IS91" s="2349">
        <f t="shared" si="249"/>
        <v>4.1413605208512339E-2</v>
      </c>
      <c r="IT91" s="2349">
        <f t="shared" si="250"/>
        <v>3.587679383969089E-3</v>
      </c>
      <c r="IU91" s="2349">
        <f t="shared" si="251"/>
        <v>1.3417379558757325E-2</v>
      </c>
      <c r="IV91" s="2350">
        <f t="shared" si="252"/>
        <v>8.6631774697570885E-2</v>
      </c>
      <c r="IW91" s="2349">
        <f t="shared" si="253"/>
        <v>7.7288625708301861E-2</v>
      </c>
      <c r="IX91" s="2349">
        <f t="shared" si="254"/>
        <v>9.8715737013608251E-3</v>
      </c>
      <c r="IY91" s="2349">
        <f t="shared" si="255"/>
        <v>4.0812557710064645E-2</v>
      </c>
      <c r="IZ91" s="2349">
        <f t="shared" si="256"/>
        <v>5.1785986872233236E-2</v>
      </c>
      <c r="JA91" s="2349">
        <f t="shared" si="257"/>
        <v>8.9190253784254825E-3</v>
      </c>
      <c r="JB91" s="2349">
        <f t="shared" si="258"/>
        <v>2.4986290101453257E-2</v>
      </c>
      <c r="JC91" s="2349">
        <f t="shared" si="259"/>
        <v>2.875385851410206E-2</v>
      </c>
      <c r="JD91" s="2349">
        <f t="shared" si="260"/>
        <v>2.8606071492724983E-2</v>
      </c>
      <c r="JE91" s="2349">
        <f t="shared" si="261"/>
        <v>-1.6489925768822911E-2</v>
      </c>
      <c r="JF91" s="2349">
        <f t="shared" si="262"/>
        <v>3.6869647954329121E-2</v>
      </c>
      <c r="JG91" s="2350">
        <f t="shared" si="263"/>
        <v>3.8035527690700066E-2</v>
      </c>
      <c r="JH91" s="2350">
        <f t="shared" si="264"/>
        <v>5.8644063386328771E-2</v>
      </c>
      <c r="JI91" s="2349">
        <f t="shared" si="265"/>
        <v>8.2993736321786971E-2</v>
      </c>
      <c r="JJ91" s="2349">
        <f t="shared" si="266"/>
        <v>0.14170390658786225</v>
      </c>
      <c r="JK91" s="2349">
        <f t="shared" si="267"/>
        <v>7.5086604049855454E-2</v>
      </c>
      <c r="JL91" s="2350">
        <f t="shared" si="268"/>
        <v>6.2461174706295974E-2</v>
      </c>
      <c r="JM91" s="1980"/>
      <c r="JN91" s="1981"/>
      <c r="JO91" s="1868" t="s">
        <v>2532</v>
      </c>
      <c r="JP91" s="1858">
        <v>302384</v>
      </c>
      <c r="JQ91" s="1858">
        <v>11782</v>
      </c>
      <c r="JR91" s="1858">
        <v>90863</v>
      </c>
      <c r="JS91" s="1858">
        <v>500645</v>
      </c>
      <c r="JT91" s="1858">
        <v>39044</v>
      </c>
      <c r="JU91" s="1858">
        <v>156234</v>
      </c>
      <c r="JV91" s="1858">
        <v>1100952</v>
      </c>
      <c r="JW91" s="1858">
        <v>415590</v>
      </c>
      <c r="JX91" s="1858">
        <v>61214</v>
      </c>
      <c r="JY91" s="1858">
        <v>193342</v>
      </c>
      <c r="JZ91" s="1858">
        <v>114189</v>
      </c>
      <c r="KA91" s="1858">
        <v>296325</v>
      </c>
      <c r="KB91" s="1858">
        <v>232819</v>
      </c>
      <c r="KC91" s="1858">
        <v>165055</v>
      </c>
      <c r="KD91" s="1858">
        <v>158585</v>
      </c>
      <c r="KE91" s="1858">
        <v>96326</v>
      </c>
      <c r="KF91" s="1858">
        <v>26092</v>
      </c>
      <c r="KG91" s="1858">
        <v>1759537</v>
      </c>
      <c r="KH91" s="1858">
        <v>2860490</v>
      </c>
      <c r="KI91" s="1858">
        <v>234248</v>
      </c>
      <c r="KJ91" s="1858">
        <v>22056</v>
      </c>
      <c r="KK91" s="1858">
        <v>271017</v>
      </c>
      <c r="KL91" s="1858">
        <v>3387811</v>
      </c>
      <c r="KM91" s="1858"/>
      <c r="KN91" s="1899" t="str">
        <f t="shared" si="244"/>
        <v>II 13</v>
      </c>
      <c r="KO91" s="2349">
        <f t="shared" si="269"/>
        <v>0.32275886807144327</v>
      </c>
      <c r="KP91" s="2349">
        <f t="shared" si="270"/>
        <v>3.2018544935805995</v>
      </c>
      <c r="KQ91" s="2349">
        <f t="shared" si="271"/>
        <v>8.265614946500488E-2</v>
      </c>
      <c r="KR91" s="2349">
        <f t="shared" si="272"/>
        <v>0.27187021281460466</v>
      </c>
      <c r="KS91" s="2349">
        <f t="shared" si="273"/>
        <v>0.36141427525366998</v>
      </c>
      <c r="KT91" s="2349">
        <f t="shared" si="274"/>
        <v>0.26851408296322754</v>
      </c>
      <c r="KU91" s="2350">
        <f t="shared" si="275"/>
        <v>0.27898253142705132</v>
      </c>
      <c r="KV91" s="2349">
        <f t="shared" si="276"/>
        <v>0.31807802093244519</v>
      </c>
      <c r="KW91" s="2349">
        <f t="shared" si="277"/>
        <v>0.23214105996256107</v>
      </c>
      <c r="KX91" s="2349">
        <f t="shared" si="278"/>
        <v>0.25324586933552862</v>
      </c>
      <c r="KY91" s="2349">
        <f t="shared" si="279"/>
        <v>0.28495712646006344</v>
      </c>
      <c r="KZ91" s="2349">
        <f t="shared" si="280"/>
        <v>0.23961496950377748</v>
      </c>
      <c r="LA91" s="2349">
        <f t="shared" si="281"/>
        <v>0.25344696704586456</v>
      </c>
      <c r="LB91" s="2349">
        <f t="shared" si="282"/>
        <v>0.23212152881457149</v>
      </c>
      <c r="LC91" s="2349">
        <f t="shared" si="283"/>
        <v>0.32433380376961418</v>
      </c>
      <c r="LD91" s="2349">
        <f t="shared" si="284"/>
        <v>0.24669643434931721</v>
      </c>
      <c r="LE91" s="2349">
        <f t="shared" si="285"/>
        <v>0.3585337915234823</v>
      </c>
      <c r="LF91" s="2350">
        <f t="shared" si="286"/>
        <v>0.27218191782723555</v>
      </c>
      <c r="LG91" s="2350">
        <f t="shared" si="287"/>
        <v>0.27479122184742644</v>
      </c>
      <c r="LH91" s="2349">
        <f t="shared" si="288"/>
        <v>0.29886663561558757</v>
      </c>
      <c r="LI91" s="2349">
        <f t="shared" si="289"/>
        <v>0.65411729413529329</v>
      </c>
      <c r="LJ91" s="2349">
        <f t="shared" si="290"/>
        <v>0.26923995560280423</v>
      </c>
      <c r="LK91" s="2350">
        <f t="shared" si="291"/>
        <v>0.27788976492004447</v>
      </c>
      <c r="LL91" s="1980"/>
      <c r="LM91" s="1981"/>
      <c r="LN91" s="1899" t="s">
        <v>2532</v>
      </c>
      <c r="LO91" s="1970">
        <v>332</v>
      </c>
      <c r="LP91" s="1970">
        <v>469.2</v>
      </c>
      <c r="LQ91" s="1970">
        <v>405</v>
      </c>
      <c r="LR91" s="1970">
        <v>375.3</v>
      </c>
      <c r="LS91" s="1970">
        <v>340.4</v>
      </c>
      <c r="LT91" s="1970">
        <v>694.1</v>
      </c>
      <c r="LU91" s="1970">
        <v>388.5</v>
      </c>
      <c r="LV91" s="1970">
        <v>410.1</v>
      </c>
      <c r="LW91" s="1970">
        <v>580.9</v>
      </c>
      <c r="LX91" s="1970">
        <v>343</v>
      </c>
      <c r="LY91" s="1970">
        <v>414.3</v>
      </c>
      <c r="LZ91" s="1970">
        <v>413.2</v>
      </c>
      <c r="MA91" s="1970">
        <v>778.5</v>
      </c>
      <c r="MB91" s="1970">
        <v>678.4</v>
      </c>
      <c r="MC91" s="1970">
        <v>692.3</v>
      </c>
      <c r="MD91" s="1970">
        <v>519.29999999999995</v>
      </c>
      <c r="ME91" s="1970">
        <v>598.5</v>
      </c>
      <c r="MF91" s="1970">
        <v>478.7</v>
      </c>
      <c r="MG91" s="1970">
        <v>439.4</v>
      </c>
      <c r="MH91" s="1970">
        <v>408.1</v>
      </c>
      <c r="MI91" s="1970">
        <v>278.5</v>
      </c>
      <c r="MJ91" s="1970">
        <v>450.1</v>
      </c>
      <c r="MK91" s="1970">
        <v>436.3</v>
      </c>
      <c r="ML91" s="101"/>
      <c r="MM91" s="1899" t="str">
        <f t="shared" si="245"/>
        <v>II 13</v>
      </c>
      <c r="MN91" s="2349">
        <f t="shared" si="292"/>
        <v>7.4781482680479128E-2</v>
      </c>
      <c r="MO91" s="2349">
        <f t="shared" si="293"/>
        <v>1.8505467800729041</v>
      </c>
      <c r="MP91" s="2349">
        <f t="shared" si="294"/>
        <v>0.12687813021702854</v>
      </c>
      <c r="MQ91" s="2349">
        <f t="shared" si="295"/>
        <v>0.22128213472177016</v>
      </c>
      <c r="MR91" s="2349">
        <f t="shared" si="296"/>
        <v>0.35617529880478083</v>
      </c>
      <c r="MS91" s="2349">
        <f t="shared" si="297"/>
        <v>0.25175834084761051</v>
      </c>
      <c r="MT91" s="2350">
        <f t="shared" si="298"/>
        <v>0.1769160860345349</v>
      </c>
      <c r="MU91" s="2349">
        <f t="shared" si="299"/>
        <v>0.22344868735083545</v>
      </c>
      <c r="MV91" s="2349">
        <f t="shared" si="300"/>
        <v>0.21986560268794619</v>
      </c>
      <c r="MW91" s="2349">
        <f t="shared" si="301"/>
        <v>0.20393120393120401</v>
      </c>
      <c r="MX91" s="2349">
        <f t="shared" si="302"/>
        <v>0.22176349159539943</v>
      </c>
      <c r="MY91" s="2349">
        <f t="shared" si="303"/>
        <v>0.22866488254534634</v>
      </c>
      <c r="MZ91" s="2349">
        <f t="shared" si="304"/>
        <v>0.22290292177191318</v>
      </c>
      <c r="NA91" s="2349">
        <f t="shared" si="305"/>
        <v>0.19774011299435035</v>
      </c>
      <c r="NB91" s="2349">
        <f t="shared" si="306"/>
        <v>0.28728151729267393</v>
      </c>
      <c r="NC91" s="2349">
        <f t="shared" si="307"/>
        <v>0.26751281425433238</v>
      </c>
      <c r="ND91" s="2349">
        <f t="shared" si="308"/>
        <v>0.31020140105078808</v>
      </c>
      <c r="NE91" s="2350">
        <f t="shared" si="309"/>
        <v>0.22555043522785456</v>
      </c>
      <c r="NF91" s="2350">
        <f t="shared" si="310"/>
        <v>0.20416552480131545</v>
      </c>
      <c r="NG91" s="2349">
        <f t="shared" si="311"/>
        <v>0.19923596826329715</v>
      </c>
      <c r="NH91" s="2349">
        <f t="shared" si="312"/>
        <v>0.44901144640998969</v>
      </c>
      <c r="NI91" s="2349">
        <f t="shared" si="313"/>
        <v>0.18043535274062417</v>
      </c>
      <c r="NJ91" s="2350">
        <f t="shared" si="314"/>
        <v>0.2029225255031708</v>
      </c>
    </row>
    <row r="92" spans="1:374">
      <c r="A92" s="2143" t="s">
        <v>4040</v>
      </c>
      <c r="B92" s="4314">
        <f t="shared" si="172"/>
        <v>237416.86675484385</v>
      </c>
      <c r="D92" s="4316">
        <f t="shared" si="242"/>
        <v>-9.7708281449431E-2</v>
      </c>
      <c r="I92" s="2218" t="s">
        <v>2499</v>
      </c>
      <c r="J92" s="2219">
        <v>237416.86675484385</v>
      </c>
      <c r="K92" s="2219">
        <v>14783.03421531903</v>
      </c>
      <c r="L92" s="2219">
        <v>252199.90097016288</v>
      </c>
      <c r="M92" s="2219">
        <v>156093.85809031097</v>
      </c>
      <c r="N92" s="2219">
        <v>34921.821388576194</v>
      </c>
      <c r="O92" s="2219">
        <v>26713.598464007293</v>
      </c>
      <c r="P92" s="2219">
        <v>8027.981572434297</v>
      </c>
      <c r="Q92" s="2219">
        <v>5852.7024072488102</v>
      </c>
      <c r="R92" s="2219">
        <v>2175.2791651854868</v>
      </c>
      <c r="S92" s="2219">
        <v>6418.9817896622444</v>
      </c>
      <c r="T92" s="2219">
        <v>4838.5535872563714</v>
      </c>
      <c r="U92" s="2219">
        <v>1580.4282024058728</v>
      </c>
      <c r="V92" s="2219">
        <v>1608.9997827720531</v>
      </c>
      <c r="W92" s="2219">
        <v>1014.1488199924391</v>
      </c>
      <c r="X92" s="2219">
        <v>594.85096277961395</v>
      </c>
      <c r="Y92" s="2219">
        <v>18685.616891572994</v>
      </c>
      <c r="Z92" s="2219">
        <v>34260.384373099288</v>
      </c>
      <c r="AA92" s="2219">
        <v>252199.90097016288</v>
      </c>
      <c r="AB92" s="2220">
        <v>210.23865416913759</v>
      </c>
      <c r="AE92" s="3205">
        <v>37529</v>
      </c>
      <c r="AF92" s="2239" t="s">
        <v>2499</v>
      </c>
      <c r="AG92" s="2240">
        <v>334006.23084900866</v>
      </c>
      <c r="AH92" s="2240">
        <v>48001.204032429639</v>
      </c>
      <c r="AI92" s="2240">
        <v>382007.43488143827</v>
      </c>
      <c r="AJ92" s="2240">
        <v>202297.64008504301</v>
      </c>
      <c r="AK92" s="2240">
        <v>40250.61581688252</v>
      </c>
      <c r="AL92" s="2240">
        <v>40326.07927199945</v>
      </c>
      <c r="AM92" s="2240">
        <v>25237.269988250755</v>
      </c>
      <c r="AN92" s="2240">
        <v>15088.809283748695</v>
      </c>
      <c r="AO92" s="2240">
        <v>9272.0783534732127</v>
      </c>
      <c r="AP92" s="2240">
        <v>5816.7309302754811</v>
      </c>
      <c r="AQ92" s="2240">
        <v>11894.367809117241</v>
      </c>
      <c r="AR92" s="2240">
        <v>7579.8455281975912</v>
      </c>
      <c r="AS92" s="2240">
        <v>4314.5222809196503</v>
      </c>
      <c r="AT92" s="2240">
        <v>3194.4414746314528</v>
      </c>
      <c r="AU92" s="2240">
        <v>1692.232825275622</v>
      </c>
      <c r="AV92" s="2240">
        <v>1502.2086493558309</v>
      </c>
      <c r="AW92" s="2240">
        <v>106502.96925662716</v>
      </c>
      <c r="AX92" s="2240">
        <v>382007.43488143827</v>
      </c>
      <c r="AY92" s="2241">
        <v>-7369.8695491138642</v>
      </c>
      <c r="BB92" s="2196" t="s">
        <v>2499</v>
      </c>
      <c r="BC92" s="2254">
        <v>140.68344655306348</v>
      </c>
      <c r="BD92" s="2254">
        <v>324.70468060398605</v>
      </c>
      <c r="BE92" s="2254">
        <v>151.47009709834606</v>
      </c>
      <c r="BF92" s="2254">
        <v>129.6</v>
      </c>
      <c r="BG92" s="2254">
        <v>115.25921105034203</v>
      </c>
      <c r="BH92" s="2254">
        <v>150.95712143136763</v>
      </c>
      <c r="BI92" s="2254">
        <v>187.95271448503544</v>
      </c>
      <c r="BJ92" s="2254">
        <v>158.42388196586529</v>
      </c>
      <c r="BK92" s="2254">
        <v>267.40158336318575</v>
      </c>
      <c r="BL92" s="2254">
        <v>185.2999151403279</v>
      </c>
      <c r="BM92" s="2254">
        <v>156.65519439861424</v>
      </c>
      <c r="BN92" s="2254">
        <v>272.99704436757639</v>
      </c>
      <c r="BO92" s="2254">
        <v>198.53585493516559</v>
      </c>
      <c r="BP92" s="2254">
        <v>166.86237679478225</v>
      </c>
      <c r="BQ92" s="2254">
        <v>252.53529763763422</v>
      </c>
      <c r="BR92" s="2254">
        <v>135.06254642110576</v>
      </c>
      <c r="BS92" s="2254">
        <v>310.86332277185892</v>
      </c>
      <c r="BT92" s="2255">
        <v>151.47009709834606</v>
      </c>
      <c r="BY92" s="2209" t="s">
        <v>2545</v>
      </c>
      <c r="BZ92" s="3090">
        <v>706597</v>
      </c>
      <c r="CA92" s="1802">
        <v>190526</v>
      </c>
      <c r="CB92" s="1802">
        <v>897123</v>
      </c>
      <c r="CC92" s="1802">
        <v>513403</v>
      </c>
      <c r="CD92" s="1802">
        <v>95656</v>
      </c>
      <c r="CE92" s="1802">
        <v>147747</v>
      </c>
      <c r="CF92" s="1802">
        <v>81556</v>
      </c>
      <c r="CG92" s="1802">
        <v>38327</v>
      </c>
      <c r="CH92" s="1802">
        <v>43229</v>
      </c>
      <c r="CI92" s="1802">
        <v>59945</v>
      </c>
      <c r="CJ92" s="1802">
        <v>25543</v>
      </c>
      <c r="CK92" s="1802">
        <v>34401</v>
      </c>
      <c r="CL92" s="1802">
        <v>21611</v>
      </c>
      <c r="CM92" s="1802">
        <v>12783</v>
      </c>
      <c r="CN92" s="1802">
        <v>8827</v>
      </c>
      <c r="CO92" s="1802">
        <v>57591</v>
      </c>
      <c r="CP92" s="1802">
        <v>8059</v>
      </c>
      <c r="CQ92" s="1802">
        <v>541</v>
      </c>
      <c r="CR92" s="1802">
        <v>137569</v>
      </c>
      <c r="CS92" s="1802">
        <v>897123</v>
      </c>
      <c r="CT92" s="1802">
        <v>2748</v>
      </c>
      <c r="CU92" s="2210">
        <v>0</v>
      </c>
      <c r="CV92" s="1845"/>
      <c r="CW92" s="1871"/>
      <c r="CX92" s="3202">
        <v>41639</v>
      </c>
      <c r="CY92" s="2209" t="s">
        <v>2545</v>
      </c>
      <c r="CZ92" s="1802">
        <v>3679896</v>
      </c>
      <c r="DA92" s="1802">
        <v>538206</v>
      </c>
      <c r="DB92" s="1802">
        <v>4218102</v>
      </c>
      <c r="DC92" s="1802">
        <v>2403705</v>
      </c>
      <c r="DD92" s="1802">
        <v>669259</v>
      </c>
      <c r="DE92" s="1802">
        <v>609122</v>
      </c>
      <c r="DF92" s="1802">
        <v>245003</v>
      </c>
      <c r="DG92" s="1802">
        <v>152576</v>
      </c>
      <c r="DH92" s="1802">
        <v>92427</v>
      </c>
      <c r="DI92" s="1802">
        <v>171767</v>
      </c>
      <c r="DJ92" s="1802">
        <v>100649</v>
      </c>
      <c r="DK92" s="1802">
        <v>71118</v>
      </c>
      <c r="DL92" s="1802">
        <v>73236</v>
      </c>
      <c r="DM92" s="1802">
        <v>51927</v>
      </c>
      <c r="DN92" s="1802">
        <v>21309</v>
      </c>
      <c r="DO92" s="1802">
        <v>297817</v>
      </c>
      <c r="DP92" s="1802">
        <v>63816</v>
      </c>
      <c r="DQ92" s="1802">
        <v>2485</v>
      </c>
      <c r="DR92" s="1802">
        <v>481703</v>
      </c>
      <c r="DS92" s="1802">
        <v>4218102</v>
      </c>
      <c r="DT92" s="1802">
        <v>54312</v>
      </c>
      <c r="DU92" s="2210">
        <v>0</v>
      </c>
      <c r="DV92" s="1910"/>
      <c r="DW92" s="1871"/>
      <c r="DX92" s="2209" t="s">
        <v>2545</v>
      </c>
      <c r="DY92" s="1802">
        <v>520.79103627082145</v>
      </c>
      <c r="DZ92" s="1802">
        <v>282.48421806472544</v>
      </c>
      <c r="EA92" s="1802">
        <v>470.18076108543869</v>
      </c>
      <c r="EB92" s="1802">
        <v>468.19045834898486</v>
      </c>
      <c r="EC92" s="1802">
        <v>699.64965190355315</v>
      </c>
      <c r="ED92" s="1802">
        <v>412.27482722631282</v>
      </c>
      <c r="EE92" s="1802">
        <v>300.41280167645562</v>
      </c>
      <c r="EF92" s="1802">
        <v>398.09320703168208</v>
      </c>
      <c r="EG92" s="1802">
        <v>213.80907972450512</v>
      </c>
      <c r="EH92" s="1802">
        <v>286.54252505273388</v>
      </c>
      <c r="EI92" s="1802">
        <v>394.03482058929791</v>
      </c>
      <c r="EJ92" s="1802">
        <v>206.7288074481788</v>
      </c>
      <c r="EK92" s="1802">
        <v>338.88663899895062</v>
      </c>
      <c r="EL92" s="1802">
        <v>406.20247833869138</v>
      </c>
      <c r="EM92" s="1802">
        <v>241.40197251686209</v>
      </c>
      <c r="EN92" s="1802">
        <v>517.12690999947176</v>
      </c>
      <c r="EO92" s="1802">
        <v>791.87861333854119</v>
      </c>
      <c r="EP92" s="1802">
        <v>458.96333002779699</v>
      </c>
      <c r="EQ92" s="1802">
        <v>350.15389861015041</v>
      </c>
      <c r="ER92" s="2210">
        <v>470.18076108572086</v>
      </c>
      <c r="ES92" s="433">
        <v>334.4</v>
      </c>
      <c r="ET92" s="3158">
        <v>514.9</v>
      </c>
      <c r="EU92" s="433">
        <v>520.79999999999995</v>
      </c>
      <c r="EV92" s="1854" t="s">
        <v>2499</v>
      </c>
      <c r="EW92" s="1848">
        <v>11783.030066346677</v>
      </c>
      <c r="EX92" s="1848">
        <v>388.36560486174199</v>
      </c>
      <c r="EY92" s="1848">
        <v>4914.1503083353809</v>
      </c>
      <c r="EZ92" s="1848">
        <v>38522.00128370789</v>
      </c>
      <c r="FA92" s="1848">
        <v>7507.5647187389131</v>
      </c>
      <c r="FB92" s="1848">
        <v>8481.7229854731049</v>
      </c>
      <c r="FC92" s="1848">
        <v>71596.834967463714</v>
      </c>
      <c r="FD92" s="1848">
        <v>26995.279032687184</v>
      </c>
      <c r="FE92" s="1848">
        <v>6072.9251169578201</v>
      </c>
      <c r="FF92" s="1848">
        <v>20613.26173842611</v>
      </c>
      <c r="FG92" s="1848">
        <v>12619.674197239145</v>
      </c>
      <c r="FH92" s="1848">
        <v>37814.273414033145</v>
      </c>
      <c r="FI92" s="1848">
        <v>14181.109730890377</v>
      </c>
      <c r="FJ92" s="1848">
        <v>23988.350276757945</v>
      </c>
      <c r="FK92" s="1848">
        <v>14193.352248957743</v>
      </c>
      <c r="FL92" s="1848">
        <v>156478.22575594945</v>
      </c>
      <c r="FM92" s="1848">
        <v>4155.8923738893491</v>
      </c>
      <c r="FN92" s="1848">
        <v>223919.16834952382</v>
      </c>
      <c r="FO92" s="1848">
        <v>12067.266770052</v>
      </c>
      <c r="FP92" s="1848">
        <v>1430.431635268023</v>
      </c>
      <c r="FQ92" s="1848">
        <v>237416.86675484385</v>
      </c>
      <c r="FR92" s="1980"/>
      <c r="FS92" s="1981"/>
      <c r="FT92" s="1854" t="s">
        <v>2499</v>
      </c>
      <c r="FU92" s="1862">
        <v>26205.111645926398</v>
      </c>
      <c r="FV92" s="1862">
        <v>1394.6979401318911</v>
      </c>
      <c r="FW92" s="1862">
        <v>24571.603413302277</v>
      </c>
      <c r="FX92" s="1862">
        <v>75329.779681766508</v>
      </c>
      <c r="FY92" s="1862">
        <v>5882.8863413460931</v>
      </c>
      <c r="FZ92" s="1862">
        <v>8061.9932784608218</v>
      </c>
      <c r="GA92" s="1862">
        <v>141446.07230093397</v>
      </c>
      <c r="GB92" s="1862">
        <v>34670.822301104854</v>
      </c>
      <c r="GC92" s="1862">
        <v>6512.954581178692</v>
      </c>
      <c r="GD92" s="1862">
        <v>23996.207784958922</v>
      </c>
      <c r="GE92" s="1862">
        <v>18950.841092807561</v>
      </c>
      <c r="GF92" s="1862">
        <v>40092.462521719404</v>
      </c>
      <c r="GG92" s="1862">
        <v>16979.773599995238</v>
      </c>
      <c r="GH92" s="1862">
        <v>24102.409033482134</v>
      </c>
      <c r="GI92" s="1862">
        <v>12428.200385707998</v>
      </c>
      <c r="GJ92" s="1862">
        <v>177733.67130095483</v>
      </c>
      <c r="GK92" s="1862">
        <v>4369.7622700001421</v>
      </c>
      <c r="GL92" s="1862">
        <v>314809.98133188864</v>
      </c>
      <c r="GM92" s="1862">
        <v>17670.744643560007</v>
      </c>
      <c r="GN92" s="1862">
        <v>1525.5048735599996</v>
      </c>
      <c r="GO92" s="1862">
        <v>334006.23084900866</v>
      </c>
      <c r="GP92" s="1980"/>
      <c r="GQ92" s="1981"/>
      <c r="GR92" s="1897" t="s">
        <v>2499</v>
      </c>
      <c r="GS92" s="1886">
        <v>222.39705320595249</v>
      </c>
      <c r="GT92" s="1886">
        <v>359.11984034435875</v>
      </c>
      <c r="GU92" s="1886">
        <v>500.01733507467054</v>
      </c>
      <c r="GV92" s="1886">
        <v>195.5500160206519</v>
      </c>
      <c r="GW92" s="1886">
        <v>78.359448925726667</v>
      </c>
      <c r="GX92" s="1886">
        <v>95.051362703884962</v>
      </c>
      <c r="GY92" s="1886">
        <v>197.55911328372596</v>
      </c>
      <c r="GZ92" s="1886">
        <v>128.43290954364187</v>
      </c>
      <c r="HA92" s="1886">
        <v>107.24575811073562</v>
      </c>
      <c r="HB92" s="1886">
        <v>116.41150289294832</v>
      </c>
      <c r="HC92" s="1886">
        <v>150.16902018717337</v>
      </c>
      <c r="HD92" s="1886">
        <v>106.02468037066872</v>
      </c>
      <c r="HE92" s="1886">
        <v>119.73515417491339</v>
      </c>
      <c r="HF92" s="1886">
        <v>100.47547561799071</v>
      </c>
      <c r="HG92" s="1886">
        <v>87.563530924279249</v>
      </c>
      <c r="HH92" s="1886">
        <v>113.58364426891978</v>
      </c>
      <c r="HI92" s="1886">
        <v>105.14618466672754</v>
      </c>
      <c r="HJ92" s="1886">
        <v>140.59090324973425</v>
      </c>
      <c r="HK92" s="1886">
        <v>146.43535259711393</v>
      </c>
      <c r="HL92" s="1886">
        <v>106.64647201221626</v>
      </c>
      <c r="HM92" s="1886">
        <v>140.68344655306348</v>
      </c>
      <c r="HN92" s="1860"/>
      <c r="HO92" s="1819"/>
      <c r="HP92" s="1806" t="s">
        <v>2533</v>
      </c>
      <c r="HQ92" s="1807">
        <v>31769</v>
      </c>
      <c r="HR92" s="1807">
        <v>2878</v>
      </c>
      <c r="HS92" s="1807">
        <v>22692</v>
      </c>
      <c r="HT92" s="1807">
        <v>136117</v>
      </c>
      <c r="HU92" s="1807">
        <v>12087</v>
      </c>
      <c r="HV92" s="1807">
        <v>22871</v>
      </c>
      <c r="HW92" s="2347">
        <v>228414</v>
      </c>
      <c r="HX92" s="1807">
        <v>101142</v>
      </c>
      <c r="HY92" s="1807">
        <v>11213</v>
      </c>
      <c r="HZ92" s="1807">
        <v>54346</v>
      </c>
      <c r="IA92" s="1807">
        <v>27921</v>
      </c>
      <c r="IB92" s="1807">
        <v>71788</v>
      </c>
      <c r="IC92" s="1807">
        <v>30241</v>
      </c>
      <c r="ID92" s="1807">
        <v>24741</v>
      </c>
      <c r="IE92" s="1807">
        <v>21515</v>
      </c>
      <c r="IF92" s="1807">
        <v>19456</v>
      </c>
      <c r="IG92" s="1807">
        <v>4242</v>
      </c>
      <c r="IH92" s="2347">
        <v>366603</v>
      </c>
      <c r="II92" s="2347">
        <v>595017</v>
      </c>
      <c r="IJ92" s="1807">
        <v>61071</v>
      </c>
      <c r="IK92" s="1807">
        <v>8602</v>
      </c>
      <c r="IL92" s="1807">
        <v>56769</v>
      </c>
      <c r="IM92" s="2347">
        <v>721459</v>
      </c>
      <c r="IN92" s="2348"/>
      <c r="IO92" s="1806" t="str">
        <f t="shared" si="243"/>
        <v>III 13</v>
      </c>
      <c r="IP92" s="2351">
        <f t="shared" si="246"/>
        <v>-8.7675507020280596E-3</v>
      </c>
      <c r="IQ92" s="2351">
        <f t="shared" si="247"/>
        <v>0.17087062652563056</v>
      </c>
      <c r="IR92" s="2351">
        <f t="shared" si="248"/>
        <v>-4.6794925648996011E-2</v>
      </c>
      <c r="IS92" s="2351">
        <f t="shared" si="249"/>
        <v>2.8812214202033282E-2</v>
      </c>
      <c r="IT92" s="2351">
        <f t="shared" si="250"/>
        <v>2.7020137649757858E-2</v>
      </c>
      <c r="IU92" s="2351">
        <f t="shared" si="251"/>
        <v>1.6353375105541579E-2</v>
      </c>
      <c r="IV92" s="2352">
        <f t="shared" si="252"/>
        <v>1.5669883053937461E-2</v>
      </c>
      <c r="IW92" s="2351">
        <f t="shared" si="253"/>
        <v>2.6884886389018536E-2</v>
      </c>
      <c r="IX92" s="2351">
        <f t="shared" si="254"/>
        <v>1.1455890312105366E-2</v>
      </c>
      <c r="IY92" s="2351">
        <f t="shared" si="255"/>
        <v>3.0060652009097799E-2</v>
      </c>
      <c r="IZ92" s="2351">
        <f t="shared" si="256"/>
        <v>2.8056997680326878E-2</v>
      </c>
      <c r="JA92" s="2351">
        <f t="shared" si="257"/>
        <v>1.5604442243757566E-2</v>
      </c>
      <c r="JB92" s="2351">
        <f t="shared" si="258"/>
        <v>2.8570456787184062E-2</v>
      </c>
      <c r="JC92" s="2351">
        <f t="shared" si="259"/>
        <v>3.4495735072754607E-2</v>
      </c>
      <c r="JD92" s="2351">
        <f t="shared" si="260"/>
        <v>2.922885572139311E-2</v>
      </c>
      <c r="JE92" s="2351">
        <f t="shared" si="261"/>
        <v>1.8021729056176827E-3</v>
      </c>
      <c r="JF92" s="2351">
        <f t="shared" si="262"/>
        <v>-1.1773016246762191E-3</v>
      </c>
      <c r="JG92" s="2352">
        <f t="shared" si="263"/>
        <v>2.382195809234422E-2</v>
      </c>
      <c r="JH92" s="2352">
        <f t="shared" si="264"/>
        <v>2.0677127021783592E-2</v>
      </c>
      <c r="JI92" s="2351">
        <f t="shared" si="265"/>
        <v>7.264424343549658E-2</v>
      </c>
      <c r="JJ92" s="2351">
        <f t="shared" si="266"/>
        <v>7.7319587628865705E-3</v>
      </c>
      <c r="JK92" s="2351">
        <f t="shared" si="267"/>
        <v>3.1638438613069697E-2</v>
      </c>
      <c r="JL92" s="2352">
        <f t="shared" si="268"/>
        <v>2.5583471459723395E-2</v>
      </c>
      <c r="JM92" s="1980"/>
      <c r="JN92" s="1981"/>
      <c r="JO92" s="1854" t="s">
        <v>2533</v>
      </c>
      <c r="JP92" s="1848">
        <v>143783</v>
      </c>
      <c r="JQ92" s="1848">
        <v>8480</v>
      </c>
      <c r="JR92" s="1848">
        <v>98443</v>
      </c>
      <c r="JS92" s="1848">
        <v>523693</v>
      </c>
      <c r="JT92" s="1848">
        <v>46246</v>
      </c>
      <c r="JU92" s="1848">
        <v>171289</v>
      </c>
      <c r="JV92" s="1848">
        <v>991934</v>
      </c>
      <c r="JW92" s="1848">
        <v>426207</v>
      </c>
      <c r="JX92" s="1848">
        <v>70062</v>
      </c>
      <c r="JY92" s="1848">
        <v>188611</v>
      </c>
      <c r="JZ92" s="1848">
        <v>124671</v>
      </c>
      <c r="KA92" s="1848">
        <v>341887</v>
      </c>
      <c r="KB92" s="1848">
        <v>239791</v>
      </c>
      <c r="KC92" s="1848">
        <v>174872</v>
      </c>
      <c r="KD92" s="1848">
        <v>169292</v>
      </c>
      <c r="KE92" s="1848">
        <v>104661</v>
      </c>
      <c r="KF92" s="1848">
        <v>26387</v>
      </c>
      <c r="KG92" s="1848">
        <v>1866441</v>
      </c>
      <c r="KH92" s="1848">
        <v>2858376</v>
      </c>
      <c r="KI92" s="1848">
        <v>263989</v>
      </c>
      <c r="KJ92" s="1848">
        <v>25013</v>
      </c>
      <c r="KK92" s="1848">
        <v>289168</v>
      </c>
      <c r="KL92" s="1848">
        <v>3436547</v>
      </c>
      <c r="KM92" s="1858"/>
      <c r="KN92" s="1806" t="str">
        <f t="shared" si="244"/>
        <v>III 13</v>
      </c>
      <c r="KO92" s="2351">
        <f t="shared" si="269"/>
        <v>9.4355562997579634E-2</v>
      </c>
      <c r="KP92" s="2351">
        <f t="shared" si="270"/>
        <v>0.90690353046997974</v>
      </c>
      <c r="KQ92" s="2351">
        <f t="shared" si="271"/>
        <v>0.1676036625865831</v>
      </c>
      <c r="KR92" s="2351">
        <f t="shared" si="272"/>
        <v>0.26189868049464593</v>
      </c>
      <c r="KS92" s="2351">
        <f t="shared" si="273"/>
        <v>0.38088981785607645</v>
      </c>
      <c r="KT92" s="2351">
        <f t="shared" si="274"/>
        <v>0.26908002459787661</v>
      </c>
      <c r="KU92" s="2352">
        <f t="shared" si="275"/>
        <v>0.23434750687522565</v>
      </c>
      <c r="KV92" s="2351">
        <f t="shared" si="276"/>
        <v>0.25619910222439679</v>
      </c>
      <c r="KW92" s="2351">
        <f t="shared" si="277"/>
        <v>0.24282901388962808</v>
      </c>
      <c r="KX92" s="2351">
        <f t="shared" si="278"/>
        <v>0.24562307240174608</v>
      </c>
      <c r="KY92" s="2351">
        <f t="shared" si="279"/>
        <v>0.26913562652061929</v>
      </c>
      <c r="KZ92" s="2351">
        <f t="shared" si="280"/>
        <v>0.33802056223264998</v>
      </c>
      <c r="LA92" s="2351">
        <f t="shared" si="281"/>
        <v>0.31604337947158712</v>
      </c>
      <c r="LB92" s="2351">
        <f t="shared" si="282"/>
        <v>0.25901393848634946</v>
      </c>
      <c r="LC92" s="2351">
        <f t="shared" si="283"/>
        <v>0.30717319125936227</v>
      </c>
      <c r="LD92" s="2351">
        <f t="shared" si="284"/>
        <v>0.25413106778665839</v>
      </c>
      <c r="LE92" s="2351">
        <f t="shared" si="285"/>
        <v>0.28616689413140972</v>
      </c>
      <c r="LF92" s="2352">
        <f t="shared" si="286"/>
        <v>0.28241947607746565</v>
      </c>
      <c r="LG92" s="2352">
        <f t="shared" si="287"/>
        <v>0.26531905927182464</v>
      </c>
      <c r="LH92" s="2351">
        <f t="shared" si="288"/>
        <v>0.34038588474232045</v>
      </c>
      <c r="LI92" s="2351">
        <f t="shared" si="289"/>
        <v>0.35410350801212642</v>
      </c>
      <c r="LJ92" s="2351">
        <f t="shared" si="290"/>
        <v>0.25512936815559772</v>
      </c>
      <c r="LK92" s="2352">
        <f t="shared" si="291"/>
        <v>0.27052330129679225</v>
      </c>
      <c r="LL92" s="1980"/>
      <c r="LM92" s="1981"/>
      <c r="LN92" s="1854" t="s">
        <v>2533</v>
      </c>
      <c r="LO92" s="1959">
        <v>452.6</v>
      </c>
      <c r="LP92" s="1959">
        <v>294.7</v>
      </c>
      <c r="LQ92" s="1959">
        <v>433.8</v>
      </c>
      <c r="LR92" s="1959">
        <v>384.7</v>
      </c>
      <c r="LS92" s="1959">
        <v>382.6</v>
      </c>
      <c r="LT92" s="1959">
        <v>748.9</v>
      </c>
      <c r="LU92" s="1959">
        <v>434.3</v>
      </c>
      <c r="LV92" s="1959">
        <v>421.4</v>
      </c>
      <c r="LW92" s="1959">
        <v>624.79999999999995</v>
      </c>
      <c r="LX92" s="1959">
        <v>347.1</v>
      </c>
      <c r="LY92" s="1959">
        <v>446.5</v>
      </c>
      <c r="LZ92" s="1959">
        <v>476.2</v>
      </c>
      <c r="MA92" s="1959">
        <v>792.9</v>
      </c>
      <c r="MB92" s="1959">
        <v>706.8</v>
      </c>
      <c r="MC92" s="1959">
        <v>786.9</v>
      </c>
      <c r="MD92" s="1959">
        <v>537.9</v>
      </c>
      <c r="ME92" s="1959">
        <v>622.1</v>
      </c>
      <c r="MF92" s="1959">
        <v>509.1</v>
      </c>
      <c r="MG92" s="1959">
        <v>480.4</v>
      </c>
      <c r="MH92" s="1959">
        <v>432.3</v>
      </c>
      <c r="MI92" s="1959">
        <v>290.8</v>
      </c>
      <c r="MJ92" s="1959">
        <v>509.4</v>
      </c>
      <c r="MK92" s="1959">
        <v>476.3</v>
      </c>
      <c r="ML92" s="101"/>
      <c r="MM92" s="1806" t="str">
        <f t="shared" si="245"/>
        <v>III 13</v>
      </c>
      <c r="MN92" s="2351">
        <f t="shared" si="292"/>
        <v>0.10417174920712391</v>
      </c>
      <c r="MO92" s="2351">
        <f t="shared" si="293"/>
        <v>0.62907683803206171</v>
      </c>
      <c r="MP92" s="2351">
        <f t="shared" si="294"/>
        <v>0.22473178994918142</v>
      </c>
      <c r="MQ92" s="2351">
        <f t="shared" si="295"/>
        <v>0.22633088938476242</v>
      </c>
      <c r="MR92" s="2351">
        <f t="shared" si="296"/>
        <v>0.34434293745607869</v>
      </c>
      <c r="MS92" s="2351">
        <f t="shared" si="297"/>
        <v>0.24858286095365134</v>
      </c>
      <c r="MT92" s="2352">
        <f t="shared" si="298"/>
        <v>0.21550517772180244</v>
      </c>
      <c r="MU92" s="2351">
        <f t="shared" si="299"/>
        <v>0.22322206095790986</v>
      </c>
      <c r="MV92" s="2351">
        <f t="shared" si="300"/>
        <v>0.22871189773844636</v>
      </c>
      <c r="MW92" s="2351">
        <f t="shared" si="301"/>
        <v>0.2094076655052266</v>
      </c>
      <c r="MX92" s="2351">
        <f t="shared" si="302"/>
        <v>0.23444843793198777</v>
      </c>
      <c r="MY92" s="2351">
        <f t="shared" si="303"/>
        <v>0.3172890733056708</v>
      </c>
      <c r="MZ92" s="2351">
        <f t="shared" si="304"/>
        <v>0.27949007584314978</v>
      </c>
      <c r="NA92" s="2351">
        <f t="shared" si="305"/>
        <v>0.21694214876033069</v>
      </c>
      <c r="NB92" s="2351">
        <f t="shared" si="306"/>
        <v>0.27021791767554482</v>
      </c>
      <c r="NC92" s="2351">
        <f t="shared" si="307"/>
        <v>0.25180358389574109</v>
      </c>
      <c r="ND92" s="2351">
        <f t="shared" si="308"/>
        <v>0.28799171842650106</v>
      </c>
      <c r="NE92" s="2352">
        <f t="shared" si="309"/>
        <v>0.25239852398523999</v>
      </c>
      <c r="NF92" s="2352">
        <f t="shared" si="310"/>
        <v>0.23974193548387102</v>
      </c>
      <c r="NG92" s="2351">
        <f t="shared" si="311"/>
        <v>0.24978317432784047</v>
      </c>
      <c r="NH92" s="2351">
        <f t="shared" si="312"/>
        <v>0.34380776340110897</v>
      </c>
      <c r="NI92" s="2351">
        <f t="shared" si="313"/>
        <v>0.21662288034392163</v>
      </c>
      <c r="NJ92" s="2352">
        <f t="shared" si="314"/>
        <v>0.23875162548764628</v>
      </c>
    </row>
    <row r="93" spans="1:374">
      <c r="A93" s="2143" t="s">
        <v>4041</v>
      </c>
      <c r="B93" s="4314">
        <f t="shared" si="172"/>
        <v>240361.39209718027</v>
      </c>
      <c r="D93" s="4316">
        <f t="shared" si="242"/>
        <v>-3.4167835262119306E-2</v>
      </c>
      <c r="I93" s="2209" t="s">
        <v>2500</v>
      </c>
      <c r="J93" s="1802">
        <v>240361.39209718027</v>
      </c>
      <c r="K93" s="1802">
        <v>15760.223408624204</v>
      </c>
      <c r="L93" s="1802">
        <v>256121.61550580448</v>
      </c>
      <c r="M93" s="1802">
        <v>157992.26620241581</v>
      </c>
      <c r="N93" s="1802">
        <v>35651.54529857068</v>
      </c>
      <c r="O93" s="1802">
        <v>30388.085537680017</v>
      </c>
      <c r="P93" s="1802">
        <v>9675.4693186660024</v>
      </c>
      <c r="Q93" s="1802">
        <v>6993.2861563030938</v>
      </c>
      <c r="R93" s="1802">
        <v>2682.1831623629087</v>
      </c>
      <c r="S93" s="1802">
        <v>7366.3927526228117</v>
      </c>
      <c r="T93" s="1802">
        <v>5708.6074871001065</v>
      </c>
      <c r="U93" s="1802">
        <v>1657.7852655227052</v>
      </c>
      <c r="V93" s="1802">
        <v>2309.0765660431903</v>
      </c>
      <c r="W93" s="1802">
        <v>1284.6786692029871</v>
      </c>
      <c r="X93" s="1802">
        <v>1024.3978968402032</v>
      </c>
      <c r="Y93" s="1802">
        <v>20712.616219014017</v>
      </c>
      <c r="Z93" s="1802">
        <v>32372.105202182058</v>
      </c>
      <c r="AA93" s="1802">
        <v>256121.61550580448</v>
      </c>
      <c r="AB93" s="2210">
        <v>-282.3867350440778</v>
      </c>
      <c r="AE93" s="3205">
        <v>37621</v>
      </c>
      <c r="AF93" s="2209" t="s">
        <v>2500</v>
      </c>
      <c r="AG93" s="1838">
        <v>340249.42302398168</v>
      </c>
      <c r="AH93" s="1838">
        <v>50291.064906062027</v>
      </c>
      <c r="AI93" s="1838">
        <v>390540.48793004372</v>
      </c>
      <c r="AJ93" s="1838">
        <v>205827.22665953176</v>
      </c>
      <c r="AK93" s="1838">
        <v>41746.296231775646</v>
      </c>
      <c r="AL93" s="1838">
        <v>47299.121556349171</v>
      </c>
      <c r="AM93" s="1838">
        <v>27880.048254523663</v>
      </c>
      <c r="AN93" s="1838">
        <v>19419.073301825512</v>
      </c>
      <c r="AO93" s="1838">
        <v>12245.856888946551</v>
      </c>
      <c r="AP93" s="1838">
        <v>7173.2164128789591</v>
      </c>
      <c r="AQ93" s="1838">
        <v>13966.599976157417</v>
      </c>
      <c r="AR93" s="1838">
        <v>9665.7005743404043</v>
      </c>
      <c r="AS93" s="1838">
        <v>4300.8994018170133</v>
      </c>
      <c r="AT93" s="1838">
        <v>5452.4733256680929</v>
      </c>
      <c r="AU93" s="1838">
        <v>2580.1563146061471</v>
      </c>
      <c r="AV93" s="1838">
        <v>2872.3170110619458</v>
      </c>
      <c r="AW93" s="1838">
        <v>102466.72389888932</v>
      </c>
      <c r="AX93" s="1838">
        <v>390540.48793004372</v>
      </c>
      <c r="AY93" s="2235">
        <v>-6798.8804165022011</v>
      </c>
      <c r="BB93" s="2249" t="s">
        <v>2500</v>
      </c>
      <c r="BC93" s="1908">
        <v>141.55743568268892</v>
      </c>
      <c r="BD93" s="1908">
        <v>319.10121831485003</v>
      </c>
      <c r="BE93" s="1908">
        <v>152.48243970302181</v>
      </c>
      <c r="BF93" s="1908">
        <v>130.27677341866277</v>
      </c>
      <c r="BG93" s="1908">
        <v>117.09533452803605</v>
      </c>
      <c r="BH93" s="1908">
        <v>155.65021856246963</v>
      </c>
      <c r="BI93" s="1908">
        <v>200.70420009871833</v>
      </c>
      <c r="BJ93" s="1908">
        <v>175.10876310858924</v>
      </c>
      <c r="BK93" s="1908">
        <v>267.43946921803837</v>
      </c>
      <c r="BL93" s="1908">
        <v>189.59890471743574</v>
      </c>
      <c r="BM93" s="1908">
        <v>169.31800962287647</v>
      </c>
      <c r="BN93" s="1908">
        <v>259.43645967084439</v>
      </c>
      <c r="BO93" s="1908">
        <v>236.13220132459247</v>
      </c>
      <c r="BP93" s="1908">
        <v>200.84059745514983</v>
      </c>
      <c r="BQ93" s="1908">
        <v>280.39075635763442</v>
      </c>
      <c r="BR93" s="1908">
        <v>134.6041850035825</v>
      </c>
      <c r="BS93" s="1908">
        <v>316.52783548961929</v>
      </c>
      <c r="BT93" s="2250">
        <v>152.48243970302181</v>
      </c>
      <c r="BY93" s="2218" t="s">
        <v>2390</v>
      </c>
      <c r="BZ93" s="3089">
        <v>671066</v>
      </c>
      <c r="CA93" s="2219">
        <v>174143</v>
      </c>
      <c r="CB93" s="2219">
        <v>845209</v>
      </c>
      <c r="CC93" s="2219">
        <v>517841</v>
      </c>
      <c r="CD93" s="2219">
        <v>85482</v>
      </c>
      <c r="CE93" s="2219">
        <v>131371</v>
      </c>
      <c r="CF93" s="2219">
        <v>69124</v>
      </c>
      <c r="CG93" s="2219">
        <v>27732</v>
      </c>
      <c r="CH93" s="2219">
        <v>41392</v>
      </c>
      <c r="CI93" s="2219">
        <v>52770</v>
      </c>
      <c r="CJ93" s="2219">
        <v>18204</v>
      </c>
      <c r="CK93" s="2219">
        <v>34565</v>
      </c>
      <c r="CL93" s="2219">
        <v>16355</v>
      </c>
      <c r="CM93" s="2219">
        <v>9528</v>
      </c>
      <c r="CN93" s="2219">
        <v>6827</v>
      </c>
      <c r="CO93" s="2219">
        <v>53049</v>
      </c>
      <c r="CP93" s="2219">
        <v>8673</v>
      </c>
      <c r="CQ93" s="2219">
        <v>524</v>
      </c>
      <c r="CR93" s="2219">
        <v>119114</v>
      </c>
      <c r="CS93" s="2219">
        <v>845209</v>
      </c>
      <c r="CT93" s="2219">
        <v>-8598</v>
      </c>
      <c r="CU93" s="2220">
        <v>0</v>
      </c>
      <c r="CV93" s="1872"/>
      <c r="CW93" s="1871"/>
      <c r="CX93" s="3202">
        <v>41729</v>
      </c>
      <c r="CY93" s="2218" t="s">
        <v>2390</v>
      </c>
      <c r="CZ93" s="2219">
        <v>3917649</v>
      </c>
      <c r="DA93" s="2219">
        <v>621369</v>
      </c>
      <c r="DB93" s="2219">
        <v>4539018</v>
      </c>
      <c r="DC93" s="2219">
        <v>2760479</v>
      </c>
      <c r="DD93" s="2219">
        <v>643214</v>
      </c>
      <c r="DE93" s="2219">
        <v>643352</v>
      </c>
      <c r="DF93" s="2219">
        <v>238367</v>
      </c>
      <c r="DG93" s="2219">
        <v>130458</v>
      </c>
      <c r="DH93" s="2219">
        <v>107909</v>
      </c>
      <c r="DI93" s="2219">
        <v>173738</v>
      </c>
      <c r="DJ93" s="2219">
        <v>84832</v>
      </c>
      <c r="DK93" s="2219">
        <v>88906</v>
      </c>
      <c r="DL93" s="2219">
        <v>64629</v>
      </c>
      <c r="DM93" s="2219">
        <v>45627</v>
      </c>
      <c r="DN93" s="2219">
        <v>19003</v>
      </c>
      <c r="DO93" s="2219">
        <v>324652</v>
      </c>
      <c r="DP93" s="2219">
        <v>77604</v>
      </c>
      <c r="DQ93" s="2219">
        <v>2729</v>
      </c>
      <c r="DR93" s="2219">
        <v>522171</v>
      </c>
      <c r="DS93" s="2219">
        <v>4539018</v>
      </c>
      <c r="DT93" s="2219">
        <v>-30198</v>
      </c>
      <c r="DU93" s="2220">
        <v>0</v>
      </c>
      <c r="DV93" s="1910"/>
      <c r="DW93" s="1871"/>
      <c r="DX93" s="2218" t="s">
        <v>2390</v>
      </c>
      <c r="DY93" s="2219">
        <v>583.79482627908374</v>
      </c>
      <c r="DZ93" s="2219">
        <v>356.81574269946435</v>
      </c>
      <c r="EA93" s="2219">
        <v>537.02912146923416</v>
      </c>
      <c r="EB93" s="2219">
        <v>533.07508238892888</v>
      </c>
      <c r="EC93" s="2219">
        <v>752.45132787010164</v>
      </c>
      <c r="ED93" s="2219">
        <v>489.72331741714459</v>
      </c>
      <c r="EE93" s="2219">
        <v>344.83790446040297</v>
      </c>
      <c r="EF93" s="2219">
        <v>470.42180860154275</v>
      </c>
      <c r="EG93" s="2219">
        <v>260.69848787974291</v>
      </c>
      <c r="EH93" s="2219">
        <v>329.23701645486909</v>
      </c>
      <c r="EI93" s="2219">
        <v>465.99489671812188</v>
      </c>
      <c r="EJ93" s="2219">
        <v>257.21120299378538</v>
      </c>
      <c r="EK93" s="2219">
        <v>395.17587614296457</v>
      </c>
      <c r="EL93" s="2219">
        <v>478.88019839564794</v>
      </c>
      <c r="EM93" s="2219">
        <v>278.35521514950352</v>
      </c>
      <c r="EN93" s="2219">
        <v>611.98503702832431</v>
      </c>
      <c r="EO93" s="2219">
        <v>894.78577956105732</v>
      </c>
      <c r="EP93" s="2219">
        <v>520.63807916595874</v>
      </c>
      <c r="EQ93" s="2219">
        <v>438.38003547407072</v>
      </c>
      <c r="ER93" s="2220">
        <v>537.02912146942901</v>
      </c>
      <c r="ES93" s="433">
        <v>398.8</v>
      </c>
      <c r="ET93" s="3158">
        <v>592.9</v>
      </c>
      <c r="EU93" s="433">
        <v>583.79999999999995</v>
      </c>
      <c r="EV93" s="1859" t="s">
        <v>2500</v>
      </c>
      <c r="EW93" s="1858">
        <v>10900.106615174098</v>
      </c>
      <c r="EX93" s="1858">
        <v>368.91619491872063</v>
      </c>
      <c r="EY93" s="1858">
        <v>4829.2234289219878</v>
      </c>
      <c r="EZ93" s="1858">
        <v>38951.971528040718</v>
      </c>
      <c r="FA93" s="1858">
        <v>7132.3479900924458</v>
      </c>
      <c r="FB93" s="1858">
        <v>9404.8099286392535</v>
      </c>
      <c r="FC93" s="1858">
        <v>71587.375685787221</v>
      </c>
      <c r="FD93" s="1858">
        <v>28003.299028662939</v>
      </c>
      <c r="FE93" s="1858">
        <v>6443.3482611550962</v>
      </c>
      <c r="FF93" s="1858">
        <v>21450.882963745498</v>
      </c>
      <c r="FG93" s="1858">
        <v>11724.98868544439</v>
      </c>
      <c r="FH93" s="1858">
        <v>38301.408938264285</v>
      </c>
      <c r="FI93" s="1858">
        <v>14129.538886880717</v>
      </c>
      <c r="FJ93" s="1858">
        <v>23306.745354429127</v>
      </c>
      <c r="FK93" s="1858">
        <v>14529.633168062517</v>
      </c>
      <c r="FL93" s="1858">
        <v>157889.84528664456</v>
      </c>
      <c r="FM93" s="1858">
        <v>3958.4402837443868</v>
      </c>
      <c r="FN93" s="1858">
        <v>225518.78068868737</v>
      </c>
      <c r="FO93" s="1858">
        <v>13248.980410080378</v>
      </c>
      <c r="FP93" s="1858">
        <v>1593.6309984125312</v>
      </c>
      <c r="FQ93" s="1858">
        <v>240361.39209718027</v>
      </c>
      <c r="FR93" s="1980"/>
      <c r="FS93" s="1981"/>
      <c r="FT93" s="1868" t="s">
        <v>2500</v>
      </c>
      <c r="FU93" s="1870">
        <v>27293.936406640107</v>
      </c>
      <c r="FV93" s="1870">
        <v>1261.6060372118081</v>
      </c>
      <c r="FW93" s="1870">
        <v>22281.549876563462</v>
      </c>
      <c r="FX93" s="1870">
        <v>79321.240384629666</v>
      </c>
      <c r="FY93" s="1870">
        <v>5449.9253920940018</v>
      </c>
      <c r="FZ93" s="1870">
        <v>8968.5664512592211</v>
      </c>
      <c r="GA93" s="1870">
        <v>144576.82454839826</v>
      </c>
      <c r="GB93" s="1870">
        <v>37106.393346994817</v>
      </c>
      <c r="GC93" s="1870">
        <v>7580.7848589869063</v>
      </c>
      <c r="GD93" s="1870">
        <v>23447.713073055558</v>
      </c>
      <c r="GE93" s="1870">
        <v>18321.611250005219</v>
      </c>
      <c r="GF93" s="1870">
        <v>40768.754398616504</v>
      </c>
      <c r="GG93" s="1870">
        <v>17727.092763739594</v>
      </c>
      <c r="GH93" s="1870">
        <v>23713.869593537169</v>
      </c>
      <c r="GI93" s="1870">
        <v>11843.89673364778</v>
      </c>
      <c r="GJ93" s="1870">
        <v>180510.11601858359</v>
      </c>
      <c r="GK93" s="1870">
        <v>4544.5527608001485</v>
      </c>
      <c r="GL93" s="1870">
        <v>320542.38780618168</v>
      </c>
      <c r="GM93" s="1870">
        <v>18058.10858756</v>
      </c>
      <c r="GN93" s="1870">
        <v>1648.9266302400001</v>
      </c>
      <c r="GO93" s="1870">
        <v>340249.42302398168</v>
      </c>
      <c r="GP93" s="1980"/>
      <c r="GQ93" s="1981"/>
      <c r="GR93" s="1898" t="s">
        <v>2500</v>
      </c>
      <c r="GS93" s="1896">
        <v>250.40063707857746</v>
      </c>
      <c r="GT93" s="1896">
        <v>341.97632269566378</v>
      </c>
      <c r="GU93" s="1896">
        <v>461.38991505591412</v>
      </c>
      <c r="GV93" s="1896">
        <v>203.63857661871606</v>
      </c>
      <c r="GW93" s="1896">
        <v>76.411378127714741</v>
      </c>
      <c r="GX93" s="1896">
        <v>95.36148544531882</v>
      </c>
      <c r="GY93" s="1896">
        <v>201.95854808671547</v>
      </c>
      <c r="GZ93" s="1896">
        <v>132.50722105639895</v>
      </c>
      <c r="HA93" s="1896">
        <v>117.65288095149312</v>
      </c>
      <c r="HB93" s="1896">
        <v>109.30884809117151</v>
      </c>
      <c r="HC93" s="1896">
        <v>156.26122755026614</v>
      </c>
      <c r="HD93" s="1896">
        <v>106.44191827075913</v>
      </c>
      <c r="HE93" s="1896">
        <v>125.4612263405086</v>
      </c>
      <c r="HF93" s="1896">
        <v>101.74680862950551</v>
      </c>
      <c r="HG93" s="1896">
        <v>81.515456010835592</v>
      </c>
      <c r="HH93" s="1896">
        <v>114.32661529997232</v>
      </c>
      <c r="HI93" s="1896">
        <v>114.80665199024659</v>
      </c>
      <c r="HJ93" s="1896">
        <v>142.13556264685008</v>
      </c>
      <c r="HK93" s="1896">
        <v>136.2981001452809</v>
      </c>
      <c r="HL93" s="1896">
        <v>103.46978892118382</v>
      </c>
      <c r="HM93" s="1896">
        <v>141.55743568268892</v>
      </c>
      <c r="HN93" s="1860"/>
      <c r="HO93" s="1819"/>
      <c r="HP93" s="1899" t="s">
        <v>2545</v>
      </c>
      <c r="HQ93" s="1808">
        <v>31335</v>
      </c>
      <c r="HR93" s="1808">
        <v>1956</v>
      </c>
      <c r="HS93" s="1808">
        <v>22514</v>
      </c>
      <c r="HT93" s="1808">
        <v>136182</v>
      </c>
      <c r="HU93" s="1808">
        <v>11849</v>
      </c>
      <c r="HV93" s="1808">
        <v>21632</v>
      </c>
      <c r="HW93" s="2348">
        <v>225467</v>
      </c>
      <c r="HX93" s="1808">
        <v>97822</v>
      </c>
      <c r="HY93" s="1808">
        <v>10987</v>
      </c>
      <c r="HZ93" s="1808">
        <v>53185</v>
      </c>
      <c r="IA93" s="1808">
        <v>27817</v>
      </c>
      <c r="IB93" s="1808">
        <v>73295</v>
      </c>
      <c r="IC93" s="1808">
        <v>30571</v>
      </c>
      <c r="ID93" s="1808">
        <v>24857</v>
      </c>
      <c r="IE93" s="1808">
        <v>20379</v>
      </c>
      <c r="IF93" s="1808">
        <v>18400</v>
      </c>
      <c r="IG93" s="1808">
        <v>4338</v>
      </c>
      <c r="IH93" s="2348">
        <v>361651</v>
      </c>
      <c r="II93" s="2348">
        <v>587118</v>
      </c>
      <c r="IJ93" s="1808">
        <v>57827</v>
      </c>
      <c r="IK93" s="1808">
        <v>7998</v>
      </c>
      <c r="IL93" s="1808">
        <v>53654</v>
      </c>
      <c r="IM93" s="2348">
        <v>706597</v>
      </c>
      <c r="IN93" s="2348"/>
      <c r="IO93" s="1899" t="str">
        <f t="shared" si="243"/>
        <v>IV 13</v>
      </c>
      <c r="IP93" s="2349">
        <f t="shared" si="246"/>
        <v>1.0122175300602887E-2</v>
      </c>
      <c r="IQ93" s="2349">
        <f t="shared" si="247"/>
        <v>0.24427480916030531</v>
      </c>
      <c r="IR93" s="2349">
        <f t="shared" si="248"/>
        <v>-2.5663218937984178E-2</v>
      </c>
      <c r="IS93" s="2349">
        <f t="shared" si="249"/>
        <v>9.7428596850253069E-3</v>
      </c>
      <c r="IT93" s="2349">
        <f t="shared" si="250"/>
        <v>2.686541294739575E-2</v>
      </c>
      <c r="IU93" s="2349">
        <f t="shared" si="251"/>
        <v>-9.5691589212948402E-3</v>
      </c>
      <c r="IV93" s="2350">
        <f t="shared" si="252"/>
        <v>6.7873202141577327E-3</v>
      </c>
      <c r="IW93" s="2349">
        <f t="shared" si="253"/>
        <v>-1.6172181434174759E-2</v>
      </c>
      <c r="IX93" s="2349">
        <f t="shared" si="254"/>
        <v>-1.3822816623283329E-2</v>
      </c>
      <c r="IY93" s="2349">
        <f t="shared" si="255"/>
        <v>2.1158535414626645E-2</v>
      </c>
      <c r="IZ93" s="2349">
        <f t="shared" si="256"/>
        <v>-6.3582782639757252E-3</v>
      </c>
      <c r="JA93" s="2349">
        <f t="shared" si="257"/>
        <v>1.0282705481812204E-2</v>
      </c>
      <c r="JB93" s="2349">
        <f t="shared" si="258"/>
        <v>2.7182313016598236E-2</v>
      </c>
      <c r="JC93" s="2349">
        <f t="shared" si="259"/>
        <v>2.1366643382503936E-2</v>
      </c>
      <c r="JD93" s="2349">
        <f t="shared" si="260"/>
        <v>2.0736288504883627E-2</v>
      </c>
      <c r="JE93" s="2349">
        <f t="shared" si="261"/>
        <v>-1.9816748348604252E-2</v>
      </c>
      <c r="JF93" s="2349">
        <f t="shared" si="262"/>
        <v>5.4448225571220199E-2</v>
      </c>
      <c r="JG93" s="2350">
        <f t="shared" si="263"/>
        <v>4.1732843164477007E-3</v>
      </c>
      <c r="JH93" s="2350">
        <f t="shared" si="264"/>
        <v>5.1755279535006249E-3</v>
      </c>
      <c r="JI93" s="2349">
        <f t="shared" si="265"/>
        <v>-2.2631240915390594E-2</v>
      </c>
      <c r="JJ93" s="2349">
        <f t="shared" si="266"/>
        <v>-8.4058634906092555E-2</v>
      </c>
      <c r="JK93" s="2349">
        <f t="shared" si="267"/>
        <v>-2.3851541890293815E-2</v>
      </c>
      <c r="JL93" s="2350">
        <f t="shared" si="268"/>
        <v>-5.106385386401957E-4</v>
      </c>
      <c r="JM93" s="1980"/>
      <c r="JN93" s="1981"/>
      <c r="JO93" s="1868" t="s">
        <v>2545</v>
      </c>
      <c r="JP93" s="1858">
        <v>201511</v>
      </c>
      <c r="JQ93" s="1858">
        <v>6457</v>
      </c>
      <c r="JR93" s="1858">
        <v>114741</v>
      </c>
      <c r="JS93" s="1858">
        <v>553191</v>
      </c>
      <c r="JT93" s="1858">
        <v>37452</v>
      </c>
      <c r="JU93" s="1858">
        <v>172562</v>
      </c>
      <c r="JV93" s="1858">
        <v>1085914</v>
      </c>
      <c r="JW93" s="1858">
        <v>439846</v>
      </c>
      <c r="JX93" s="1858">
        <v>75160</v>
      </c>
      <c r="JY93" s="1858">
        <v>196857</v>
      </c>
      <c r="JZ93" s="1858">
        <v>138757</v>
      </c>
      <c r="KA93" s="1858">
        <v>375607</v>
      </c>
      <c r="KB93" s="1858">
        <v>283206</v>
      </c>
      <c r="KC93" s="1858">
        <v>186897</v>
      </c>
      <c r="KD93" s="1858">
        <v>183489</v>
      </c>
      <c r="KE93" s="1858">
        <v>107805</v>
      </c>
      <c r="KF93" s="1858">
        <v>28457</v>
      </c>
      <c r="KG93" s="1858">
        <v>2016081</v>
      </c>
      <c r="KH93" s="1858">
        <v>3101995</v>
      </c>
      <c r="KI93" s="1858">
        <v>274904</v>
      </c>
      <c r="KJ93" s="1858">
        <v>26746</v>
      </c>
      <c r="KK93" s="1858">
        <v>276251</v>
      </c>
      <c r="KL93" s="1858">
        <v>3679896</v>
      </c>
      <c r="KM93" s="1858"/>
      <c r="KN93" s="1899" t="str">
        <f t="shared" si="244"/>
        <v>IV 13</v>
      </c>
      <c r="KO93" s="2349">
        <f t="shared" si="269"/>
        <v>0.47520113617229987</v>
      </c>
      <c r="KP93" s="2349">
        <f t="shared" si="270"/>
        <v>0.56495395055744058</v>
      </c>
      <c r="KQ93" s="2349">
        <f t="shared" si="271"/>
        <v>0.24061760031139512</v>
      </c>
      <c r="KR93" s="2349">
        <f t="shared" si="272"/>
        <v>0.26740592244687544</v>
      </c>
      <c r="KS93" s="2349">
        <f t="shared" si="273"/>
        <v>0.32822640706458128</v>
      </c>
      <c r="KT93" s="2349">
        <f t="shared" si="274"/>
        <v>0.28656636297213067</v>
      </c>
      <c r="KU93" s="2350">
        <f t="shared" si="275"/>
        <v>0.30516940902152623</v>
      </c>
      <c r="KV93" s="2349">
        <f t="shared" si="276"/>
        <v>0.25278343468292053</v>
      </c>
      <c r="KW93" s="2349">
        <f t="shared" si="277"/>
        <v>0.28837615921284954</v>
      </c>
      <c r="KX93" s="2349">
        <f t="shared" si="278"/>
        <v>0.24746997877126842</v>
      </c>
      <c r="KY93" s="2349">
        <f t="shared" si="279"/>
        <v>0.30486749797814516</v>
      </c>
      <c r="KZ93" s="2349">
        <f t="shared" si="280"/>
        <v>0.3266378692247649</v>
      </c>
      <c r="LA93" s="2349">
        <f t="shared" si="281"/>
        <v>0.35854324268575244</v>
      </c>
      <c r="LB93" s="2349">
        <f t="shared" si="282"/>
        <v>0.31341049480319616</v>
      </c>
      <c r="LC93" s="2349">
        <f t="shared" si="283"/>
        <v>0.33003522811290398</v>
      </c>
      <c r="LD93" s="2349">
        <f t="shared" si="284"/>
        <v>0.26530205044541733</v>
      </c>
      <c r="LE93" s="2349">
        <f t="shared" si="285"/>
        <v>0.34300816461371464</v>
      </c>
      <c r="LF93" s="2350">
        <f t="shared" si="286"/>
        <v>0.29917780041796282</v>
      </c>
      <c r="LG93" s="2350">
        <f t="shared" si="287"/>
        <v>0.30126955787806309</v>
      </c>
      <c r="LH93" s="2349">
        <f t="shared" si="288"/>
        <v>0.28311714983173619</v>
      </c>
      <c r="LI93" s="2349">
        <f t="shared" si="289"/>
        <v>0.27446869341465741</v>
      </c>
      <c r="LJ93" s="2349">
        <f t="shared" si="290"/>
        <v>0.19529671375722035</v>
      </c>
      <c r="LK93" s="2350">
        <f t="shared" si="291"/>
        <v>0.29111456509611711</v>
      </c>
      <c r="LL93" s="1980"/>
      <c r="LM93" s="1981"/>
      <c r="LN93" s="1899" t="s">
        <v>2545</v>
      </c>
      <c r="LO93" s="1970">
        <v>643.1</v>
      </c>
      <c r="LP93" s="1970">
        <v>330.1</v>
      </c>
      <c r="LQ93" s="1970">
        <v>509.7</v>
      </c>
      <c r="LR93" s="1970">
        <v>406.2</v>
      </c>
      <c r="LS93" s="1970">
        <v>316.10000000000002</v>
      </c>
      <c r="LT93" s="1970">
        <v>797.7</v>
      </c>
      <c r="LU93" s="1970">
        <v>481.6</v>
      </c>
      <c r="LV93" s="1970">
        <v>449.6</v>
      </c>
      <c r="LW93" s="1970">
        <v>684.1</v>
      </c>
      <c r="LX93" s="1970">
        <v>370.1</v>
      </c>
      <c r="LY93" s="1970">
        <v>498.8</v>
      </c>
      <c r="LZ93" s="1970">
        <v>512.5</v>
      </c>
      <c r="MA93" s="1970">
        <v>926.4</v>
      </c>
      <c r="MB93" s="1970">
        <v>751.9</v>
      </c>
      <c r="MC93" s="1970">
        <v>900.4</v>
      </c>
      <c r="MD93" s="1970">
        <v>585.9</v>
      </c>
      <c r="ME93" s="1970">
        <v>656</v>
      </c>
      <c r="MF93" s="1970">
        <v>557.5</v>
      </c>
      <c r="MG93" s="1970">
        <v>528.29999999999995</v>
      </c>
      <c r="MH93" s="1970">
        <v>475.4</v>
      </c>
      <c r="MI93" s="1970">
        <v>334.4</v>
      </c>
      <c r="MJ93" s="1970">
        <v>514.9</v>
      </c>
      <c r="MK93" s="1970">
        <v>520.79999999999995</v>
      </c>
      <c r="ML93" s="101"/>
      <c r="MM93" s="1899" t="str">
        <f t="shared" si="245"/>
        <v>IV 13</v>
      </c>
      <c r="MN93" s="2349">
        <f t="shared" si="292"/>
        <v>0.46059504883034297</v>
      </c>
      <c r="MO93" s="2349">
        <f t="shared" si="293"/>
        <v>0.25752380952380971</v>
      </c>
      <c r="MP93" s="2349">
        <f t="shared" si="294"/>
        <v>0.27329502872845368</v>
      </c>
      <c r="MQ93" s="2349">
        <f t="shared" si="295"/>
        <v>0.25525339925834345</v>
      </c>
      <c r="MR93" s="2349">
        <f t="shared" si="296"/>
        <v>0.29337152209492645</v>
      </c>
      <c r="MS93" s="2349">
        <f t="shared" si="297"/>
        <v>0.29897410845139238</v>
      </c>
      <c r="MT93" s="2350">
        <f t="shared" si="298"/>
        <v>0.29636608344549131</v>
      </c>
      <c r="MU93" s="2349">
        <f t="shared" si="299"/>
        <v>0.27329368450863778</v>
      </c>
      <c r="MV93" s="2349">
        <f t="shared" si="300"/>
        <v>0.30653170359052706</v>
      </c>
      <c r="MW93" s="2349">
        <f t="shared" si="301"/>
        <v>0.2214521452145215</v>
      </c>
      <c r="MX93" s="2349">
        <f t="shared" si="302"/>
        <v>0.31297709923664141</v>
      </c>
      <c r="MY93" s="2349">
        <f t="shared" si="303"/>
        <v>0.31309249295413788</v>
      </c>
      <c r="MZ93" s="2349">
        <f t="shared" si="304"/>
        <v>0.32267275842375787</v>
      </c>
      <c r="NA93" s="2349">
        <f t="shared" si="305"/>
        <v>0.28595861125363431</v>
      </c>
      <c r="NB93" s="2349">
        <f t="shared" si="306"/>
        <v>0.3030390738060782</v>
      </c>
      <c r="NC93" s="2349">
        <f t="shared" si="307"/>
        <v>0.29081295439524135</v>
      </c>
      <c r="ND93" s="2349">
        <f t="shared" si="308"/>
        <v>0.27353911861774405</v>
      </c>
      <c r="NE93" s="2350">
        <f t="shared" si="309"/>
        <v>0.29380366674402425</v>
      </c>
      <c r="NF93" s="2350">
        <f t="shared" si="310"/>
        <v>0.29453565302621887</v>
      </c>
      <c r="NG93" s="2349">
        <f t="shared" si="311"/>
        <v>0.31289698978182812</v>
      </c>
      <c r="NH93" s="2349">
        <f t="shared" si="312"/>
        <v>0.3915938410320432</v>
      </c>
      <c r="NI93" s="2349">
        <f t="shared" si="313"/>
        <v>0.22449464922711049</v>
      </c>
      <c r="NJ93" s="2350">
        <f t="shared" si="314"/>
        <v>0.29166666666666652</v>
      </c>
    </row>
    <row r="94" spans="1:374">
      <c r="A94" s="2143" t="s">
        <v>4042</v>
      </c>
      <c r="B94" s="4314">
        <f t="shared" si="172"/>
        <v>228595.88241942448</v>
      </c>
      <c r="D94" s="4316">
        <f t="shared" si="242"/>
        <v>5.4168387397743878E-2</v>
      </c>
      <c r="I94" s="2218" t="s">
        <v>2380</v>
      </c>
      <c r="J94" s="2219">
        <v>228595.88241942448</v>
      </c>
      <c r="K94" s="2219">
        <v>16875.073546560026</v>
      </c>
      <c r="L94" s="2219">
        <v>245470.9559659845</v>
      </c>
      <c r="M94" s="2219">
        <v>153188.33718847571</v>
      </c>
      <c r="N94" s="2219">
        <v>29350.735357450249</v>
      </c>
      <c r="O94" s="2219">
        <v>27659.222722494131</v>
      </c>
      <c r="P94" s="2219">
        <v>8651.0710950102784</v>
      </c>
      <c r="Q94" s="2219">
        <v>5741.7080373056542</v>
      </c>
      <c r="R94" s="2219">
        <v>2909.3630577046238</v>
      </c>
      <c r="S94" s="2219">
        <v>6438.3348545482258</v>
      </c>
      <c r="T94" s="2219">
        <v>4544.0318006070756</v>
      </c>
      <c r="U94" s="2219">
        <v>1894.3030539411504</v>
      </c>
      <c r="V94" s="2219">
        <v>2212.7362404620512</v>
      </c>
      <c r="W94" s="2219">
        <v>1197.6762366985781</v>
      </c>
      <c r="X94" s="2219">
        <v>1015.0600037634731</v>
      </c>
      <c r="Y94" s="2219">
        <v>19008.151627483854</v>
      </c>
      <c r="Z94" s="2219">
        <v>32379.777318019329</v>
      </c>
      <c r="AA94" s="2219">
        <v>245470.9559659845</v>
      </c>
      <c r="AB94" s="2220">
        <v>2892.883379545081</v>
      </c>
      <c r="AE94" s="3205">
        <v>37711</v>
      </c>
      <c r="AF94" s="2239" t="s">
        <v>2380</v>
      </c>
      <c r="AG94" s="2240">
        <v>327361.76705995679</v>
      </c>
      <c r="AH94" s="2240">
        <v>48191.359760367195</v>
      </c>
      <c r="AI94" s="2240">
        <v>375553.12682032399</v>
      </c>
      <c r="AJ94" s="2240">
        <v>204531.25496737735</v>
      </c>
      <c r="AK94" s="2240">
        <v>36433.287505788678</v>
      </c>
      <c r="AL94" s="2240">
        <v>44272.474346197909</v>
      </c>
      <c r="AM94" s="2240">
        <v>28348.477632918824</v>
      </c>
      <c r="AN94" s="2240">
        <v>15923.996713279088</v>
      </c>
      <c r="AO94" s="2240">
        <v>9115.0390523770529</v>
      </c>
      <c r="AP94" s="2240">
        <v>6808.9576609020351</v>
      </c>
      <c r="AQ94" s="2240">
        <v>11553.965848284155</v>
      </c>
      <c r="AR94" s="2240">
        <v>6955.2071219266772</v>
      </c>
      <c r="AS94" s="2240">
        <v>4598.7587263574787</v>
      </c>
      <c r="AT94" s="2240">
        <v>4370.0308649949329</v>
      </c>
      <c r="AU94" s="2240">
        <v>2159.8319304503761</v>
      </c>
      <c r="AV94" s="2240">
        <v>2210.1989345445563</v>
      </c>
      <c r="AW94" s="2240">
        <v>92827.846970444138</v>
      </c>
      <c r="AX94" s="2240">
        <v>375553.12682032399</v>
      </c>
      <c r="AY94" s="2241">
        <v>-2511.7369694840745</v>
      </c>
      <c r="BB94" s="2196" t="s">
        <v>2380</v>
      </c>
      <c r="BC94" s="2254">
        <v>143.20545216965809</v>
      </c>
      <c r="BD94" s="2254">
        <v>285.57718357435527</v>
      </c>
      <c r="BE94" s="2254">
        <v>152.99289699770645</v>
      </c>
      <c r="BF94" s="2254">
        <v>133.51620542478489</v>
      </c>
      <c r="BG94" s="2254">
        <v>124.13074855564268</v>
      </c>
      <c r="BH94" s="2254">
        <v>160.06405816383585</v>
      </c>
      <c r="BI94" s="2254">
        <v>184.06965494091997</v>
      </c>
      <c r="BJ94" s="2254">
        <v>158.7513505241615</v>
      </c>
      <c r="BK94" s="2254">
        <v>234.03602526918874</v>
      </c>
      <c r="BL94" s="2254">
        <v>179.45580820671512</v>
      </c>
      <c r="BM94" s="2254">
        <v>153.06246582599778</v>
      </c>
      <c r="BN94" s="2254">
        <v>242.76784629521831</v>
      </c>
      <c r="BO94" s="2254">
        <v>197.49443178471228</v>
      </c>
      <c r="BP94" s="2254">
        <v>180.33520781910161</v>
      </c>
      <c r="BQ94" s="2254">
        <v>217.74071743049112</v>
      </c>
      <c r="BR94" s="2254">
        <v>149.13852850337014</v>
      </c>
      <c r="BS94" s="2254">
        <v>286.68463670621196</v>
      </c>
      <c r="BT94" s="2255">
        <v>152.99289699770645</v>
      </c>
      <c r="BY94" s="2209" t="s">
        <v>2546</v>
      </c>
      <c r="BZ94" s="3090">
        <v>760577</v>
      </c>
      <c r="CA94" s="1802">
        <v>169555</v>
      </c>
      <c r="CB94" s="1802">
        <v>930131</v>
      </c>
      <c r="CC94" s="1802">
        <v>527379</v>
      </c>
      <c r="CD94" s="1802">
        <v>88842</v>
      </c>
      <c r="CE94" s="1802">
        <v>141073</v>
      </c>
      <c r="CF94" s="1802">
        <v>74698</v>
      </c>
      <c r="CG94" s="1802">
        <v>34610</v>
      </c>
      <c r="CH94" s="1802">
        <v>40088</v>
      </c>
      <c r="CI94" s="1802">
        <v>56770</v>
      </c>
      <c r="CJ94" s="1802">
        <v>22946</v>
      </c>
      <c r="CK94" s="1802">
        <v>33824</v>
      </c>
      <c r="CL94" s="1802">
        <v>17927</v>
      </c>
      <c r="CM94" s="1802">
        <v>11664</v>
      </c>
      <c r="CN94" s="1802">
        <v>6264</v>
      </c>
      <c r="CO94" s="1802">
        <v>55288</v>
      </c>
      <c r="CP94" s="1802">
        <v>10559</v>
      </c>
      <c r="CQ94" s="1802">
        <v>529</v>
      </c>
      <c r="CR94" s="1802">
        <v>152689</v>
      </c>
      <c r="CS94" s="1802">
        <v>930131</v>
      </c>
      <c r="CT94" s="1802">
        <v>20148</v>
      </c>
      <c r="CU94" s="2210">
        <v>0</v>
      </c>
      <c r="CV94" s="1845"/>
      <c r="CW94" s="1871"/>
      <c r="CX94" s="3202">
        <v>41820</v>
      </c>
      <c r="CY94" s="2209" t="s">
        <v>2546</v>
      </c>
      <c r="CZ94" s="1802">
        <v>4702630</v>
      </c>
      <c r="DA94" s="1802">
        <v>653674</v>
      </c>
      <c r="DB94" s="1802">
        <v>5356304</v>
      </c>
      <c r="DC94" s="1802">
        <v>2955020</v>
      </c>
      <c r="DD94" s="1802">
        <v>742439</v>
      </c>
      <c r="DE94" s="1802">
        <v>737043</v>
      </c>
      <c r="DF94" s="1802">
        <v>282188</v>
      </c>
      <c r="DG94" s="1802">
        <v>174439</v>
      </c>
      <c r="DH94" s="1802">
        <v>107749</v>
      </c>
      <c r="DI94" s="1802">
        <v>200355</v>
      </c>
      <c r="DJ94" s="1802">
        <v>112009</v>
      </c>
      <c r="DK94" s="1802">
        <v>88346</v>
      </c>
      <c r="DL94" s="1802">
        <v>81833</v>
      </c>
      <c r="DM94" s="1802">
        <v>62431</v>
      </c>
      <c r="DN94" s="1802">
        <v>19402</v>
      </c>
      <c r="DO94" s="1802">
        <v>362678</v>
      </c>
      <c r="DP94" s="1802">
        <v>89178</v>
      </c>
      <c r="DQ94" s="1802">
        <v>2999</v>
      </c>
      <c r="DR94" s="1802">
        <v>761449</v>
      </c>
      <c r="DS94" s="1802">
        <v>5356304</v>
      </c>
      <c r="DT94" s="1802">
        <v>160354</v>
      </c>
      <c r="DU94" s="2210">
        <v>0</v>
      </c>
      <c r="DV94" s="1910"/>
      <c r="DW94" s="1871"/>
      <c r="DX94" s="2209" t="s">
        <v>2546</v>
      </c>
      <c r="DY94" s="1802">
        <v>618.29773171179431</v>
      </c>
      <c r="DZ94" s="1802">
        <v>385.52439191656191</v>
      </c>
      <c r="EA94" s="1802">
        <v>575.865244626822</v>
      </c>
      <c r="EB94" s="1802">
        <v>560.32166676634165</v>
      </c>
      <c r="EC94" s="1802">
        <v>835.68321735268421</v>
      </c>
      <c r="ED94" s="1802">
        <v>522.45426105440163</v>
      </c>
      <c r="EE94" s="1802">
        <v>377.77284964644372</v>
      </c>
      <c r="EF94" s="1802">
        <v>504.01556964004845</v>
      </c>
      <c r="EG94" s="1802">
        <v>268.78123098719141</v>
      </c>
      <c r="EH94" s="1802">
        <v>352.92121262295541</v>
      </c>
      <c r="EI94" s="1802">
        <v>488.1335382522426</v>
      </c>
      <c r="EJ94" s="1802">
        <v>261.19313527756321</v>
      </c>
      <c r="EK94" s="1802">
        <v>456.47032340029517</v>
      </c>
      <c r="EL94" s="1802">
        <v>535.26100889878842</v>
      </c>
      <c r="EM94" s="1802">
        <v>309.7566267930884</v>
      </c>
      <c r="EN94" s="1802">
        <v>655.97736380302956</v>
      </c>
      <c r="EO94" s="1802">
        <v>844.60676327567046</v>
      </c>
      <c r="EP94" s="1802">
        <v>567.20944656419863</v>
      </c>
      <c r="EQ94" s="1802">
        <v>498.6929875738353</v>
      </c>
      <c r="ER94" s="2210">
        <v>575.86524462699083</v>
      </c>
      <c r="ES94" s="433">
        <v>426.8</v>
      </c>
      <c r="ET94" s="3158">
        <v>651.9</v>
      </c>
      <c r="EU94" s="433">
        <v>618.29999999999995</v>
      </c>
      <c r="EV94" s="1854" t="s">
        <v>2380</v>
      </c>
      <c r="EW94" s="1848">
        <v>11650.704581981196</v>
      </c>
      <c r="EX94" s="1848">
        <v>365.96752796428945</v>
      </c>
      <c r="EY94" s="1848">
        <v>4860.3361020222555</v>
      </c>
      <c r="EZ94" s="1848">
        <v>36841.214243551411</v>
      </c>
      <c r="FA94" s="1848">
        <v>7222.2699776119152</v>
      </c>
      <c r="FB94" s="1848">
        <v>9025.5269117698735</v>
      </c>
      <c r="FC94" s="1848">
        <v>69966.019344900938</v>
      </c>
      <c r="FD94" s="1848">
        <v>27156.421166228931</v>
      </c>
      <c r="FE94" s="1848">
        <v>6923.2172344712144</v>
      </c>
      <c r="FF94" s="1848">
        <v>19968.546628414177</v>
      </c>
      <c r="FG94" s="1848">
        <v>11206.991840317374</v>
      </c>
      <c r="FH94" s="1848">
        <v>36777.668089126135</v>
      </c>
      <c r="FI94" s="1848">
        <v>13888.600251994054</v>
      </c>
      <c r="FJ94" s="1848">
        <v>18554.549256593709</v>
      </c>
      <c r="FK94" s="1848">
        <v>12531.503388867572</v>
      </c>
      <c r="FL94" s="1848">
        <v>147007.49785601316</v>
      </c>
      <c r="FM94" s="1848">
        <v>3604.7895380323212</v>
      </c>
      <c r="FN94" s="1848">
        <v>213368.72766288178</v>
      </c>
      <c r="FO94" s="1848">
        <v>13644.79976319685</v>
      </c>
      <c r="FP94" s="1848">
        <v>1582.3549933458423</v>
      </c>
      <c r="FQ94" s="1848">
        <v>228595.88241942448</v>
      </c>
      <c r="FR94" s="1980"/>
      <c r="FS94" s="1981"/>
      <c r="FT94" s="1854" t="s">
        <v>2380</v>
      </c>
      <c r="FU94" s="1862">
        <v>23436.512475432886</v>
      </c>
      <c r="FV94" s="1862">
        <v>1195.9044255586532</v>
      </c>
      <c r="FW94" s="1862">
        <v>21119.118045267358</v>
      </c>
      <c r="FX94" s="1862">
        <v>75086.561977724152</v>
      </c>
      <c r="FY94" s="1862">
        <v>5516.9413640117145</v>
      </c>
      <c r="FZ94" s="1862">
        <v>8827.3532783755818</v>
      </c>
      <c r="GA94" s="1862">
        <v>135182.39156637032</v>
      </c>
      <c r="GB94" s="1862">
        <v>35495.602262880799</v>
      </c>
      <c r="GC94" s="1862">
        <v>9463.0796794054095</v>
      </c>
      <c r="GD94" s="1862">
        <v>26529.789728639418</v>
      </c>
      <c r="GE94" s="1862">
        <v>13265.564414464259</v>
      </c>
      <c r="GF94" s="1862">
        <v>40178.914250643465</v>
      </c>
      <c r="GG94" s="1862">
        <v>17804.759579424815</v>
      </c>
      <c r="GH94" s="1862">
        <v>19155.641973882986</v>
      </c>
      <c r="GI94" s="1862">
        <v>10892.537987010841</v>
      </c>
      <c r="GJ94" s="1862">
        <v>172785.88987635198</v>
      </c>
      <c r="GK94" s="1862">
        <v>1624.163718205534</v>
      </c>
      <c r="GL94" s="1862">
        <v>306344.11772451678</v>
      </c>
      <c r="GM94" s="1862">
        <v>19381.638185920005</v>
      </c>
      <c r="GN94" s="1862">
        <v>1636.0111495200001</v>
      </c>
      <c r="GO94" s="1862">
        <v>327361.76705995679</v>
      </c>
      <c r="GP94" s="1980"/>
      <c r="GQ94" s="1981"/>
      <c r="GR94" s="1897" t="s">
        <v>2380</v>
      </c>
      <c r="GS94" s="1886">
        <v>201.15961494448538</v>
      </c>
      <c r="GT94" s="1886">
        <v>326.77883532752878</v>
      </c>
      <c r="GU94" s="1886">
        <v>434.51970402788112</v>
      </c>
      <c r="GV94" s="1886">
        <v>203.8113116504218</v>
      </c>
      <c r="GW94" s="1886">
        <v>76.387913787680404</v>
      </c>
      <c r="GX94" s="1886">
        <v>97.804298460006137</v>
      </c>
      <c r="GY94" s="1886">
        <v>193.21149442557547</v>
      </c>
      <c r="GZ94" s="1886">
        <v>130.7079531783896</v>
      </c>
      <c r="HA94" s="1886">
        <v>136.68615845662086</v>
      </c>
      <c r="HB94" s="1886">
        <v>132.85789007242494</v>
      </c>
      <c r="HC94" s="1886">
        <v>118.36864524823807</v>
      </c>
      <c r="HD94" s="1886">
        <v>109.24812892779072</v>
      </c>
      <c r="HE94" s="1886">
        <v>128.19693314211776</v>
      </c>
      <c r="HF94" s="1886">
        <v>103.23959751852053</v>
      </c>
      <c r="HG94" s="1886">
        <v>86.921238809122343</v>
      </c>
      <c r="HH94" s="1886">
        <v>117.53542669339731</v>
      </c>
      <c r="HI94" s="1886">
        <v>45.055715488235847</v>
      </c>
      <c r="HJ94" s="1886">
        <v>143.5749845256303</v>
      </c>
      <c r="HK94" s="1886">
        <v>142.04413785680256</v>
      </c>
      <c r="HL94" s="1886">
        <v>103.39090510029634</v>
      </c>
      <c r="HM94" s="1886">
        <v>143.20545216965809</v>
      </c>
      <c r="HN94" s="1860"/>
      <c r="HO94" s="1819"/>
      <c r="HP94" s="1806" t="s">
        <v>2390</v>
      </c>
      <c r="HQ94" s="1807">
        <v>34578</v>
      </c>
      <c r="HR94" s="1807">
        <v>1412</v>
      </c>
      <c r="HS94" s="1807">
        <v>22356</v>
      </c>
      <c r="HT94" s="1807">
        <v>116202</v>
      </c>
      <c r="HU94" s="1807">
        <v>11830</v>
      </c>
      <c r="HV94" s="1807">
        <v>22387</v>
      </c>
      <c r="HW94" s="2347">
        <v>208765</v>
      </c>
      <c r="HX94" s="1807">
        <v>88486</v>
      </c>
      <c r="HY94" s="1807">
        <v>10882</v>
      </c>
      <c r="HZ94" s="1807">
        <v>51836</v>
      </c>
      <c r="IA94" s="1807">
        <v>27550</v>
      </c>
      <c r="IB94" s="1807">
        <v>68255</v>
      </c>
      <c r="IC94" s="1807">
        <v>30652</v>
      </c>
      <c r="ID94" s="1807">
        <v>24388</v>
      </c>
      <c r="IE94" s="1807">
        <v>21364</v>
      </c>
      <c r="IF94" s="1807">
        <v>18179</v>
      </c>
      <c r="IG94" s="1807">
        <v>4184</v>
      </c>
      <c r="IH94" s="2347">
        <v>345775</v>
      </c>
      <c r="II94" s="2347">
        <v>554540</v>
      </c>
      <c r="IJ94" s="1807">
        <v>56996</v>
      </c>
      <c r="IK94" s="1807">
        <v>6938</v>
      </c>
      <c r="IL94" s="1807">
        <v>52592</v>
      </c>
      <c r="IM94" s="2347">
        <v>671066</v>
      </c>
      <c r="IN94" s="2348"/>
      <c r="IO94" s="1806" t="str">
        <f t="shared" si="243"/>
        <v>I 14</v>
      </c>
      <c r="IP94" s="2351">
        <f t="shared" si="246"/>
        <v>-4.2054521276595702E-2</v>
      </c>
      <c r="IQ94" s="2351">
        <f t="shared" si="247"/>
        <v>9.8832684824902817E-2</v>
      </c>
      <c r="IR94" s="2351">
        <f t="shared" si="248"/>
        <v>1.7060188344479421E-2</v>
      </c>
      <c r="IS94" s="2351">
        <f t="shared" si="249"/>
        <v>-1.524563351158037E-2</v>
      </c>
      <c r="IT94" s="2351">
        <f t="shared" si="250"/>
        <v>3.1566096965469193E-2</v>
      </c>
      <c r="IU94" s="2351">
        <f t="shared" si="251"/>
        <v>6.2575425736377532E-4</v>
      </c>
      <c r="IV94" s="2352">
        <f t="shared" si="252"/>
        <v>-1.1548076740970803E-2</v>
      </c>
      <c r="IW94" s="2351">
        <f t="shared" si="253"/>
        <v>-4.9161302801388307E-2</v>
      </c>
      <c r="IX94" s="2351">
        <f t="shared" si="254"/>
        <v>-2.4035874439461868E-2</v>
      </c>
      <c r="IY94" s="2351">
        <f t="shared" si="255"/>
        <v>1.3867428169069163E-2</v>
      </c>
      <c r="IZ94" s="2351">
        <f t="shared" si="256"/>
        <v>1.7093070476612349E-2</v>
      </c>
      <c r="JA94" s="2351">
        <f t="shared" si="257"/>
        <v>-3.7366262352030999E-3</v>
      </c>
      <c r="JB94" s="2351">
        <f t="shared" si="258"/>
        <v>2.9661728643891383E-2</v>
      </c>
      <c r="JC94" s="2351">
        <f t="shared" si="259"/>
        <v>2.1315800494158044E-2</v>
      </c>
      <c r="JD94" s="2351">
        <f t="shared" si="260"/>
        <v>1.6607185343802122E-2</v>
      </c>
      <c r="JE94" s="2351">
        <f t="shared" si="261"/>
        <v>7.7609623593326571E-3</v>
      </c>
      <c r="JF94" s="2351">
        <f t="shared" si="262"/>
        <v>3.308641975308646E-2</v>
      </c>
      <c r="JG94" s="2352">
        <f t="shared" si="263"/>
        <v>-5.4991989921969742E-3</v>
      </c>
      <c r="JH94" s="2352">
        <f t="shared" si="264"/>
        <v>-7.783284725080053E-3</v>
      </c>
      <c r="JI94" s="2351">
        <f t="shared" si="265"/>
        <v>-3.2527718512819215E-3</v>
      </c>
      <c r="JJ94" s="2351">
        <f t="shared" si="266"/>
        <v>-6.2559113633292807E-2</v>
      </c>
      <c r="JK94" s="2351">
        <f t="shared" si="267"/>
        <v>-1.902559128553305E-2</v>
      </c>
      <c r="JL94" s="2352">
        <f t="shared" si="268"/>
        <v>-8.8910419060503898E-3</v>
      </c>
      <c r="JM94" s="1980"/>
      <c r="JN94" s="1981"/>
      <c r="JO94" s="1854" t="s">
        <v>2390</v>
      </c>
      <c r="JP94" s="1848">
        <v>183315</v>
      </c>
      <c r="JQ94" s="1848">
        <v>5924</v>
      </c>
      <c r="JR94" s="1848">
        <v>157421</v>
      </c>
      <c r="JS94" s="1848">
        <v>590474</v>
      </c>
      <c r="JT94" s="1848">
        <v>44898</v>
      </c>
      <c r="JU94" s="1848">
        <v>192865</v>
      </c>
      <c r="JV94" s="1848">
        <v>1174898</v>
      </c>
      <c r="JW94" s="1848">
        <v>493281</v>
      </c>
      <c r="JX94" s="1848">
        <v>88378</v>
      </c>
      <c r="JY94" s="1848">
        <v>224183</v>
      </c>
      <c r="JZ94" s="1848">
        <v>135629</v>
      </c>
      <c r="KA94" s="1848">
        <v>345884</v>
      </c>
      <c r="KB94" s="1848">
        <v>282776</v>
      </c>
      <c r="KC94" s="1848">
        <v>201202</v>
      </c>
      <c r="KD94" s="1848">
        <v>176623</v>
      </c>
      <c r="KE94" s="1848">
        <v>114583</v>
      </c>
      <c r="KF94" s="1848">
        <v>31011</v>
      </c>
      <c r="KG94" s="1848">
        <v>2093550</v>
      </c>
      <c r="KH94" s="1848">
        <v>3268448</v>
      </c>
      <c r="KI94" s="1848">
        <v>309691</v>
      </c>
      <c r="KJ94" s="1848">
        <v>27670</v>
      </c>
      <c r="KK94" s="1848">
        <v>311839</v>
      </c>
      <c r="KL94" s="1848">
        <v>3917649</v>
      </c>
      <c r="KM94" s="1858"/>
      <c r="KN94" s="1806" t="str">
        <f t="shared" si="244"/>
        <v>I 14</v>
      </c>
      <c r="KO94" s="2351">
        <f t="shared" si="269"/>
        <v>0.38878156321734592</v>
      </c>
      <c r="KP94" s="2351">
        <f t="shared" si="270"/>
        <v>0.38185211103335659</v>
      </c>
      <c r="KQ94" s="2351">
        <f t="shared" si="271"/>
        <v>0.78120367960714643</v>
      </c>
      <c r="KR94" s="2351">
        <f t="shared" si="272"/>
        <v>0.36388288338230135</v>
      </c>
      <c r="KS94" s="2351">
        <f t="shared" si="273"/>
        <v>0.24533325936815253</v>
      </c>
      <c r="KT94" s="2351">
        <f t="shared" si="274"/>
        <v>0.25733415041201635</v>
      </c>
      <c r="KU94" s="2352">
        <f t="shared" si="275"/>
        <v>0.38705499707807722</v>
      </c>
      <c r="KV94" s="2351">
        <f t="shared" si="276"/>
        <v>0.34210418916970253</v>
      </c>
      <c r="KW94" s="2351">
        <f t="shared" si="277"/>
        <v>0.36366862627104268</v>
      </c>
      <c r="KX94" s="2351">
        <f t="shared" si="278"/>
        <v>0.32404306714624043</v>
      </c>
      <c r="KY94" s="2351">
        <f t="shared" si="279"/>
        <v>0.31677362355705285</v>
      </c>
      <c r="KZ94" s="2351">
        <f t="shared" si="280"/>
        <v>0.29734555097539839</v>
      </c>
      <c r="LA94" s="2351">
        <f t="shared" si="281"/>
        <v>0.36718383607873095</v>
      </c>
      <c r="LB94" s="2351">
        <f t="shared" si="282"/>
        <v>0.28813798048605599</v>
      </c>
      <c r="LC94" s="2351">
        <f t="shared" si="283"/>
        <v>0.30977382276603627</v>
      </c>
      <c r="LD94" s="2351">
        <f t="shared" si="284"/>
        <v>0.31112331651276426</v>
      </c>
      <c r="LE94" s="2351">
        <f t="shared" si="285"/>
        <v>0.35407388001047946</v>
      </c>
      <c r="LF94" s="2352">
        <f t="shared" si="286"/>
        <v>0.32549221216739244</v>
      </c>
      <c r="LG94" s="2352">
        <f t="shared" si="287"/>
        <v>0.34698264493327002</v>
      </c>
      <c r="LH94" s="2351">
        <f t="shared" si="288"/>
        <v>0.38947165341612688</v>
      </c>
      <c r="LI94" s="2351">
        <f t="shared" si="289"/>
        <v>0.35723745524108508</v>
      </c>
      <c r="LJ94" s="2351">
        <f t="shared" si="290"/>
        <v>0.42252583080537365</v>
      </c>
      <c r="LK94" s="2352">
        <f t="shared" si="291"/>
        <v>0.35606603158691597</v>
      </c>
      <c r="LL94" s="1980"/>
      <c r="LM94" s="1981"/>
      <c r="LN94" s="1854" t="s">
        <v>2390</v>
      </c>
      <c r="LO94" s="1959">
        <v>530.1</v>
      </c>
      <c r="LP94" s="1959">
        <v>419.7</v>
      </c>
      <c r="LQ94" s="1959">
        <v>704.2</v>
      </c>
      <c r="LR94" s="1959">
        <v>508.1</v>
      </c>
      <c r="LS94" s="1959">
        <v>379.5</v>
      </c>
      <c r="LT94" s="1959">
        <v>861.5</v>
      </c>
      <c r="LU94" s="1959">
        <v>562.79999999999995</v>
      </c>
      <c r="LV94" s="1959">
        <v>557.5</v>
      </c>
      <c r="LW94" s="1959">
        <v>812.1</v>
      </c>
      <c r="LX94" s="1959">
        <v>432.5</v>
      </c>
      <c r="LY94" s="1959">
        <v>492.3</v>
      </c>
      <c r="LZ94" s="1959">
        <v>506.8</v>
      </c>
      <c r="MA94" s="1959">
        <v>922.5</v>
      </c>
      <c r="MB94" s="1959">
        <v>825</v>
      </c>
      <c r="MC94" s="1959">
        <v>826.7</v>
      </c>
      <c r="MD94" s="1959">
        <v>630.29999999999995</v>
      </c>
      <c r="ME94" s="1959">
        <v>741.1</v>
      </c>
      <c r="MF94" s="1959">
        <v>605.5</v>
      </c>
      <c r="MG94" s="1959">
        <v>589.4</v>
      </c>
      <c r="MH94" s="1959">
        <v>543.4</v>
      </c>
      <c r="MI94" s="1959">
        <v>398.8</v>
      </c>
      <c r="MJ94" s="1959">
        <v>592.9</v>
      </c>
      <c r="MK94" s="1959">
        <v>583.79999999999995</v>
      </c>
      <c r="ML94" s="101"/>
      <c r="MM94" s="1806" t="str">
        <f t="shared" si="245"/>
        <v>I 14</v>
      </c>
      <c r="MN94" s="2351">
        <f t="shared" si="292"/>
        <v>0.44954881050041018</v>
      </c>
      <c r="MO94" s="2351">
        <f t="shared" si="293"/>
        <v>0.25809352517985595</v>
      </c>
      <c r="MP94" s="2351">
        <f t="shared" si="294"/>
        <v>0.75130564536185029</v>
      </c>
      <c r="MQ94" s="2351">
        <f t="shared" si="295"/>
        <v>0.38484600708639971</v>
      </c>
      <c r="MR94" s="2351">
        <f t="shared" si="296"/>
        <v>0.20706106870229024</v>
      </c>
      <c r="MS94" s="2351">
        <f t="shared" si="297"/>
        <v>0.25656359393232209</v>
      </c>
      <c r="MT94" s="2352">
        <f t="shared" si="298"/>
        <v>0.40314136125654421</v>
      </c>
      <c r="MU94" s="2351">
        <f t="shared" si="299"/>
        <v>0.41174981007850087</v>
      </c>
      <c r="MV94" s="2351">
        <f t="shared" si="300"/>
        <v>0.39728148657949069</v>
      </c>
      <c r="MW94" s="2351">
        <f t="shared" si="301"/>
        <v>0.3058574879227054</v>
      </c>
      <c r="MX94" s="2351">
        <f t="shared" si="302"/>
        <v>0.29450433867998949</v>
      </c>
      <c r="MY94" s="2351">
        <f t="shared" si="303"/>
        <v>0.30249293240812136</v>
      </c>
      <c r="MZ94" s="2351">
        <f t="shared" si="304"/>
        <v>0.32772020725388606</v>
      </c>
      <c r="NA94" s="2351">
        <f t="shared" si="305"/>
        <v>0.26127503439841004</v>
      </c>
      <c r="NB94" s="2351">
        <f t="shared" si="306"/>
        <v>0.2882967118591242</v>
      </c>
      <c r="NC94" s="2351">
        <f t="shared" si="307"/>
        <v>0.30092879256965932</v>
      </c>
      <c r="ND94" s="2351">
        <f t="shared" si="308"/>
        <v>0.31052166224580025</v>
      </c>
      <c r="NE94" s="2352">
        <f t="shared" si="309"/>
        <v>0.33281972265023119</v>
      </c>
      <c r="NF94" s="2352">
        <f t="shared" si="310"/>
        <v>0.35743896821741128</v>
      </c>
      <c r="NG94" s="2351">
        <f t="shared" si="311"/>
        <v>0.39404822986146737</v>
      </c>
      <c r="NH94" s="2351">
        <f t="shared" si="312"/>
        <v>0.44807552650689919</v>
      </c>
      <c r="NI94" s="2351">
        <f t="shared" si="313"/>
        <v>0.44998777207141116</v>
      </c>
      <c r="NJ94" s="2352">
        <f t="shared" si="314"/>
        <v>0.36817436137801729</v>
      </c>
    </row>
    <row r="95" spans="1:374">
      <c r="A95" s="2143" t="s">
        <v>4043</v>
      </c>
      <c r="B95" s="4314">
        <f t="shared" si="172"/>
        <v>265402.47765241284</v>
      </c>
      <c r="D95" s="4316">
        <f t="shared" si="242"/>
        <v>7.749374941510534E-2</v>
      </c>
      <c r="I95" s="2209" t="s">
        <v>2501</v>
      </c>
      <c r="J95" s="1802">
        <v>265402.47765241284</v>
      </c>
      <c r="K95" s="1802">
        <v>19109.61680382683</v>
      </c>
      <c r="L95" s="1802">
        <v>284512.09445623966</v>
      </c>
      <c r="M95" s="1802">
        <v>169567.35787267319</v>
      </c>
      <c r="N95" s="1802">
        <v>36593.906424201115</v>
      </c>
      <c r="O95" s="1802">
        <v>35023.83820646879</v>
      </c>
      <c r="P95" s="1802">
        <v>11240.015807443317</v>
      </c>
      <c r="Q95" s="1802">
        <v>7151.5758718700472</v>
      </c>
      <c r="R95" s="1802">
        <v>4088.4399355732689</v>
      </c>
      <c r="S95" s="1802">
        <v>8349.2864128411566</v>
      </c>
      <c r="T95" s="1802">
        <v>5579.2596891816111</v>
      </c>
      <c r="U95" s="1802">
        <v>2770.0267236595464</v>
      </c>
      <c r="V95" s="1802">
        <v>2890.7293946021582</v>
      </c>
      <c r="W95" s="1802">
        <v>1572.3161826884357</v>
      </c>
      <c r="X95" s="1802">
        <v>1318.4132119137225</v>
      </c>
      <c r="Y95" s="1802">
        <v>23783.82239902547</v>
      </c>
      <c r="Z95" s="1802">
        <v>37787.558820816252</v>
      </c>
      <c r="AA95" s="1802">
        <v>284512.09445623966</v>
      </c>
      <c r="AB95" s="2210">
        <v>5539.433132080303</v>
      </c>
      <c r="AE95" s="3206">
        <v>37802</v>
      </c>
      <c r="AF95" s="2209" t="s">
        <v>2501</v>
      </c>
      <c r="AG95" s="1838">
        <v>399118.83668133535</v>
      </c>
      <c r="AH95" s="1838">
        <v>50749.043647081504</v>
      </c>
      <c r="AI95" s="1838">
        <v>449867.88032841682</v>
      </c>
      <c r="AJ95" s="1838">
        <v>248024.46457050898</v>
      </c>
      <c r="AK95" s="1838">
        <v>43932.62319083856</v>
      </c>
      <c r="AL95" s="1838">
        <v>53643.734652942207</v>
      </c>
      <c r="AM95" s="1838">
        <v>34701.113320443466</v>
      </c>
      <c r="AN95" s="1838">
        <v>18942.621332498744</v>
      </c>
      <c r="AO95" s="1838">
        <v>11123.040855093583</v>
      </c>
      <c r="AP95" s="1838">
        <v>7819.5804774051612</v>
      </c>
      <c r="AQ95" s="1838">
        <v>13930.208443987958</v>
      </c>
      <c r="AR95" s="1838">
        <v>8506.1360097320594</v>
      </c>
      <c r="AS95" s="1838">
        <v>5424.0724342558979</v>
      </c>
      <c r="AT95" s="1838">
        <v>5012.4128885107857</v>
      </c>
      <c r="AU95" s="1838">
        <v>2616.9048453615223</v>
      </c>
      <c r="AV95" s="1838">
        <v>2395.5080431492634</v>
      </c>
      <c r="AW95" s="1838">
        <v>103476.10163850882</v>
      </c>
      <c r="AX95" s="1838">
        <v>449867.88032841682</v>
      </c>
      <c r="AY95" s="2235">
        <v>790.95627561827132</v>
      </c>
      <c r="BB95" s="2249" t="s">
        <v>2501</v>
      </c>
      <c r="BC95" s="1908">
        <v>150.38248331805158</v>
      </c>
      <c r="BD95" s="1908">
        <v>265.56808630991839</v>
      </c>
      <c r="BE95" s="1908">
        <v>158.11907089159271</v>
      </c>
      <c r="BF95" s="1908">
        <v>146.26899167512454</v>
      </c>
      <c r="BG95" s="1908">
        <v>120.05447759953837</v>
      </c>
      <c r="BH95" s="1908">
        <v>153.16349492225092</v>
      </c>
      <c r="BI95" s="1908">
        <v>168.52842253081744</v>
      </c>
      <c r="BJ95" s="1908">
        <v>155.53272529548158</v>
      </c>
      <c r="BK95" s="1908">
        <v>191.26074005313038</v>
      </c>
      <c r="BL95" s="1908">
        <v>166.84310197531821</v>
      </c>
      <c r="BM95" s="1908">
        <v>152.45994063021962</v>
      </c>
      <c r="BN95" s="1908">
        <v>195.81300021142144</v>
      </c>
      <c r="BO95" s="1908">
        <v>173.39612963670811</v>
      </c>
      <c r="BP95" s="1908">
        <v>166.43629787534141</v>
      </c>
      <c r="BQ95" s="1908">
        <v>181.6963013949246</v>
      </c>
      <c r="BR95" s="1908">
        <v>145.90217139304457</v>
      </c>
      <c r="BS95" s="1908">
        <v>273.83642888702917</v>
      </c>
      <c r="BT95" s="2250">
        <v>158.11907089159271</v>
      </c>
      <c r="BY95" s="2218" t="s">
        <v>2547</v>
      </c>
      <c r="BZ95" s="3089">
        <v>690880</v>
      </c>
      <c r="CA95" s="2219">
        <v>173099</v>
      </c>
      <c r="CB95" s="2219">
        <v>863979</v>
      </c>
      <c r="CC95" s="2219">
        <v>490627</v>
      </c>
      <c r="CD95" s="2219">
        <v>90662</v>
      </c>
      <c r="CE95" s="2219">
        <v>140281</v>
      </c>
      <c r="CF95" s="2219">
        <v>74628</v>
      </c>
      <c r="CG95" s="2219">
        <v>34323</v>
      </c>
      <c r="CH95" s="2219">
        <v>40305</v>
      </c>
      <c r="CI95" s="2219">
        <v>57763</v>
      </c>
      <c r="CJ95" s="2219">
        <v>23424</v>
      </c>
      <c r="CK95" s="2219">
        <v>34339</v>
      </c>
      <c r="CL95" s="2219">
        <v>16865</v>
      </c>
      <c r="CM95" s="2219">
        <v>10899</v>
      </c>
      <c r="CN95" s="2219">
        <v>5966</v>
      </c>
      <c r="CO95" s="2219">
        <v>55286</v>
      </c>
      <c r="CP95" s="2219">
        <v>9838</v>
      </c>
      <c r="CQ95" s="2219">
        <v>529</v>
      </c>
      <c r="CR95" s="2219">
        <v>147199</v>
      </c>
      <c r="CS95" s="2219">
        <v>863979</v>
      </c>
      <c r="CT95" s="2219">
        <v>-4790</v>
      </c>
      <c r="CU95" s="2220">
        <v>0</v>
      </c>
      <c r="CV95" s="1872"/>
      <c r="CW95" s="1871"/>
      <c r="CX95" s="3202">
        <v>41912</v>
      </c>
      <c r="CY95" s="2218" t="s">
        <v>2547</v>
      </c>
      <c r="CZ95" s="2219">
        <v>4685503</v>
      </c>
      <c r="DA95" s="2219">
        <v>668327</v>
      </c>
      <c r="DB95" s="2219">
        <v>5353830</v>
      </c>
      <c r="DC95" s="2219">
        <v>3052487</v>
      </c>
      <c r="DD95" s="2219">
        <v>784978</v>
      </c>
      <c r="DE95" s="2219">
        <v>775664</v>
      </c>
      <c r="DF95" s="2219">
        <v>304974</v>
      </c>
      <c r="DG95" s="2219">
        <v>186249</v>
      </c>
      <c r="DH95" s="2219">
        <v>118725</v>
      </c>
      <c r="DI95" s="2219">
        <v>221721</v>
      </c>
      <c r="DJ95" s="2219">
        <v>123898</v>
      </c>
      <c r="DK95" s="2219">
        <v>97823</v>
      </c>
      <c r="DL95" s="2219">
        <v>83253</v>
      </c>
      <c r="DM95" s="2219">
        <v>62351</v>
      </c>
      <c r="DN95" s="2219">
        <v>20902</v>
      </c>
      <c r="DO95" s="2219">
        <v>381721</v>
      </c>
      <c r="DP95" s="2219">
        <v>85813</v>
      </c>
      <c r="DQ95" s="2219">
        <v>3156</v>
      </c>
      <c r="DR95" s="2219">
        <v>715356</v>
      </c>
      <c r="DS95" s="2219">
        <v>5353830</v>
      </c>
      <c r="DT95" s="2219">
        <v>25344</v>
      </c>
      <c r="DU95" s="2220">
        <v>0</v>
      </c>
      <c r="DV95" s="1910"/>
      <c r="DW95" s="1871"/>
      <c r="DX95" s="2218" t="s">
        <v>2547</v>
      </c>
      <c r="DY95" s="2219">
        <v>678.19367863052992</v>
      </c>
      <c r="DZ95" s="2219">
        <v>386.09441171534849</v>
      </c>
      <c r="EA95" s="2219">
        <v>619.67123810803582</v>
      </c>
      <c r="EB95" s="2219">
        <v>622.1604545713393</v>
      </c>
      <c r="EC95" s="2219">
        <v>865.83346570310289</v>
      </c>
      <c r="ED95" s="2219">
        <v>552.93392666322768</v>
      </c>
      <c r="EE95" s="2219">
        <v>408.65959421900237</v>
      </c>
      <c r="EF95" s="2219">
        <v>542.63812159732629</v>
      </c>
      <c r="EG95" s="2219">
        <v>294.56600907250277</v>
      </c>
      <c r="EH95" s="2219">
        <v>383.84361097472015</v>
      </c>
      <c r="EI95" s="2219">
        <v>528.93112859982989</v>
      </c>
      <c r="EJ95" s="2219">
        <v>284.87299877499782</v>
      </c>
      <c r="EK95" s="2219">
        <v>493.6575145442535</v>
      </c>
      <c r="EL95" s="2219">
        <v>572.09806177369319</v>
      </c>
      <c r="EM95" s="2219">
        <v>350.35840520904856</v>
      </c>
      <c r="EN95" s="2219">
        <v>690.44776860953198</v>
      </c>
      <c r="EO95" s="2219">
        <v>872.22020999810127</v>
      </c>
      <c r="EP95" s="2219">
        <v>596.45420473819468</v>
      </c>
      <c r="EQ95" s="2219">
        <v>485.98000455278799</v>
      </c>
      <c r="ER95" s="2220">
        <v>619.67123810821363</v>
      </c>
      <c r="ES95" s="433">
        <v>442.2</v>
      </c>
      <c r="ET95" s="3158">
        <v>710.3</v>
      </c>
      <c r="EU95" s="433">
        <v>678.2</v>
      </c>
      <c r="EV95" s="1859" t="s">
        <v>2501</v>
      </c>
      <c r="EW95" s="1858">
        <v>25392.885599442085</v>
      </c>
      <c r="EX95" s="1858">
        <v>565.8985414515663</v>
      </c>
      <c r="EY95" s="1858">
        <v>5202.7286447166653</v>
      </c>
      <c r="EZ95" s="1858">
        <v>40647.323698139349</v>
      </c>
      <c r="FA95" s="1858">
        <v>7537.9297293803047</v>
      </c>
      <c r="FB95" s="1858">
        <v>10341.430205245286</v>
      </c>
      <c r="FC95" s="1858">
        <v>89688.196418375257</v>
      </c>
      <c r="FD95" s="1858">
        <v>32394.699631368327</v>
      </c>
      <c r="FE95" s="1858">
        <v>5980.509577734756</v>
      </c>
      <c r="FF95" s="1858">
        <v>22769.553496034187</v>
      </c>
      <c r="FG95" s="1858">
        <v>11616.094931238888</v>
      </c>
      <c r="FH95" s="1858">
        <v>37787.861089927472</v>
      </c>
      <c r="FI95" s="1858">
        <v>14074.335375119585</v>
      </c>
      <c r="FJ95" s="1858">
        <v>24656.297849711998</v>
      </c>
      <c r="FK95" s="1858">
        <v>14680.319171489875</v>
      </c>
      <c r="FL95" s="1858">
        <v>163959.67112262509</v>
      </c>
      <c r="FM95" s="1858">
        <v>3568.6779942118646</v>
      </c>
      <c r="FN95" s="1858">
        <v>250079.18954678849</v>
      </c>
      <c r="FO95" s="1858">
        <v>13213.319433402474</v>
      </c>
      <c r="FP95" s="1858">
        <v>2109.9686722219035</v>
      </c>
      <c r="FQ95" s="1858">
        <v>265402.47765241284</v>
      </c>
      <c r="FR95" s="1980"/>
      <c r="FS95" s="1981"/>
      <c r="FT95" s="1868" t="s">
        <v>2501</v>
      </c>
      <c r="FU95" s="1870">
        <v>67858.782389994798</v>
      </c>
      <c r="FV95" s="1870">
        <v>2215.1892118490132</v>
      </c>
      <c r="FW95" s="1870">
        <v>17774.28515129918</v>
      </c>
      <c r="FX95" s="1870">
        <v>80788.747680419765</v>
      </c>
      <c r="FY95" s="1870">
        <v>5860.6091116357993</v>
      </c>
      <c r="FZ95" s="1870">
        <v>10898.220328042751</v>
      </c>
      <c r="GA95" s="1870">
        <v>185395.8338732413</v>
      </c>
      <c r="GB95" s="1870">
        <v>42729.828527796104</v>
      </c>
      <c r="GC95" s="1870">
        <v>7091.3365715407963</v>
      </c>
      <c r="GD95" s="1870">
        <v>32211.106944429623</v>
      </c>
      <c r="GE95" s="1870">
        <v>10918.636955675054</v>
      </c>
      <c r="GF95" s="1870">
        <v>41329.242418828027</v>
      </c>
      <c r="GG95" s="1870">
        <v>19422.466894597073</v>
      </c>
      <c r="GH95" s="1870">
        <v>25786.445927701374</v>
      </c>
      <c r="GI95" s="1870">
        <v>13143.216926347297</v>
      </c>
      <c r="GJ95" s="1870">
        <v>192632.28116691535</v>
      </c>
      <c r="GK95" s="1870">
        <v>588.1917448613309</v>
      </c>
      <c r="GL95" s="1870">
        <v>377439.92329529533</v>
      </c>
      <c r="GM95" s="1870">
        <v>19713.220371759999</v>
      </c>
      <c r="GN95" s="1870">
        <v>1965.6930142800002</v>
      </c>
      <c r="GO95" s="1870">
        <v>399118.83668133535</v>
      </c>
      <c r="GP95" s="1980"/>
      <c r="GQ95" s="1981"/>
      <c r="GR95" s="1898" t="s">
        <v>2501</v>
      </c>
      <c r="GS95" s="1896">
        <v>267.23541176228412</v>
      </c>
      <c r="GT95" s="1896">
        <v>391.44635470643021</v>
      </c>
      <c r="GU95" s="1896">
        <v>341.63390722575627</v>
      </c>
      <c r="GV95" s="1896">
        <v>198.75539231164169</v>
      </c>
      <c r="GW95" s="1896">
        <v>77.74825876650354</v>
      </c>
      <c r="GX95" s="1896">
        <v>105.38407272250463</v>
      </c>
      <c r="GY95" s="1896">
        <v>206.71151977280425</v>
      </c>
      <c r="GZ95" s="1896">
        <v>131.90376516539791</v>
      </c>
      <c r="HA95" s="1896">
        <v>118.57411946870904</v>
      </c>
      <c r="HB95" s="1896">
        <v>141.46569430990331</v>
      </c>
      <c r="HC95" s="1896">
        <v>93.995762089648764</v>
      </c>
      <c r="HD95" s="1896">
        <v>109.37174327086888</v>
      </c>
      <c r="HE95" s="1896">
        <v>137.99917635138809</v>
      </c>
      <c r="HF95" s="1896">
        <v>104.5836081510614</v>
      </c>
      <c r="HG95" s="1896">
        <v>89.529503908009517</v>
      </c>
      <c r="HH95" s="1896">
        <v>117.48759914433231</v>
      </c>
      <c r="HI95" s="1896">
        <v>16.482062708244761</v>
      </c>
      <c r="HJ95" s="1896">
        <v>150.92816158726328</v>
      </c>
      <c r="HK95" s="1896">
        <v>149.19203664997434</v>
      </c>
      <c r="HL95" s="1896">
        <v>93.162189569858697</v>
      </c>
      <c r="HM95" s="1896">
        <v>150.38248331805158</v>
      </c>
      <c r="HN95" s="1860"/>
      <c r="HO95" s="1819"/>
      <c r="HP95" s="1899" t="s">
        <v>2546</v>
      </c>
      <c r="HQ95" s="1808">
        <v>98121</v>
      </c>
      <c r="HR95" s="1808">
        <v>2595</v>
      </c>
      <c r="HS95" s="1808">
        <v>22767</v>
      </c>
      <c r="HT95" s="1808">
        <v>126339</v>
      </c>
      <c r="HU95" s="1808">
        <v>11910</v>
      </c>
      <c r="HV95" s="1808">
        <v>22011</v>
      </c>
      <c r="HW95" s="2348">
        <v>283743</v>
      </c>
      <c r="HX95" s="1808">
        <v>92097</v>
      </c>
      <c r="HY95" s="1808">
        <v>10094</v>
      </c>
      <c r="HZ95" s="1808">
        <v>56763</v>
      </c>
      <c r="IA95" s="1808">
        <v>26720</v>
      </c>
      <c r="IB95" s="1808">
        <v>71382</v>
      </c>
      <c r="IC95" s="1808">
        <v>30831</v>
      </c>
      <c r="ID95" s="1808">
        <v>25013</v>
      </c>
      <c r="IE95" s="1808">
        <v>23263</v>
      </c>
      <c r="IF95" s="1808">
        <v>17980</v>
      </c>
      <c r="IG95" s="1808">
        <v>4212</v>
      </c>
      <c r="IH95" s="2348">
        <v>358355</v>
      </c>
      <c r="II95" s="2348">
        <v>642098</v>
      </c>
      <c r="IJ95" s="1808">
        <v>54840</v>
      </c>
      <c r="IK95" s="1808">
        <v>6886</v>
      </c>
      <c r="IL95" s="1808">
        <v>56753</v>
      </c>
      <c r="IM95" s="2348">
        <v>760577</v>
      </c>
      <c r="IN95" s="2348"/>
      <c r="IO95" s="1899" t="str">
        <f t="shared" si="243"/>
        <v>II 14</v>
      </c>
      <c r="IP95" s="2349">
        <f t="shared" si="246"/>
        <v>7.7388468591130133E-2</v>
      </c>
      <c r="IQ95" s="2349">
        <f t="shared" si="247"/>
        <v>3.3452807646356053E-2</v>
      </c>
      <c r="IR95" s="2349">
        <f t="shared" si="248"/>
        <v>1.4843541053757736E-2</v>
      </c>
      <c r="IS95" s="2349">
        <f t="shared" si="249"/>
        <v>-5.2952332406317693E-2</v>
      </c>
      <c r="IT95" s="2349">
        <f t="shared" si="250"/>
        <v>3.845147789693959E-2</v>
      </c>
      <c r="IU95" s="2349">
        <f t="shared" si="251"/>
        <v>-2.2081037853207697E-2</v>
      </c>
      <c r="IV95" s="2350">
        <f t="shared" si="252"/>
        <v>1.2138363226406046E-3</v>
      </c>
      <c r="IW95" s="2349">
        <f t="shared" si="253"/>
        <v>-9.1145036661304801E-2</v>
      </c>
      <c r="IX95" s="2349">
        <f t="shared" si="254"/>
        <v>-4.2042327038056326E-2</v>
      </c>
      <c r="IY95" s="2349">
        <f t="shared" si="255"/>
        <v>7.1504613200852329E-3</v>
      </c>
      <c r="IZ95" s="2349">
        <f t="shared" si="256"/>
        <v>-3.0514132288378515E-2</v>
      </c>
      <c r="JA95" s="2349">
        <f t="shared" si="257"/>
        <v>-4.6850163138960621E-3</v>
      </c>
      <c r="JB95" s="2349">
        <f t="shared" si="258"/>
        <v>3.0964721618458535E-2</v>
      </c>
      <c r="JC95" s="2349">
        <f t="shared" si="259"/>
        <v>2.8114595749928029E-2</v>
      </c>
      <c r="JD95" s="2349">
        <f t="shared" si="260"/>
        <v>1.562977515826236E-2</v>
      </c>
      <c r="JE95" s="2349">
        <f t="shared" si="261"/>
        <v>-3.0675508113644945E-2</v>
      </c>
      <c r="JF95" s="2349">
        <f t="shared" si="262"/>
        <v>-3.3723331039229199E-2</v>
      </c>
      <c r="JG95" s="2350">
        <f t="shared" si="263"/>
        <v>-2.5038225259686908E-2</v>
      </c>
      <c r="JH95" s="2350">
        <f t="shared" si="264"/>
        <v>-1.3607678552774671E-2</v>
      </c>
      <c r="JI95" s="2349">
        <f t="shared" si="265"/>
        <v>-4.4649234360573442E-2</v>
      </c>
      <c r="JJ95" s="2349">
        <f t="shared" si="266"/>
        <v>-0.13055555555555554</v>
      </c>
      <c r="JK95" s="2349">
        <f t="shared" si="267"/>
        <v>-5.7368744498148105E-2</v>
      </c>
      <c r="JL95" s="2350">
        <f t="shared" si="268"/>
        <v>-2.0489718437011861E-2</v>
      </c>
      <c r="JM95" s="1980"/>
      <c r="JN95" s="1981"/>
      <c r="JO95" s="1868" t="s">
        <v>2546</v>
      </c>
      <c r="JP95" s="1858">
        <v>513425</v>
      </c>
      <c r="JQ95" s="1858">
        <v>15313</v>
      </c>
      <c r="JR95" s="1858">
        <v>170816</v>
      </c>
      <c r="JS95" s="1858">
        <v>680014</v>
      </c>
      <c r="JT95" s="1858">
        <v>51804</v>
      </c>
      <c r="JU95" s="1858">
        <v>209549</v>
      </c>
      <c r="JV95" s="1858">
        <v>1640921</v>
      </c>
      <c r="JW95" s="1858">
        <v>549393</v>
      </c>
      <c r="JX95" s="1858">
        <v>84158</v>
      </c>
      <c r="JY95" s="1858">
        <v>262391</v>
      </c>
      <c r="JZ95" s="1858">
        <v>153099</v>
      </c>
      <c r="KA95" s="1858">
        <v>384467</v>
      </c>
      <c r="KB95" s="1858">
        <v>324992</v>
      </c>
      <c r="KC95" s="1858">
        <v>222177</v>
      </c>
      <c r="KD95" s="1858">
        <v>210773</v>
      </c>
      <c r="KE95" s="1858">
        <v>125557</v>
      </c>
      <c r="KF95" s="1858">
        <v>31594</v>
      </c>
      <c r="KG95" s="1858">
        <v>2348600</v>
      </c>
      <c r="KH95" s="1858">
        <v>3989521</v>
      </c>
      <c r="KI95" s="1858">
        <v>313730</v>
      </c>
      <c r="KJ95" s="1858">
        <v>29392</v>
      </c>
      <c r="KK95" s="1858">
        <v>369986</v>
      </c>
      <c r="KL95" s="1858">
        <v>4702630</v>
      </c>
      <c r="KM95" s="1858"/>
      <c r="KN95" s="1899" t="str">
        <f t="shared" si="244"/>
        <v>II 14</v>
      </c>
      <c r="KO95" s="2349">
        <f t="shared" si="269"/>
        <v>0.69792383194878038</v>
      </c>
      <c r="KP95" s="2349">
        <f t="shared" si="270"/>
        <v>0.29969444915973509</v>
      </c>
      <c r="KQ95" s="2349">
        <f t="shared" si="271"/>
        <v>0.87992912406590151</v>
      </c>
      <c r="KR95" s="2349">
        <f t="shared" si="272"/>
        <v>0.35827582418679893</v>
      </c>
      <c r="KS95" s="2349">
        <f t="shared" si="273"/>
        <v>0.32681077758426391</v>
      </c>
      <c r="KT95" s="2349">
        <f t="shared" si="274"/>
        <v>0.34125094409667556</v>
      </c>
      <c r="KU95" s="2350">
        <f t="shared" si="275"/>
        <v>0.4904564413344088</v>
      </c>
      <c r="KV95" s="2349">
        <f t="shared" si="276"/>
        <v>0.32195914242402357</v>
      </c>
      <c r="KW95" s="2349">
        <f t="shared" si="277"/>
        <v>0.37481621851210511</v>
      </c>
      <c r="KX95" s="2349">
        <f t="shared" si="278"/>
        <v>0.35713399054525152</v>
      </c>
      <c r="KY95" s="2349">
        <f t="shared" si="279"/>
        <v>0.34075086041562663</v>
      </c>
      <c r="KZ95" s="2349">
        <f t="shared" si="280"/>
        <v>0.29745043448915887</v>
      </c>
      <c r="LA95" s="2349">
        <f t="shared" si="281"/>
        <v>0.39589981917283379</v>
      </c>
      <c r="LB95" s="2349">
        <f t="shared" si="282"/>
        <v>0.34607857986731694</v>
      </c>
      <c r="LC95" s="2349">
        <f t="shared" si="283"/>
        <v>0.32908534855125016</v>
      </c>
      <c r="LD95" s="2349">
        <f t="shared" si="284"/>
        <v>0.30345908685090217</v>
      </c>
      <c r="LE95" s="2349">
        <f t="shared" si="285"/>
        <v>0.21086923194848994</v>
      </c>
      <c r="LF95" s="2350">
        <f t="shared" si="286"/>
        <v>0.33478295710746631</v>
      </c>
      <c r="LG95" s="2350">
        <f t="shared" si="287"/>
        <v>0.39469846075322756</v>
      </c>
      <c r="LH95" s="2349">
        <f t="shared" si="288"/>
        <v>0.33930705918513704</v>
      </c>
      <c r="LI95" s="2349">
        <f t="shared" si="289"/>
        <v>0.33260790714544797</v>
      </c>
      <c r="LJ95" s="2349">
        <f t="shared" si="290"/>
        <v>0.36517635425084038</v>
      </c>
      <c r="LK95" s="2350">
        <f t="shared" si="291"/>
        <v>0.38810281919504952</v>
      </c>
      <c r="LL95" s="1980"/>
      <c r="LM95" s="1981"/>
      <c r="LN95" s="1899" t="s">
        <v>2546</v>
      </c>
      <c r="LO95" s="1970">
        <v>523.29999999999995</v>
      </c>
      <c r="LP95" s="1970">
        <v>590.1</v>
      </c>
      <c r="LQ95" s="1970">
        <v>750.3</v>
      </c>
      <c r="LR95" s="1970">
        <v>538.20000000000005</v>
      </c>
      <c r="LS95" s="1970">
        <v>434.9</v>
      </c>
      <c r="LT95" s="1970">
        <v>952</v>
      </c>
      <c r="LU95" s="1970">
        <v>578.29999999999995</v>
      </c>
      <c r="LV95" s="1970">
        <v>596.5</v>
      </c>
      <c r="LW95" s="1970">
        <v>833.8</v>
      </c>
      <c r="LX95" s="1970">
        <v>462.3</v>
      </c>
      <c r="LY95" s="1970">
        <v>573</v>
      </c>
      <c r="LZ95" s="1970">
        <v>538.6</v>
      </c>
      <c r="MA95" s="1970">
        <v>1054.0999999999999</v>
      </c>
      <c r="MB95" s="1970">
        <v>888.2</v>
      </c>
      <c r="MC95" s="1970">
        <v>906.1</v>
      </c>
      <c r="MD95" s="1970">
        <v>698.3</v>
      </c>
      <c r="ME95" s="1970">
        <v>750.2</v>
      </c>
      <c r="MF95" s="1970">
        <v>655.4</v>
      </c>
      <c r="MG95" s="1970">
        <v>621.29999999999995</v>
      </c>
      <c r="MH95" s="1970">
        <v>572.1</v>
      </c>
      <c r="MI95" s="1970">
        <v>426.8</v>
      </c>
      <c r="MJ95" s="1970">
        <v>651.9</v>
      </c>
      <c r="MK95" s="1970">
        <v>618.29999999999995</v>
      </c>
      <c r="ML95" s="101"/>
      <c r="MM95" s="1899" t="str">
        <f t="shared" si="245"/>
        <v>II 14</v>
      </c>
      <c r="MN95" s="2349">
        <f t="shared" si="292"/>
        <v>0.57620481927710832</v>
      </c>
      <c r="MO95" s="2349">
        <f t="shared" si="293"/>
        <v>0.25767263427109977</v>
      </c>
      <c r="MP95" s="2349">
        <f t="shared" si="294"/>
        <v>0.85259259259259257</v>
      </c>
      <c r="MQ95" s="2349">
        <f t="shared" si="295"/>
        <v>0.43405275779376518</v>
      </c>
      <c r="MR95" s="2349">
        <f t="shared" si="296"/>
        <v>0.27761457109283194</v>
      </c>
      <c r="MS95" s="2349">
        <f t="shared" si="297"/>
        <v>0.37156029390577716</v>
      </c>
      <c r="MT95" s="2350">
        <f t="shared" si="298"/>
        <v>0.48854568854568847</v>
      </c>
      <c r="MU95" s="2349">
        <f t="shared" si="299"/>
        <v>0.45452328700316991</v>
      </c>
      <c r="MV95" s="2349">
        <f t="shared" si="300"/>
        <v>0.43535892580478563</v>
      </c>
      <c r="MW95" s="2349">
        <f t="shared" si="301"/>
        <v>0.34781341107871722</v>
      </c>
      <c r="MX95" s="2349">
        <f t="shared" si="302"/>
        <v>0.38305575669804481</v>
      </c>
      <c r="MY95" s="2349">
        <f t="shared" si="303"/>
        <v>0.30348499515972893</v>
      </c>
      <c r="MZ95" s="2349">
        <f t="shared" si="304"/>
        <v>0.35401412973667301</v>
      </c>
      <c r="NA95" s="2349">
        <f t="shared" si="305"/>
        <v>0.30925707547169812</v>
      </c>
      <c r="NB95" s="2349">
        <f t="shared" si="306"/>
        <v>0.30882565361837355</v>
      </c>
      <c r="NC95" s="2349">
        <f t="shared" si="307"/>
        <v>0.3446947814365493</v>
      </c>
      <c r="ND95" s="2349">
        <f t="shared" si="308"/>
        <v>0.25346700083542206</v>
      </c>
      <c r="NE95" s="2350">
        <f t="shared" si="309"/>
        <v>0.36912471276373515</v>
      </c>
      <c r="NF95" s="2350">
        <f t="shared" si="310"/>
        <v>0.41397360036413278</v>
      </c>
      <c r="NG95" s="2349">
        <f t="shared" si="311"/>
        <v>0.40186228865474138</v>
      </c>
      <c r="NH95" s="2349">
        <f t="shared" si="312"/>
        <v>0.53249551166965903</v>
      </c>
      <c r="NI95" s="2349">
        <f t="shared" si="313"/>
        <v>0.44834481226394129</v>
      </c>
      <c r="NJ95" s="2350">
        <f t="shared" si="314"/>
        <v>0.41714416685766653</v>
      </c>
    </row>
    <row r="96" spans="1:374">
      <c r="A96" s="2143" t="s">
        <v>4044</v>
      </c>
      <c r="B96" s="4314">
        <f t="shared" si="172"/>
        <v>261534.5226313679</v>
      </c>
      <c r="D96" s="4316">
        <f t="shared" si="242"/>
        <v>0.10158358252376343</v>
      </c>
      <c r="I96" s="2218" t="s">
        <v>2502</v>
      </c>
      <c r="J96" s="2219">
        <v>261534.5226313679</v>
      </c>
      <c r="K96" s="2219">
        <v>21609.04288880181</v>
      </c>
      <c r="L96" s="2219">
        <v>283143.56552016974</v>
      </c>
      <c r="M96" s="2219">
        <v>172253.98765545845</v>
      </c>
      <c r="N96" s="2219">
        <v>35568.375967198226</v>
      </c>
      <c r="O96" s="2219">
        <v>38706.852502380512</v>
      </c>
      <c r="P96" s="2219">
        <v>12443.727050879645</v>
      </c>
      <c r="Q96" s="2219">
        <v>7217.6118488827287</v>
      </c>
      <c r="R96" s="2219">
        <v>5226.1152019969159</v>
      </c>
      <c r="S96" s="2219">
        <v>9229.0067763716834</v>
      </c>
      <c r="T96" s="2219">
        <v>5548.9779137376272</v>
      </c>
      <c r="U96" s="2219">
        <v>3680.0288626340557</v>
      </c>
      <c r="V96" s="2219">
        <v>3214.7202745079612</v>
      </c>
      <c r="W96" s="2219">
        <v>1668.6339351451015</v>
      </c>
      <c r="X96" s="2219">
        <v>1546.0863393628599</v>
      </c>
      <c r="Y96" s="2219">
        <v>26263.12545150087</v>
      </c>
      <c r="Z96" s="2219">
        <v>36102.212703466299</v>
      </c>
      <c r="AA96" s="2219">
        <v>283143.56552016974</v>
      </c>
      <c r="AB96" s="2220">
        <v>512.13669166625186</v>
      </c>
      <c r="AE96" s="3205">
        <v>37894</v>
      </c>
      <c r="AF96" s="2239" t="s">
        <v>2502</v>
      </c>
      <c r="AG96" s="2240">
        <v>377887.24282742792</v>
      </c>
      <c r="AH96" s="2240">
        <v>57599.320510223202</v>
      </c>
      <c r="AI96" s="2240">
        <v>435486.56333765114</v>
      </c>
      <c r="AJ96" s="2240">
        <v>243150.85501848551</v>
      </c>
      <c r="AK96" s="2240">
        <v>43551.55738495956</v>
      </c>
      <c r="AL96" s="2240">
        <v>58616.539495661549</v>
      </c>
      <c r="AM96" s="2240">
        <v>36816.554769925358</v>
      </c>
      <c r="AN96" s="2240">
        <v>21799.984725736194</v>
      </c>
      <c r="AO96" s="2240">
        <v>11359.487470780627</v>
      </c>
      <c r="AP96" s="2240">
        <v>10440.497254955568</v>
      </c>
      <c r="AQ96" s="2240">
        <v>16022.136843612674</v>
      </c>
      <c r="AR96" s="2240">
        <v>8477.6032727287275</v>
      </c>
      <c r="AS96" s="2240">
        <v>7544.5335708839466</v>
      </c>
      <c r="AT96" s="2240">
        <v>5777.8478821235212</v>
      </c>
      <c r="AU96" s="2240">
        <v>2881.8841980518991</v>
      </c>
      <c r="AV96" s="2240">
        <v>2895.9636840716221</v>
      </c>
      <c r="AW96" s="2240">
        <v>95709.246745248165</v>
      </c>
      <c r="AX96" s="2240">
        <v>435486.56333765114</v>
      </c>
      <c r="AY96" s="2241">
        <v>-5541.6353067036544</v>
      </c>
      <c r="BB96" s="2196" t="s">
        <v>2502</v>
      </c>
      <c r="BC96" s="2254">
        <v>144.48847480072786</v>
      </c>
      <c r="BD96" s="2254">
        <v>266.55192831364218</v>
      </c>
      <c r="BE96" s="2254">
        <v>153.80415321732934</v>
      </c>
      <c r="BF96" s="2254">
        <v>141.15833155911295</v>
      </c>
      <c r="BG96" s="2254">
        <v>122.44460479478614</v>
      </c>
      <c r="BH96" s="2254">
        <v>151.43711179320655</v>
      </c>
      <c r="BI96" s="2254">
        <v>175.18854790530912</v>
      </c>
      <c r="BJ96" s="2254">
        <v>157.38567975969852</v>
      </c>
      <c r="BK96" s="2254">
        <v>199.77549004212955</v>
      </c>
      <c r="BL96" s="2254">
        <v>173.60629623366319</v>
      </c>
      <c r="BM96" s="2254">
        <v>152.77774401914073</v>
      </c>
      <c r="BN96" s="2254">
        <v>205.01289127074381</v>
      </c>
      <c r="BO96" s="2254">
        <v>179.73096844352554</v>
      </c>
      <c r="BP96" s="2254">
        <v>172.7091926727054</v>
      </c>
      <c r="BQ96" s="2254">
        <v>187.30931192788657</v>
      </c>
      <c r="BR96" s="2254">
        <v>140.18344784558531</v>
      </c>
      <c r="BS96" s="2254">
        <v>265.10631780765834</v>
      </c>
      <c r="BT96" s="2255">
        <v>153.80415321732934</v>
      </c>
      <c r="BY96" s="2209" t="s">
        <v>2548</v>
      </c>
      <c r="BZ96" s="3090">
        <v>686701</v>
      </c>
      <c r="CA96" s="1802">
        <v>156603</v>
      </c>
      <c r="CB96" s="1802">
        <v>843305</v>
      </c>
      <c r="CC96" s="1802">
        <v>475211</v>
      </c>
      <c r="CD96" s="1802">
        <v>97036</v>
      </c>
      <c r="CE96" s="1802">
        <v>132033</v>
      </c>
      <c r="CF96" s="1802">
        <v>68915</v>
      </c>
      <c r="CG96" s="1802">
        <v>30845</v>
      </c>
      <c r="CH96" s="1802">
        <v>38070</v>
      </c>
      <c r="CI96" s="1802">
        <v>54330</v>
      </c>
      <c r="CJ96" s="1802">
        <v>21844</v>
      </c>
      <c r="CK96" s="1802">
        <v>32486</v>
      </c>
      <c r="CL96" s="1802">
        <v>14585</v>
      </c>
      <c r="CM96" s="1802">
        <v>9001</v>
      </c>
      <c r="CN96" s="1802">
        <v>5584</v>
      </c>
      <c r="CO96" s="1802">
        <v>54164</v>
      </c>
      <c r="CP96" s="1802">
        <v>8419</v>
      </c>
      <c r="CQ96" s="1802">
        <v>536</v>
      </c>
      <c r="CR96" s="1802">
        <v>137068</v>
      </c>
      <c r="CS96" s="1802">
        <v>843305</v>
      </c>
      <c r="CT96" s="1802">
        <v>1957</v>
      </c>
      <c r="CU96" s="2210">
        <v>0</v>
      </c>
      <c r="CV96" s="1845"/>
      <c r="CW96" s="1871"/>
      <c r="CX96" s="3202">
        <v>42004</v>
      </c>
      <c r="CY96" s="2209" t="s">
        <v>2548</v>
      </c>
      <c r="CZ96" s="1802">
        <v>5010564</v>
      </c>
      <c r="DA96" s="1802">
        <v>621159</v>
      </c>
      <c r="DB96" s="1802">
        <v>5631723</v>
      </c>
      <c r="DC96" s="1802">
        <v>3207805</v>
      </c>
      <c r="DD96" s="1802">
        <v>933967</v>
      </c>
      <c r="DE96" s="1802">
        <v>770885</v>
      </c>
      <c r="DF96" s="1802">
        <v>301445</v>
      </c>
      <c r="DG96" s="1802">
        <v>182976</v>
      </c>
      <c r="DH96" s="1802">
        <v>118469</v>
      </c>
      <c r="DI96" s="1802">
        <v>224656</v>
      </c>
      <c r="DJ96" s="1802">
        <v>126306</v>
      </c>
      <c r="DK96" s="1802">
        <v>98350</v>
      </c>
      <c r="DL96" s="1802">
        <v>76790</v>
      </c>
      <c r="DM96" s="1802">
        <v>56670</v>
      </c>
      <c r="DN96" s="1802">
        <v>20120</v>
      </c>
      <c r="DO96" s="1802">
        <v>384752</v>
      </c>
      <c r="DP96" s="1802">
        <v>81326</v>
      </c>
      <c r="DQ96" s="1802">
        <v>3361</v>
      </c>
      <c r="DR96" s="1802">
        <v>639581</v>
      </c>
      <c r="DS96" s="1802">
        <v>5631723</v>
      </c>
      <c r="DT96" s="1802">
        <v>79486</v>
      </c>
      <c r="DU96" s="2210">
        <v>0</v>
      </c>
      <c r="DV96" s="1910"/>
      <c r="DW96" s="1871"/>
      <c r="DX96" s="2209" t="s">
        <v>2548</v>
      </c>
      <c r="DY96" s="1802">
        <v>729.65683215390072</v>
      </c>
      <c r="DZ96" s="1802">
        <v>396.64541858904056</v>
      </c>
      <c r="EA96" s="1802">
        <v>667.81602946914472</v>
      </c>
      <c r="EB96" s="1802">
        <v>675.02749489024643</v>
      </c>
      <c r="EC96" s="1802">
        <v>962.4989940369444</v>
      </c>
      <c r="ED96" s="1802">
        <v>583.85589444812933</v>
      </c>
      <c r="EE96" s="1802">
        <v>437.41656713999549</v>
      </c>
      <c r="EF96" s="1802">
        <v>593.21392277083817</v>
      </c>
      <c r="EG96" s="1802">
        <v>311.18714897244826</v>
      </c>
      <c r="EH96" s="1802">
        <v>413.50479065240853</v>
      </c>
      <c r="EI96" s="1802">
        <v>578.22727377524654</v>
      </c>
      <c r="EJ96" s="1802">
        <v>302.74470053342623</v>
      </c>
      <c r="EK96" s="1802">
        <v>526.48694235072423</v>
      </c>
      <c r="EL96" s="1802">
        <v>629.58270202519384</v>
      </c>
      <c r="EM96" s="1802">
        <v>360.30201934519744</v>
      </c>
      <c r="EN96" s="1802">
        <v>710.34553442615868</v>
      </c>
      <c r="EO96" s="1802">
        <v>966.00698590202558</v>
      </c>
      <c r="EP96" s="1802">
        <v>627.55923916066502</v>
      </c>
      <c r="EQ96" s="1802">
        <v>466.61661605252044</v>
      </c>
      <c r="ER96" s="2210">
        <v>667.81602946950375</v>
      </c>
      <c r="ES96" s="433">
        <v>480.1</v>
      </c>
      <c r="ET96" s="3158">
        <v>827</v>
      </c>
      <c r="EU96" s="433">
        <v>729.7</v>
      </c>
      <c r="EV96" s="1854" t="s">
        <v>2502</v>
      </c>
      <c r="EW96" s="1848">
        <v>12577.825273927358</v>
      </c>
      <c r="EX96" s="1848">
        <v>413.89998443260299</v>
      </c>
      <c r="EY96" s="1848">
        <v>5180.2926980606908</v>
      </c>
      <c r="EZ96" s="1848">
        <v>44771.373653290095</v>
      </c>
      <c r="FA96" s="1848">
        <v>8225.328159914372</v>
      </c>
      <c r="FB96" s="1848">
        <v>12109.508387343903</v>
      </c>
      <c r="FC96" s="1848">
        <v>83278.228156969009</v>
      </c>
      <c r="FD96" s="1848">
        <v>30721.400029481334</v>
      </c>
      <c r="FE96" s="1848">
        <v>6332.6371506396408</v>
      </c>
      <c r="FF96" s="1848">
        <v>22649.480560247197</v>
      </c>
      <c r="FG96" s="1848">
        <v>10445.296903609955</v>
      </c>
      <c r="FH96" s="1848">
        <v>40015.579589688576</v>
      </c>
      <c r="FI96" s="1848">
        <v>14394.904561366049</v>
      </c>
      <c r="FJ96" s="1848">
        <v>24765.909766875997</v>
      </c>
      <c r="FK96" s="1848">
        <v>15253.56862510166</v>
      </c>
      <c r="FL96" s="1848">
        <v>164578.77718701039</v>
      </c>
      <c r="FM96" s="1848">
        <v>2646.5333471218851</v>
      </c>
      <c r="FN96" s="1848">
        <v>245210.47199685752</v>
      </c>
      <c r="FO96" s="1848">
        <v>14019.089705642482</v>
      </c>
      <c r="FP96" s="1848">
        <v>2304.9609288679048</v>
      </c>
      <c r="FQ96" s="1848">
        <v>261534.5226313679</v>
      </c>
      <c r="FR96" s="1980"/>
      <c r="FS96" s="1981"/>
      <c r="FT96" s="1854" t="s">
        <v>2502</v>
      </c>
      <c r="FU96" s="1862">
        <v>27319.750957664248</v>
      </c>
      <c r="FV96" s="1862">
        <v>1465.9947730177703</v>
      </c>
      <c r="FW96" s="1862">
        <v>21222.23</v>
      </c>
      <c r="FX96" s="1862">
        <v>89035.732938041328</v>
      </c>
      <c r="FY96" s="1862">
        <v>6895.9013806849844</v>
      </c>
      <c r="FZ96" s="1862">
        <v>12308.446003023008</v>
      </c>
      <c r="GA96" s="1862">
        <v>158248.05605243135</v>
      </c>
      <c r="GB96" s="1862">
        <v>41142.359504691245</v>
      </c>
      <c r="GC96" s="1862">
        <v>7700.1905091456019</v>
      </c>
      <c r="GD96" s="1862">
        <v>30741.516484821492</v>
      </c>
      <c r="GE96" s="1862">
        <v>12303.615431227308</v>
      </c>
      <c r="GF96" s="1862">
        <v>43274.908340958827</v>
      </c>
      <c r="GG96" s="1862">
        <v>18788.692298375947</v>
      </c>
      <c r="GH96" s="1862">
        <v>25934.444265273538</v>
      </c>
      <c r="GI96" s="1862">
        <v>14602.302575204038</v>
      </c>
      <c r="GJ96" s="1862">
        <v>194488.02940969798</v>
      </c>
      <c r="GK96" s="1862">
        <v>1286.2882095014006</v>
      </c>
      <c r="GL96" s="1862">
        <v>351449.7972526279</v>
      </c>
      <c r="GM96" s="1862">
        <v>23930.535379360004</v>
      </c>
      <c r="GN96" s="1862">
        <v>2506.9101954400003</v>
      </c>
      <c r="GO96" s="1862">
        <v>377887.24282742792</v>
      </c>
      <c r="GP96" s="1980"/>
      <c r="GQ96" s="1981"/>
      <c r="GR96" s="1897" t="s">
        <v>2502</v>
      </c>
      <c r="GS96" s="1886">
        <v>217.20568033565795</v>
      </c>
      <c r="GT96" s="1886">
        <v>354.19058423677814</v>
      </c>
      <c r="GU96" s="1886">
        <v>409.67241113508538</v>
      </c>
      <c r="GV96" s="1886">
        <v>198.86754788346414</v>
      </c>
      <c r="GW96" s="1886">
        <v>83.837401336663177</v>
      </c>
      <c r="GX96" s="1886">
        <v>101.64282156893356</v>
      </c>
      <c r="GY96" s="1886">
        <v>190.02332248730559</v>
      </c>
      <c r="GZ96" s="1886">
        <v>133.92084822048992</v>
      </c>
      <c r="HA96" s="1886">
        <v>121.59532160101465</v>
      </c>
      <c r="HB96" s="1886">
        <v>135.72724726754606</v>
      </c>
      <c r="HC96" s="1886">
        <v>117.79095936444955</v>
      </c>
      <c r="HD96" s="1886">
        <v>108.1451494260254</v>
      </c>
      <c r="HE96" s="1886">
        <v>130.52321547724756</v>
      </c>
      <c r="HF96" s="1886">
        <v>104.71831848455022</v>
      </c>
      <c r="HG96" s="1886">
        <v>95.730402072431218</v>
      </c>
      <c r="HH96" s="1886">
        <v>118.17321329876074</v>
      </c>
      <c r="HI96" s="1886">
        <v>48.602758431147066</v>
      </c>
      <c r="HJ96" s="1886">
        <v>143.32577005811231</v>
      </c>
      <c r="HK96" s="1886">
        <v>170.69963800665536</v>
      </c>
      <c r="HL96" s="1886">
        <v>108.76150498009891</v>
      </c>
      <c r="HM96" s="1886">
        <v>144.48847480072786</v>
      </c>
      <c r="HN96" s="1860"/>
      <c r="HO96" s="1819"/>
      <c r="HP96" s="1806" t="s">
        <v>2547</v>
      </c>
      <c r="HQ96" s="1807">
        <v>32109</v>
      </c>
      <c r="HR96" s="1807">
        <v>2637</v>
      </c>
      <c r="HS96" s="1807">
        <v>22905</v>
      </c>
      <c r="HT96" s="1807">
        <v>126678</v>
      </c>
      <c r="HU96" s="1807">
        <v>12016</v>
      </c>
      <c r="HV96" s="1807">
        <v>22047</v>
      </c>
      <c r="HW96" s="2347">
        <v>218392</v>
      </c>
      <c r="HX96" s="1807">
        <v>93038</v>
      </c>
      <c r="HY96" s="1807">
        <v>11031</v>
      </c>
      <c r="HZ96" s="1807">
        <v>54176</v>
      </c>
      <c r="IA96" s="1807">
        <v>26714</v>
      </c>
      <c r="IB96" s="1807">
        <v>71610</v>
      </c>
      <c r="IC96" s="1807">
        <v>31205</v>
      </c>
      <c r="ID96" s="1807">
        <v>25414</v>
      </c>
      <c r="IE96" s="1807">
        <v>21850</v>
      </c>
      <c r="IF96" s="1807">
        <v>18677</v>
      </c>
      <c r="IG96" s="1807">
        <v>4349</v>
      </c>
      <c r="IH96" s="2347">
        <v>358065</v>
      </c>
      <c r="II96" s="2347">
        <v>576457</v>
      </c>
      <c r="IJ96" s="1807">
        <v>54057</v>
      </c>
      <c r="IK96" s="1807">
        <v>7255</v>
      </c>
      <c r="IL96" s="1807">
        <v>53111</v>
      </c>
      <c r="IM96" s="2347">
        <v>690880</v>
      </c>
      <c r="IN96" s="2348"/>
      <c r="IO96" s="1806" t="str">
        <f t="shared" si="243"/>
        <v>III 14</v>
      </c>
      <c r="IP96" s="2351">
        <f t="shared" si="246"/>
        <v>1.0702256917120456E-2</v>
      </c>
      <c r="IQ96" s="2351">
        <f t="shared" si="247"/>
        <v>-8.3738707435719206E-2</v>
      </c>
      <c r="IR96" s="2351">
        <f t="shared" si="248"/>
        <v>9.3865679534637092E-3</v>
      </c>
      <c r="IS96" s="2351">
        <f t="shared" si="249"/>
        <v>-6.934475487999292E-2</v>
      </c>
      <c r="IT96" s="2351">
        <f t="shared" si="250"/>
        <v>-5.8740795896418119E-3</v>
      </c>
      <c r="IU96" s="2351">
        <f t="shared" si="251"/>
        <v>-3.60281579292554E-2</v>
      </c>
      <c r="IV96" s="2352">
        <f t="shared" si="252"/>
        <v>-4.3876469918656458E-2</v>
      </c>
      <c r="IW96" s="2351">
        <f t="shared" si="253"/>
        <v>-8.0124972810504014E-2</v>
      </c>
      <c r="IX96" s="2351">
        <f t="shared" si="254"/>
        <v>-1.6231160260412048E-2</v>
      </c>
      <c r="IY96" s="2351">
        <f t="shared" si="255"/>
        <v>-3.12810510433148E-3</v>
      </c>
      <c r="IZ96" s="2351">
        <f t="shared" si="256"/>
        <v>-4.3229110705203966E-2</v>
      </c>
      <c r="JA96" s="2351">
        <f t="shared" si="257"/>
        <v>-2.4795230400623813E-3</v>
      </c>
      <c r="JB96" s="2351">
        <f t="shared" si="258"/>
        <v>3.1877252736351336E-2</v>
      </c>
      <c r="JC96" s="2351">
        <f t="shared" si="259"/>
        <v>2.7201810759468037E-2</v>
      </c>
      <c r="JD96" s="2351">
        <f t="shared" si="260"/>
        <v>1.5570532186846453E-2</v>
      </c>
      <c r="JE96" s="2351">
        <f t="shared" si="261"/>
        <v>-4.00390625E-2</v>
      </c>
      <c r="JF96" s="2351">
        <f t="shared" si="262"/>
        <v>2.5223950966525299E-2</v>
      </c>
      <c r="JG96" s="2352">
        <f t="shared" si="263"/>
        <v>-2.3289498449276191E-2</v>
      </c>
      <c r="JH96" s="2352">
        <f t="shared" si="264"/>
        <v>-3.1192386099892944E-2</v>
      </c>
      <c r="JI96" s="2351">
        <f t="shared" si="265"/>
        <v>-0.11484992877142997</v>
      </c>
      <c r="JJ96" s="2351">
        <f t="shared" si="266"/>
        <v>-0.15659149035108111</v>
      </c>
      <c r="JK96" s="2351">
        <f t="shared" si="267"/>
        <v>-6.4436576300445636E-2</v>
      </c>
      <c r="JL96" s="2352">
        <f t="shared" si="268"/>
        <v>-4.2384944951826764E-2</v>
      </c>
      <c r="JM96" s="1980"/>
      <c r="JN96" s="1981"/>
      <c r="JO96" s="1854" t="s">
        <v>2547</v>
      </c>
      <c r="JP96" s="1848">
        <v>246383</v>
      </c>
      <c r="JQ96" s="1848">
        <v>12499</v>
      </c>
      <c r="JR96" s="1848">
        <v>173959</v>
      </c>
      <c r="JS96" s="1848">
        <v>700542</v>
      </c>
      <c r="JT96" s="1848">
        <v>63790</v>
      </c>
      <c r="JU96" s="1848">
        <v>225924</v>
      </c>
      <c r="JV96" s="1848">
        <v>1423096</v>
      </c>
      <c r="JW96" s="1848">
        <v>573298</v>
      </c>
      <c r="JX96" s="1848">
        <v>94446</v>
      </c>
      <c r="JY96" s="1848">
        <v>256226</v>
      </c>
      <c r="JZ96" s="1848">
        <v>166658</v>
      </c>
      <c r="KA96" s="1848">
        <v>443599</v>
      </c>
      <c r="KB96" s="1848">
        <v>334689</v>
      </c>
      <c r="KC96" s="1848">
        <v>235099</v>
      </c>
      <c r="KD96" s="1848">
        <v>232582</v>
      </c>
      <c r="KE96" s="1848">
        <v>137425</v>
      </c>
      <c r="KF96" s="1848">
        <v>35385</v>
      </c>
      <c r="KG96" s="1848">
        <v>2509408</v>
      </c>
      <c r="KH96" s="1848">
        <v>3932503</v>
      </c>
      <c r="KI96" s="1848">
        <v>343668</v>
      </c>
      <c r="KJ96" s="1848">
        <v>32087</v>
      </c>
      <c r="KK96" s="1848">
        <v>377245</v>
      </c>
      <c r="KL96" s="1848">
        <v>4685503</v>
      </c>
      <c r="KM96" s="1858"/>
      <c r="KN96" s="1806" t="str">
        <f t="shared" si="244"/>
        <v>III 14</v>
      </c>
      <c r="KO96" s="2351">
        <f t="shared" si="269"/>
        <v>0.71357531836169774</v>
      </c>
      <c r="KP96" s="2351">
        <f t="shared" si="270"/>
        <v>0.4739386792452831</v>
      </c>
      <c r="KQ96" s="2351">
        <f t="shared" si="271"/>
        <v>0.76710380626352315</v>
      </c>
      <c r="KR96" s="2351">
        <f t="shared" si="272"/>
        <v>0.33769594017869253</v>
      </c>
      <c r="KS96" s="2351">
        <f t="shared" si="273"/>
        <v>0.37936253946287257</v>
      </c>
      <c r="KT96" s="2351">
        <f t="shared" si="274"/>
        <v>0.31896385640642433</v>
      </c>
      <c r="KU96" s="2352">
        <f t="shared" si="275"/>
        <v>0.43466803234892648</v>
      </c>
      <c r="KV96" s="2351">
        <f t="shared" si="276"/>
        <v>0.34511634018211801</v>
      </c>
      <c r="KW96" s="2351">
        <f t="shared" si="277"/>
        <v>0.34803459792754987</v>
      </c>
      <c r="KX96" s="2351">
        <f t="shared" si="278"/>
        <v>0.3584891655311726</v>
      </c>
      <c r="KY96" s="2351">
        <f t="shared" si="279"/>
        <v>0.33678241130655895</v>
      </c>
      <c r="KZ96" s="2351">
        <f t="shared" si="280"/>
        <v>0.29750180615232513</v>
      </c>
      <c r="LA96" s="2351">
        <f t="shared" si="281"/>
        <v>0.39575296820981598</v>
      </c>
      <c r="LB96" s="2351">
        <f t="shared" si="282"/>
        <v>0.34440619424493346</v>
      </c>
      <c r="LC96" s="2351">
        <f t="shared" si="283"/>
        <v>0.37385109751199108</v>
      </c>
      <c r="LD96" s="2351">
        <f t="shared" si="284"/>
        <v>0.31304879563543242</v>
      </c>
      <c r="LE96" s="2351">
        <f t="shared" si="285"/>
        <v>0.34100125061583353</v>
      </c>
      <c r="LF96" s="2352">
        <f t="shared" si="286"/>
        <v>0.34448825331205213</v>
      </c>
      <c r="LG96" s="2352">
        <f t="shared" si="287"/>
        <v>0.37578226237555867</v>
      </c>
      <c r="LH96" s="2351">
        <f t="shared" si="288"/>
        <v>0.30182697006314663</v>
      </c>
      <c r="LI96" s="2351">
        <f t="shared" si="289"/>
        <v>0.28281293727261825</v>
      </c>
      <c r="LJ96" s="2351">
        <f t="shared" si="290"/>
        <v>0.30458764455264764</v>
      </c>
      <c r="LK96" s="2352">
        <f t="shared" si="291"/>
        <v>0.36343341150288366</v>
      </c>
      <c r="LL96" s="1980"/>
      <c r="LM96" s="1981"/>
      <c r="LN96" s="1854" t="s">
        <v>2547</v>
      </c>
      <c r="LO96" s="1959">
        <v>767.3</v>
      </c>
      <c r="LP96" s="1959">
        <v>474</v>
      </c>
      <c r="LQ96" s="1959">
        <v>759.5</v>
      </c>
      <c r="LR96" s="1959">
        <v>553</v>
      </c>
      <c r="LS96" s="1959">
        <v>530.9</v>
      </c>
      <c r="LT96" s="1959">
        <v>1024.7</v>
      </c>
      <c r="LU96" s="1959">
        <v>651.6</v>
      </c>
      <c r="LV96" s="1959">
        <v>616.20000000000005</v>
      </c>
      <c r="LW96" s="1959">
        <v>856.2</v>
      </c>
      <c r="LX96" s="1959">
        <v>472.9</v>
      </c>
      <c r="LY96" s="1959">
        <v>623.79999999999995</v>
      </c>
      <c r="LZ96" s="1959">
        <v>619.5</v>
      </c>
      <c r="MA96" s="1959">
        <v>1072.5999999999999</v>
      </c>
      <c r="MB96" s="1959">
        <v>925.1</v>
      </c>
      <c r="MC96" s="1959">
        <v>1064.4000000000001</v>
      </c>
      <c r="MD96" s="1959">
        <v>735.8</v>
      </c>
      <c r="ME96" s="1959">
        <v>813.7</v>
      </c>
      <c r="MF96" s="1959">
        <v>700.8</v>
      </c>
      <c r="MG96" s="1959">
        <v>682.2</v>
      </c>
      <c r="MH96" s="1959">
        <v>635.79999999999995</v>
      </c>
      <c r="MI96" s="1959">
        <v>442.2</v>
      </c>
      <c r="MJ96" s="1959">
        <v>710.3</v>
      </c>
      <c r="MK96" s="1959">
        <v>678.2</v>
      </c>
      <c r="ML96" s="101"/>
      <c r="MM96" s="1806" t="str">
        <f t="shared" si="245"/>
        <v>III 14</v>
      </c>
      <c r="MN96" s="2351">
        <f t="shared" si="292"/>
        <v>0.69531595227573995</v>
      </c>
      <c r="MO96" s="2351">
        <f t="shared" si="293"/>
        <v>0.60841533763148981</v>
      </c>
      <c r="MP96" s="2351">
        <f t="shared" si="294"/>
        <v>0.7508068234209313</v>
      </c>
      <c r="MQ96" s="2351">
        <f t="shared" si="295"/>
        <v>0.43748375357421376</v>
      </c>
      <c r="MR96" s="2351">
        <f t="shared" si="296"/>
        <v>0.38761108207004691</v>
      </c>
      <c r="MS96" s="2351">
        <f t="shared" si="297"/>
        <v>0.36827346775270398</v>
      </c>
      <c r="MT96" s="2352">
        <f t="shared" si="298"/>
        <v>0.5003453833755469</v>
      </c>
      <c r="MU96" s="2351">
        <f t="shared" si="299"/>
        <v>0.46226862838158533</v>
      </c>
      <c r="MV96" s="2351">
        <f t="shared" si="300"/>
        <v>0.37035851472471215</v>
      </c>
      <c r="MW96" s="2351">
        <f t="shared" si="301"/>
        <v>0.36243157591472186</v>
      </c>
      <c r="MX96" s="2351">
        <f t="shared" si="302"/>
        <v>0.39708846584546453</v>
      </c>
      <c r="MY96" s="2351">
        <f t="shared" si="303"/>
        <v>0.3009239815203697</v>
      </c>
      <c r="MZ96" s="2351">
        <f t="shared" si="304"/>
        <v>0.35275570689872615</v>
      </c>
      <c r="NA96" s="2351">
        <f t="shared" si="305"/>
        <v>0.30885681946802501</v>
      </c>
      <c r="NB96" s="2351">
        <f t="shared" si="306"/>
        <v>0.35264963781929115</v>
      </c>
      <c r="NC96" s="2351">
        <f t="shared" si="307"/>
        <v>0.36791225134783412</v>
      </c>
      <c r="ND96" s="2351">
        <f t="shared" si="308"/>
        <v>0.30798906928146597</v>
      </c>
      <c r="NE96" s="2352">
        <f t="shared" si="309"/>
        <v>0.37654684737772515</v>
      </c>
      <c r="NF96" s="2352">
        <f t="shared" si="310"/>
        <v>0.42006661115736899</v>
      </c>
      <c r="NG96" s="2351">
        <f t="shared" si="311"/>
        <v>0.47073791348600502</v>
      </c>
      <c r="NH96" s="2351">
        <f t="shared" si="312"/>
        <v>0.52063273727647852</v>
      </c>
      <c r="NI96" s="2351">
        <f t="shared" si="313"/>
        <v>0.39438555162936795</v>
      </c>
      <c r="NJ96" s="2352">
        <f t="shared" si="314"/>
        <v>0.42389250472391349</v>
      </c>
    </row>
    <row r="97" spans="1:374">
      <c r="A97" s="2143" t="s">
        <v>4045</v>
      </c>
      <c r="B97" s="4314">
        <f t="shared" si="172"/>
        <v>268560.96679735876</v>
      </c>
      <c r="D97" s="4316">
        <f t="shared" si="242"/>
        <v>0.11732156505724167</v>
      </c>
      <c r="I97" s="2209" t="s">
        <v>2503</v>
      </c>
      <c r="J97" s="1802">
        <v>268560.96679735876</v>
      </c>
      <c r="K97" s="1802">
        <v>23911.038404126382</v>
      </c>
      <c r="L97" s="1802">
        <v>292472.00520148512</v>
      </c>
      <c r="M97" s="1802">
        <v>176794.32988772669</v>
      </c>
      <c r="N97" s="1802">
        <v>35742.734320913922</v>
      </c>
      <c r="O97" s="1802">
        <v>45247.922811108088</v>
      </c>
      <c r="P97" s="1802">
        <v>15604.416362832731</v>
      </c>
      <c r="Q97" s="1802">
        <v>8971.9431349965562</v>
      </c>
      <c r="R97" s="1802">
        <v>6632.4732278361753</v>
      </c>
      <c r="S97" s="1802">
        <v>11861.927499609081</v>
      </c>
      <c r="T97" s="1802">
        <v>6894.7495883602587</v>
      </c>
      <c r="U97" s="1802">
        <v>4967.1779112488221</v>
      </c>
      <c r="V97" s="1802">
        <v>3742.4888632236516</v>
      </c>
      <c r="W97" s="1802">
        <v>2077.1935466362979</v>
      </c>
      <c r="X97" s="1802">
        <v>1665.2953165873537</v>
      </c>
      <c r="Y97" s="1802">
        <v>29643.506448275355</v>
      </c>
      <c r="Z97" s="1802">
        <v>34164.275083669825</v>
      </c>
      <c r="AA97" s="1802">
        <v>292472.00520148512</v>
      </c>
      <c r="AB97" s="2210">
        <v>522.74309806659585</v>
      </c>
      <c r="AE97" s="3205">
        <v>37986</v>
      </c>
      <c r="AF97" s="2209" t="s">
        <v>2503</v>
      </c>
      <c r="AG97" s="1838">
        <v>399269.59901787696</v>
      </c>
      <c r="AH97" s="1838">
        <v>64702.641046408738</v>
      </c>
      <c r="AI97" s="1838">
        <v>463972.2400642857</v>
      </c>
      <c r="AJ97" s="1838">
        <v>254559.65782761545</v>
      </c>
      <c r="AK97" s="1838">
        <v>48069.500456392481</v>
      </c>
      <c r="AL97" s="1838">
        <v>71080.567341075657</v>
      </c>
      <c r="AM97" s="1838">
        <v>41433.78476134724</v>
      </c>
      <c r="AN97" s="1838">
        <v>29646.782579728417</v>
      </c>
      <c r="AO97" s="1838">
        <v>15594.826827533238</v>
      </c>
      <c r="AP97" s="1838">
        <v>14051.955752195177</v>
      </c>
      <c r="AQ97" s="1838">
        <v>21919.492810781638</v>
      </c>
      <c r="AR97" s="1838">
        <v>11307.468510846147</v>
      </c>
      <c r="AS97" s="1838">
        <v>10612.024299935492</v>
      </c>
      <c r="AT97" s="1838">
        <v>7727.2897689467773</v>
      </c>
      <c r="AU97" s="1838">
        <v>4287.3583166870912</v>
      </c>
      <c r="AV97" s="1838">
        <v>3439.9314522596856</v>
      </c>
      <c r="AW97" s="1838">
        <v>97894.316152988453</v>
      </c>
      <c r="AX97" s="1838">
        <v>463972.2400642857</v>
      </c>
      <c r="AY97" s="2235">
        <v>-7631.8017137863353</v>
      </c>
      <c r="BB97" s="2249" t="s">
        <v>2503</v>
      </c>
      <c r="BC97" s="1908">
        <v>148.67000360448645</v>
      </c>
      <c r="BD97" s="1908">
        <v>270.59736993790642</v>
      </c>
      <c r="BE97" s="1908">
        <v>158.63817111133537</v>
      </c>
      <c r="BF97" s="1908">
        <v>143.98632466848548</v>
      </c>
      <c r="BG97" s="1908">
        <v>134.48747380321677</v>
      </c>
      <c r="BH97" s="1908">
        <v>157.09133795557531</v>
      </c>
      <c r="BI97" s="1908">
        <v>189.98969195888927</v>
      </c>
      <c r="BJ97" s="1908">
        <v>173.81771811173238</v>
      </c>
      <c r="BK97" s="1908">
        <v>211.86600035141922</v>
      </c>
      <c r="BL97" s="1908">
        <v>184.78862572296123</v>
      </c>
      <c r="BM97" s="1908">
        <v>164.00114849617535</v>
      </c>
      <c r="BN97" s="1908">
        <v>213.6429274237023</v>
      </c>
      <c r="BO97" s="1908">
        <v>206.47462294091517</v>
      </c>
      <c r="BP97" s="1908">
        <v>206.40148452366526</v>
      </c>
      <c r="BQ97" s="1908">
        <v>206.56585159376101</v>
      </c>
      <c r="BR97" s="1908">
        <v>139.77356165217708</v>
      </c>
      <c r="BS97" s="1908">
        <v>286.54000681484075</v>
      </c>
      <c r="BT97" s="2250">
        <v>158.63817111133537</v>
      </c>
      <c r="BY97" s="2218" t="s">
        <v>2391</v>
      </c>
      <c r="BZ97" s="3089">
        <v>672750</v>
      </c>
      <c r="CA97" s="2219">
        <v>160420</v>
      </c>
      <c r="CB97" s="2219">
        <v>833169</v>
      </c>
      <c r="CC97" s="2219">
        <v>507484</v>
      </c>
      <c r="CD97" s="2219">
        <v>88813</v>
      </c>
      <c r="CE97" s="2219">
        <v>128790</v>
      </c>
      <c r="CF97" s="2219">
        <v>66926</v>
      </c>
      <c r="CG97" s="2219">
        <v>27964</v>
      </c>
      <c r="CH97" s="2219">
        <v>38962</v>
      </c>
      <c r="CI97" s="2219">
        <v>53965</v>
      </c>
      <c r="CJ97" s="2219">
        <v>18452</v>
      </c>
      <c r="CK97" s="2219">
        <v>35513</v>
      </c>
      <c r="CL97" s="2219">
        <v>12961</v>
      </c>
      <c r="CM97" s="2219">
        <v>9512</v>
      </c>
      <c r="CN97" s="2219">
        <v>3449</v>
      </c>
      <c r="CO97" s="2219">
        <v>52468</v>
      </c>
      <c r="CP97" s="2219">
        <v>8859</v>
      </c>
      <c r="CQ97" s="2219">
        <v>537</v>
      </c>
      <c r="CR97" s="2219">
        <v>116284</v>
      </c>
      <c r="CS97" s="2219">
        <v>833169</v>
      </c>
      <c r="CT97" s="2219">
        <v>-8202</v>
      </c>
      <c r="CU97" s="2220">
        <v>0</v>
      </c>
      <c r="CV97" s="1872"/>
      <c r="CW97" s="1871"/>
      <c r="CX97" s="3202">
        <v>42094</v>
      </c>
      <c r="CY97" s="2218" t="s">
        <v>2391</v>
      </c>
      <c r="CZ97" s="2219">
        <v>5092694</v>
      </c>
      <c r="DA97" s="2219">
        <v>615864</v>
      </c>
      <c r="DB97" s="2219">
        <v>5708557</v>
      </c>
      <c r="DC97" s="2219">
        <v>3519818</v>
      </c>
      <c r="DD97" s="2219">
        <v>876632</v>
      </c>
      <c r="DE97" s="2219">
        <v>794916</v>
      </c>
      <c r="DF97" s="2219">
        <v>288700</v>
      </c>
      <c r="DG97" s="2219">
        <v>169244</v>
      </c>
      <c r="DH97" s="2219">
        <v>119456</v>
      </c>
      <c r="DI97" s="2219">
        <v>215796</v>
      </c>
      <c r="DJ97" s="2219">
        <v>108748</v>
      </c>
      <c r="DK97" s="2219">
        <v>107048</v>
      </c>
      <c r="DL97" s="2219">
        <v>72903</v>
      </c>
      <c r="DM97" s="2219">
        <v>60496</v>
      </c>
      <c r="DN97" s="2219">
        <v>12407</v>
      </c>
      <c r="DO97" s="2219">
        <v>402356</v>
      </c>
      <c r="DP97" s="2219">
        <v>100484</v>
      </c>
      <c r="DQ97" s="2219">
        <v>3376</v>
      </c>
      <c r="DR97" s="2219">
        <v>533242</v>
      </c>
      <c r="DS97" s="2219">
        <v>5708557</v>
      </c>
      <c r="DT97" s="2219">
        <v>-16051</v>
      </c>
      <c r="DU97" s="2220">
        <v>0</v>
      </c>
      <c r="DV97" s="1910"/>
      <c r="DW97" s="1871"/>
      <c r="DX97" s="2218" t="s">
        <v>2391</v>
      </c>
      <c r="DY97" s="2219">
        <v>756.9966805034876</v>
      </c>
      <c r="DZ97" s="2219">
        <v>383.90779396564301</v>
      </c>
      <c r="EA97" s="2219">
        <v>685.16160937059044</v>
      </c>
      <c r="EB97" s="2219">
        <v>693.58239645487765</v>
      </c>
      <c r="EC97" s="2219">
        <v>987.05372016241347</v>
      </c>
      <c r="ED97" s="2219">
        <v>617.21769738660794</v>
      </c>
      <c r="EE97" s="2219">
        <v>431.37299947098677</v>
      </c>
      <c r="EF97" s="2219">
        <v>605.2215380214019</v>
      </c>
      <c r="EG97" s="2219">
        <v>306.596857968758</v>
      </c>
      <c r="EH97" s="2219">
        <v>399.88549312836255</v>
      </c>
      <c r="EI97" s="2219">
        <v>589.36485968465593</v>
      </c>
      <c r="EJ97" s="2219">
        <v>301.43589894573586</v>
      </c>
      <c r="EK97" s="2219">
        <v>562.47220974782545</v>
      </c>
      <c r="EL97" s="2219">
        <v>635.98002529579833</v>
      </c>
      <c r="EM97" s="2219">
        <v>359.73739885976028</v>
      </c>
      <c r="EN97" s="2219">
        <v>766.85643656348384</v>
      </c>
      <c r="EO97" s="2219">
        <v>1134.2820921213927</v>
      </c>
      <c r="EP97" s="2219">
        <v>628.27271503894394</v>
      </c>
      <c r="EQ97" s="2219">
        <v>458.56782330433896</v>
      </c>
      <c r="ER97" s="2220">
        <v>685.16160937059067</v>
      </c>
      <c r="ES97" s="433">
        <v>492.6</v>
      </c>
      <c r="ET97" s="3158">
        <v>760.1</v>
      </c>
      <c r="EU97" s="433">
        <v>757</v>
      </c>
      <c r="EV97" s="1859" t="s">
        <v>2503</v>
      </c>
      <c r="EW97" s="1858">
        <v>11905.703985561346</v>
      </c>
      <c r="EX97" s="1858">
        <v>405.33782571227721</v>
      </c>
      <c r="EY97" s="1858">
        <v>5152.7751179197412</v>
      </c>
      <c r="EZ97" s="1858">
        <v>45549.569054260865</v>
      </c>
      <c r="FA97" s="1858">
        <v>7737.2727151475274</v>
      </c>
      <c r="FB97" s="1858">
        <v>13723.751176052954</v>
      </c>
      <c r="FC97" s="1858">
        <v>84474.40987465471</v>
      </c>
      <c r="FD97" s="1858">
        <v>33170.331585881453</v>
      </c>
      <c r="FE97" s="1858">
        <v>6850.8468738628553</v>
      </c>
      <c r="FF97" s="1858">
        <v>24063.60688173394</v>
      </c>
      <c r="FG97" s="1858">
        <v>9714.9138072132209</v>
      </c>
      <c r="FH97" s="1858">
        <v>40228.490370470689</v>
      </c>
      <c r="FI97" s="1858">
        <v>14275.76461056148</v>
      </c>
      <c r="FJ97" s="1858">
        <v>24087.887361737947</v>
      </c>
      <c r="FK97" s="1858">
        <v>15973.776774392465</v>
      </c>
      <c r="FL97" s="1858">
        <v>168365.61826585408</v>
      </c>
      <c r="FM97" s="1858">
        <v>2297.5678521511099</v>
      </c>
      <c r="FN97" s="1858">
        <v>250542.46028835769</v>
      </c>
      <c r="FO97" s="1858">
        <v>15330.120302983418</v>
      </c>
      <c r="FP97" s="1858">
        <v>2688.3862060176621</v>
      </c>
      <c r="FQ97" s="1858">
        <v>268560.96679735876</v>
      </c>
      <c r="FR97" s="1980"/>
      <c r="FS97" s="1981"/>
      <c r="FT97" s="1868" t="s">
        <v>2503</v>
      </c>
      <c r="FU97" s="1870">
        <v>30452.390986899216</v>
      </c>
      <c r="FV97" s="1870">
        <v>1353.7175870633157</v>
      </c>
      <c r="FW97" s="1870">
        <v>21997</v>
      </c>
      <c r="FX97" s="1870">
        <v>93208.284114813898</v>
      </c>
      <c r="FY97" s="1870">
        <v>6234.5277494900774</v>
      </c>
      <c r="FZ97" s="1870">
        <v>14090.156219071354</v>
      </c>
      <c r="GA97" s="1870">
        <v>167336.07665733786</v>
      </c>
      <c r="GB97" s="1870">
        <v>45365.561756991512</v>
      </c>
      <c r="GC97" s="1870">
        <v>8673.2741815328955</v>
      </c>
      <c r="GD97" s="1870">
        <v>30418.755842490275</v>
      </c>
      <c r="GE97" s="1870">
        <v>18245.313593763509</v>
      </c>
      <c r="GF97" s="1870">
        <v>43995.445364332903</v>
      </c>
      <c r="GG97" s="1870">
        <v>19368.966137142092</v>
      </c>
      <c r="GH97" s="1870">
        <v>26174.546058411495</v>
      </c>
      <c r="GI97" s="1870">
        <v>15183.883458048293</v>
      </c>
      <c r="GJ97" s="1870">
        <v>207425.74639271299</v>
      </c>
      <c r="GK97" s="1870">
        <v>3599.309183653932</v>
      </c>
      <c r="GL97" s="1870">
        <v>371162.51386639697</v>
      </c>
      <c r="GM97" s="1870">
        <v>25061.02046892</v>
      </c>
      <c r="GN97" s="1870">
        <v>3046.0646825599997</v>
      </c>
      <c r="GO97" s="1870">
        <v>399269.59901787696</v>
      </c>
      <c r="GP97" s="1980"/>
      <c r="GQ97" s="1981"/>
      <c r="GR97" s="1898" t="s">
        <v>2503</v>
      </c>
      <c r="GS97" s="1896">
        <v>255.77984320650322</v>
      </c>
      <c r="GT97" s="1896">
        <v>333.97267691079765</v>
      </c>
      <c r="GU97" s="1896">
        <v>426.89617723663719</v>
      </c>
      <c r="GV97" s="1896">
        <v>204.6304411876645</v>
      </c>
      <c r="GW97" s="1896">
        <v>80.577846729953379</v>
      </c>
      <c r="GX97" s="1896">
        <v>102.66986072771236</v>
      </c>
      <c r="GY97" s="1896">
        <v>198.09085012329226</v>
      </c>
      <c r="GZ97" s="1896">
        <v>136.76547561647169</v>
      </c>
      <c r="HA97" s="1896">
        <v>126.60148943954522</v>
      </c>
      <c r="HB97" s="1896">
        <v>126.40979381017216</v>
      </c>
      <c r="HC97" s="1896">
        <v>187.80726165801445</v>
      </c>
      <c r="HD97" s="1896">
        <v>109.36389846890032</v>
      </c>
      <c r="HE97" s="1896">
        <v>135.67725908574147</v>
      </c>
      <c r="HF97" s="1896">
        <v>108.66268870049629</v>
      </c>
      <c r="HG97" s="1896">
        <v>95.055062259224442</v>
      </c>
      <c r="HH97" s="1896">
        <v>123.19958702327327</v>
      </c>
      <c r="HI97" s="1896">
        <v>156.65736183956699</v>
      </c>
      <c r="HJ97" s="1896">
        <v>148.14355755875218</v>
      </c>
      <c r="HK97" s="1896">
        <v>163.47569342976936</v>
      </c>
      <c r="HL97" s="1896">
        <v>113.30457936964984</v>
      </c>
      <c r="HM97" s="1896">
        <v>148.67000360448645</v>
      </c>
      <c r="HN97" s="1860"/>
      <c r="HO97" s="1819"/>
      <c r="HP97" s="1899" t="s">
        <v>2548</v>
      </c>
      <c r="HQ97" s="1808">
        <v>31533</v>
      </c>
      <c r="HR97" s="1808">
        <v>2094</v>
      </c>
      <c r="HS97" s="1808">
        <v>22991</v>
      </c>
      <c r="HT97" s="1808">
        <v>128015</v>
      </c>
      <c r="HU97" s="1808">
        <v>12039</v>
      </c>
      <c r="HV97" s="1808">
        <v>21135</v>
      </c>
      <c r="HW97" s="2348">
        <v>217808</v>
      </c>
      <c r="HX97" s="1808">
        <v>92797</v>
      </c>
      <c r="HY97" s="1808">
        <v>11362</v>
      </c>
      <c r="HZ97" s="1808">
        <v>53896</v>
      </c>
      <c r="IA97" s="1808">
        <v>26370</v>
      </c>
      <c r="IB97" s="1808">
        <v>72610</v>
      </c>
      <c r="IC97" s="1808">
        <v>31530</v>
      </c>
      <c r="ID97" s="1808">
        <v>25724</v>
      </c>
      <c r="IE97" s="1808">
        <v>20813</v>
      </c>
      <c r="IF97" s="1808">
        <v>18174</v>
      </c>
      <c r="IG97" s="1808">
        <v>4290</v>
      </c>
      <c r="IH97" s="2348">
        <v>357567</v>
      </c>
      <c r="II97" s="2348">
        <v>575375</v>
      </c>
      <c r="IJ97" s="1808">
        <v>51746</v>
      </c>
      <c r="IK97" s="1808">
        <v>6474</v>
      </c>
      <c r="IL97" s="1808">
        <v>53107</v>
      </c>
      <c r="IM97" s="2348">
        <v>686701</v>
      </c>
      <c r="IN97" s="2348"/>
      <c r="IO97" s="1899" t="str">
        <f t="shared" si="243"/>
        <v>IV 14</v>
      </c>
      <c r="IP97" s="2349">
        <f t="shared" si="246"/>
        <v>6.3188128291047363E-3</v>
      </c>
      <c r="IQ97" s="2349">
        <f t="shared" si="247"/>
        <v>7.055214723926384E-2</v>
      </c>
      <c r="IR97" s="2349">
        <f t="shared" si="248"/>
        <v>2.1186817091587429E-2</v>
      </c>
      <c r="IS97" s="2349">
        <f t="shared" si="249"/>
        <v>-5.9971214991702326E-2</v>
      </c>
      <c r="IT97" s="2349">
        <f t="shared" si="250"/>
        <v>1.6035108447970403E-2</v>
      </c>
      <c r="IU97" s="2349">
        <f t="shared" si="251"/>
        <v>-2.2975221893491105E-2</v>
      </c>
      <c r="IV97" s="2350">
        <f t="shared" si="252"/>
        <v>-3.3969494427122382E-2</v>
      </c>
      <c r="IW97" s="2349">
        <f t="shared" si="253"/>
        <v>-5.1368812741510061E-2</v>
      </c>
      <c r="IX97" s="2349">
        <f t="shared" si="254"/>
        <v>3.41312460180212E-2</v>
      </c>
      <c r="IY97" s="2349">
        <f t="shared" si="255"/>
        <v>1.336843094857576E-2</v>
      </c>
      <c r="IZ97" s="2349">
        <f t="shared" si="256"/>
        <v>-5.2018549807671621E-2</v>
      </c>
      <c r="JA97" s="2349">
        <f t="shared" si="257"/>
        <v>-9.3457943925233655E-3</v>
      </c>
      <c r="JB97" s="2349">
        <f t="shared" si="258"/>
        <v>3.1369598639233276E-2</v>
      </c>
      <c r="JC97" s="2349">
        <f t="shared" si="259"/>
        <v>3.4879510801786306E-2</v>
      </c>
      <c r="JD97" s="2349">
        <f t="shared" si="260"/>
        <v>2.1296432602188498E-2</v>
      </c>
      <c r="JE97" s="2349">
        <f t="shared" si="261"/>
        <v>-1.228260869565212E-2</v>
      </c>
      <c r="JF97" s="2349">
        <f t="shared" si="262"/>
        <v>-1.1065006915629283E-2</v>
      </c>
      <c r="JG97" s="2350">
        <f t="shared" si="263"/>
        <v>-1.1292655073537716E-2</v>
      </c>
      <c r="JH97" s="2350">
        <f t="shared" si="264"/>
        <v>-2.0001090070479899E-2</v>
      </c>
      <c r="JI97" s="2349">
        <f t="shared" si="265"/>
        <v>-0.10515848997872967</v>
      </c>
      <c r="JJ97" s="2349">
        <f t="shared" si="266"/>
        <v>-0.19054763690922727</v>
      </c>
      <c r="JK97" s="2349">
        <f t="shared" si="267"/>
        <v>-1.019495284601335E-2</v>
      </c>
      <c r="JL97" s="2350">
        <f t="shared" si="268"/>
        <v>-2.8157492884911761E-2</v>
      </c>
      <c r="JM97" s="1980"/>
      <c r="JN97" s="1981"/>
      <c r="JO97" s="1868" t="s">
        <v>2548</v>
      </c>
      <c r="JP97" s="1858">
        <v>242749</v>
      </c>
      <c r="JQ97" s="1858">
        <v>9915</v>
      </c>
      <c r="JR97" s="1858">
        <v>178584</v>
      </c>
      <c r="JS97" s="1858">
        <v>734803</v>
      </c>
      <c r="JT97" s="1858">
        <v>50475</v>
      </c>
      <c r="JU97" s="1858">
        <v>220812</v>
      </c>
      <c r="JV97" s="1858">
        <v>1437338</v>
      </c>
      <c r="JW97" s="1858">
        <v>597128</v>
      </c>
      <c r="JX97" s="1858">
        <v>103424</v>
      </c>
      <c r="JY97" s="1858">
        <v>268581</v>
      </c>
      <c r="JZ97" s="1858">
        <v>183561</v>
      </c>
      <c r="KA97" s="1858">
        <v>490575</v>
      </c>
      <c r="KB97" s="1858">
        <v>403728</v>
      </c>
      <c r="KC97" s="1858">
        <v>257080</v>
      </c>
      <c r="KD97" s="1858">
        <v>260121</v>
      </c>
      <c r="KE97" s="1858">
        <v>143462</v>
      </c>
      <c r="KF97" s="1858">
        <v>37554</v>
      </c>
      <c r="KG97" s="1858">
        <v>2745215</v>
      </c>
      <c r="KH97" s="1858">
        <v>4182553</v>
      </c>
      <c r="KI97" s="1858">
        <v>357722</v>
      </c>
      <c r="KJ97" s="1858">
        <v>31084</v>
      </c>
      <c r="KK97" s="1858">
        <v>439205</v>
      </c>
      <c r="KL97" s="1858">
        <v>5010564</v>
      </c>
      <c r="KM97" s="1858"/>
      <c r="KN97" s="1899" t="str">
        <f t="shared" si="244"/>
        <v>IV 14</v>
      </c>
      <c r="KO97" s="2349">
        <f t="shared" si="269"/>
        <v>0.20464391522050907</v>
      </c>
      <c r="KP97" s="2349">
        <f t="shared" si="270"/>
        <v>0.53554282174384382</v>
      </c>
      <c r="KQ97" s="2349">
        <f t="shared" si="271"/>
        <v>0.55640965304468315</v>
      </c>
      <c r="KR97" s="2349">
        <f t="shared" si="272"/>
        <v>0.32829890580287824</v>
      </c>
      <c r="KS97" s="2349">
        <f t="shared" si="273"/>
        <v>0.34772508811278446</v>
      </c>
      <c r="KT97" s="2349">
        <f t="shared" si="274"/>
        <v>0.27960964754696871</v>
      </c>
      <c r="KU97" s="2350">
        <f t="shared" si="275"/>
        <v>0.32362047086601708</v>
      </c>
      <c r="KV97" s="2349">
        <f t="shared" si="276"/>
        <v>0.35758424539497913</v>
      </c>
      <c r="KW97" s="2349">
        <f t="shared" si="277"/>
        <v>0.3760510910058541</v>
      </c>
      <c r="KX97" s="2349">
        <f t="shared" si="278"/>
        <v>0.36434569255855775</v>
      </c>
      <c r="KY97" s="2349">
        <f t="shared" si="279"/>
        <v>0.32289542149224904</v>
      </c>
      <c r="KZ97" s="2349">
        <f t="shared" si="280"/>
        <v>0.3060858823184871</v>
      </c>
      <c r="LA97" s="2349">
        <f t="shared" si="281"/>
        <v>0.42556301773267524</v>
      </c>
      <c r="LB97" s="2349">
        <f t="shared" si="282"/>
        <v>0.37551699599244515</v>
      </c>
      <c r="LC97" s="2349">
        <f t="shared" si="283"/>
        <v>0.41763811454637612</v>
      </c>
      <c r="LD97" s="2349">
        <f t="shared" si="284"/>
        <v>0.3307546032187747</v>
      </c>
      <c r="LE97" s="2349">
        <f t="shared" si="285"/>
        <v>0.31967529957479712</v>
      </c>
      <c r="LF97" s="2350">
        <f t="shared" si="286"/>
        <v>0.36165908016592585</v>
      </c>
      <c r="LG97" s="2350">
        <f t="shared" si="287"/>
        <v>0.34834292124906718</v>
      </c>
      <c r="LH97" s="2349">
        <f t="shared" si="288"/>
        <v>0.30126153129819855</v>
      </c>
      <c r="LI97" s="2349">
        <f t="shared" si="289"/>
        <v>0.16219247737979514</v>
      </c>
      <c r="LJ97" s="2349">
        <f t="shared" si="290"/>
        <v>0.58987659773177281</v>
      </c>
      <c r="LK97" s="2350">
        <f t="shared" si="291"/>
        <v>0.36160478448303968</v>
      </c>
      <c r="LL97" s="1980"/>
      <c r="LM97" s="1981"/>
      <c r="LN97" s="1899" t="s">
        <v>2548</v>
      </c>
      <c r="LO97" s="1970">
        <v>769.8</v>
      </c>
      <c r="LP97" s="1970">
        <v>473.5</v>
      </c>
      <c r="LQ97" s="1970">
        <v>776.7</v>
      </c>
      <c r="LR97" s="1970">
        <v>574</v>
      </c>
      <c r="LS97" s="1970">
        <v>419.3</v>
      </c>
      <c r="LT97" s="1970">
        <v>1044.8</v>
      </c>
      <c r="LU97" s="1970">
        <v>659.9</v>
      </c>
      <c r="LV97" s="1970">
        <v>643.5</v>
      </c>
      <c r="LW97" s="1970">
        <v>910.3</v>
      </c>
      <c r="LX97" s="1970">
        <v>498.3</v>
      </c>
      <c r="LY97" s="1970">
        <v>696.1</v>
      </c>
      <c r="LZ97" s="1970">
        <v>675.6</v>
      </c>
      <c r="MA97" s="1970">
        <v>1280.4000000000001</v>
      </c>
      <c r="MB97" s="1970">
        <v>999.4</v>
      </c>
      <c r="MC97" s="1970">
        <v>1249.8</v>
      </c>
      <c r="MD97" s="1970">
        <v>789.4</v>
      </c>
      <c r="ME97" s="1970">
        <v>875.4</v>
      </c>
      <c r="MF97" s="1970">
        <v>767.7</v>
      </c>
      <c r="MG97" s="1970">
        <v>726.9</v>
      </c>
      <c r="MH97" s="1970">
        <v>691.3</v>
      </c>
      <c r="MI97" s="1970">
        <v>480.1</v>
      </c>
      <c r="MJ97" s="1970">
        <v>827</v>
      </c>
      <c r="MK97" s="1970">
        <v>729.7</v>
      </c>
      <c r="ML97" s="101"/>
      <c r="MM97" s="1899" t="str">
        <f t="shared" si="245"/>
        <v>IV 14</v>
      </c>
      <c r="MN97" s="2349">
        <f t="shared" si="292"/>
        <v>0.19701446120354515</v>
      </c>
      <c r="MO97" s="2349">
        <f t="shared" si="293"/>
        <v>0.43441381399575874</v>
      </c>
      <c r="MP97" s="2349">
        <f t="shared" si="294"/>
        <v>0.52383755150088307</v>
      </c>
      <c r="MQ97" s="2349">
        <f t="shared" si="295"/>
        <v>0.41309699655342191</v>
      </c>
      <c r="MR97" s="2349">
        <f t="shared" si="296"/>
        <v>0.32647896235368545</v>
      </c>
      <c r="MS97" s="2349">
        <f t="shared" si="297"/>
        <v>0.30976557603108934</v>
      </c>
      <c r="MT97" s="2350">
        <f t="shared" si="298"/>
        <v>0.37022425249169433</v>
      </c>
      <c r="MU97" s="2349">
        <f t="shared" si="299"/>
        <v>0.4312722419928825</v>
      </c>
      <c r="MV97" s="2349">
        <f t="shared" si="300"/>
        <v>0.33065341324367781</v>
      </c>
      <c r="MW97" s="2349">
        <f t="shared" si="301"/>
        <v>0.34639286679275871</v>
      </c>
      <c r="MX97" s="2349">
        <f t="shared" si="302"/>
        <v>0.3955493183640737</v>
      </c>
      <c r="MY97" s="2349">
        <f t="shared" si="303"/>
        <v>0.31824390243902445</v>
      </c>
      <c r="MZ97" s="2349">
        <f t="shared" si="304"/>
        <v>0.38212435233160624</v>
      </c>
      <c r="NA97" s="2349">
        <f t="shared" si="305"/>
        <v>0.32916611251496208</v>
      </c>
      <c r="NB97" s="2349">
        <f t="shared" si="306"/>
        <v>0.38804975566414934</v>
      </c>
      <c r="NC97" s="2349">
        <f t="shared" si="307"/>
        <v>0.34732889571599257</v>
      </c>
      <c r="ND97" s="2349">
        <f t="shared" si="308"/>
        <v>0.33445121951219514</v>
      </c>
      <c r="NE97" s="2350">
        <f t="shared" si="309"/>
        <v>0.37704035874439468</v>
      </c>
      <c r="NF97" s="2350">
        <f t="shared" si="310"/>
        <v>0.37592277115275419</v>
      </c>
      <c r="NG97" s="2349">
        <f t="shared" si="311"/>
        <v>0.45414387883887253</v>
      </c>
      <c r="NH97" s="2349">
        <f t="shared" si="312"/>
        <v>0.43570574162679443</v>
      </c>
      <c r="NI97" s="2349">
        <f t="shared" si="313"/>
        <v>0.60613711400271897</v>
      </c>
      <c r="NJ97" s="2350">
        <f t="shared" si="314"/>
        <v>0.40111367127496189</v>
      </c>
    </row>
    <row r="98" spans="1:374">
      <c r="A98" s="2143" t="s">
        <v>4046</v>
      </c>
      <c r="B98" s="4314">
        <f t="shared" si="172"/>
        <v>254330.42342332259</v>
      </c>
      <c r="C98" s="4314">
        <f>BZ53</f>
        <v>460369</v>
      </c>
      <c r="D98" s="4316">
        <f t="shared" si="242"/>
        <v>0.11257657282155553</v>
      </c>
      <c r="I98" s="2218" t="s">
        <v>2381</v>
      </c>
      <c r="J98" s="2219">
        <v>254330.42342332259</v>
      </c>
      <c r="K98" s="2219">
        <v>26291.994922274567</v>
      </c>
      <c r="L98" s="2219">
        <v>280622.41834559717</v>
      </c>
      <c r="M98" s="2219">
        <v>171056.27181567802</v>
      </c>
      <c r="N98" s="2219">
        <v>29591.367105465986</v>
      </c>
      <c r="O98" s="2219">
        <v>41571.380200011576</v>
      </c>
      <c r="P98" s="2219">
        <v>15419.205694622338</v>
      </c>
      <c r="Q98" s="2219">
        <v>7462.9025563082087</v>
      </c>
      <c r="R98" s="2219">
        <v>7956.3031383141297</v>
      </c>
      <c r="S98" s="2219">
        <v>10112.235337364877</v>
      </c>
      <c r="T98" s="2219">
        <v>5606.7023515396868</v>
      </c>
      <c r="U98" s="2219">
        <v>4505.5329858251889</v>
      </c>
      <c r="V98" s="2219">
        <v>5306.9703572574617</v>
      </c>
      <c r="W98" s="2219">
        <v>1856.2002047685214</v>
      </c>
      <c r="X98" s="2219">
        <v>3450.7701524889408</v>
      </c>
      <c r="Y98" s="2219">
        <v>26152.174505389237</v>
      </c>
      <c r="Z98" s="2219">
        <v>34870.235755499918</v>
      </c>
      <c r="AA98" s="2219">
        <v>280622.41834559717</v>
      </c>
      <c r="AB98" s="2220">
        <v>3533.1634689416605</v>
      </c>
      <c r="AE98" s="3205">
        <v>38077</v>
      </c>
      <c r="AF98" s="2239" t="s">
        <v>2381</v>
      </c>
      <c r="AG98" s="2240">
        <v>392817.42999690253</v>
      </c>
      <c r="AH98" s="2240">
        <v>71305.081757404681</v>
      </c>
      <c r="AI98" s="2240">
        <v>464122.5117543072</v>
      </c>
      <c r="AJ98" s="2240">
        <v>252224.13669997774</v>
      </c>
      <c r="AK98" s="2240">
        <v>41685.332040003756</v>
      </c>
      <c r="AL98" s="2240">
        <v>71865.703901762405</v>
      </c>
      <c r="AM98" s="2240">
        <v>42293.937356821167</v>
      </c>
      <c r="AN98" s="2240">
        <v>29571.766544941231</v>
      </c>
      <c r="AO98" s="2240">
        <v>11788.172846482465</v>
      </c>
      <c r="AP98" s="2240">
        <v>17783.593698458764</v>
      </c>
      <c r="AQ98" s="2240">
        <v>19218.315335232139</v>
      </c>
      <c r="AR98" s="2240">
        <v>8583.2547089494146</v>
      </c>
      <c r="AS98" s="2240">
        <v>10635.060626282724</v>
      </c>
      <c r="AT98" s="2240">
        <v>10353.451209709092</v>
      </c>
      <c r="AU98" s="2240">
        <v>3204.9181375330495</v>
      </c>
      <c r="AV98" s="2240">
        <v>7148.533072176042</v>
      </c>
      <c r="AW98" s="2240">
        <v>99465.197746880454</v>
      </c>
      <c r="AX98" s="2240">
        <v>464122.5117543072</v>
      </c>
      <c r="AY98" s="2241">
        <v>-1117.858634317163</v>
      </c>
      <c r="BB98" s="2196" t="s">
        <v>2381</v>
      </c>
      <c r="BC98" s="2254">
        <v>154.45160854510669</v>
      </c>
      <c r="BD98" s="2254">
        <v>271.20453190486143</v>
      </c>
      <c r="BE98" s="2254">
        <v>165.39038986640145</v>
      </c>
      <c r="BF98" s="2254">
        <v>147.45097272537441</v>
      </c>
      <c r="BG98" s="2254">
        <v>140.86990942809066</v>
      </c>
      <c r="BH98" s="2254">
        <v>172.87302840559138</v>
      </c>
      <c r="BI98" s="2254">
        <v>191.78527824721084</v>
      </c>
      <c r="BJ98" s="2254">
        <v>157.95694446684433</v>
      </c>
      <c r="BK98" s="2254">
        <v>223.51578854280496</v>
      </c>
      <c r="BL98" s="2254">
        <v>190.05011942532772</v>
      </c>
      <c r="BM98" s="2254">
        <v>153.08918096200205</v>
      </c>
      <c r="BN98" s="2254">
        <v>236.04445156081599</v>
      </c>
      <c r="BO98" s="2254">
        <v>195.09155907664712</v>
      </c>
      <c r="BP98" s="2254">
        <v>172.66015429260878</v>
      </c>
      <c r="BQ98" s="2254">
        <v>207.1576128308636</v>
      </c>
      <c r="BR98" s="2254">
        <v>161.72245007047334</v>
      </c>
      <c r="BS98" s="2254">
        <v>285.24383501247843</v>
      </c>
      <c r="BT98" s="2255">
        <v>165.39038986640145</v>
      </c>
      <c r="BY98" s="2209" t="s">
        <v>2549</v>
      </c>
      <c r="BZ98" s="3090">
        <v>791236</v>
      </c>
      <c r="CA98" s="1802">
        <v>174021</v>
      </c>
      <c r="CB98" s="1802">
        <v>965257</v>
      </c>
      <c r="CC98" s="1802">
        <v>569042</v>
      </c>
      <c r="CD98" s="1802">
        <v>97228</v>
      </c>
      <c r="CE98" s="1802">
        <v>143522</v>
      </c>
      <c r="CF98" s="1802">
        <v>75992</v>
      </c>
      <c r="CG98" s="1802">
        <v>34605</v>
      </c>
      <c r="CH98" s="1802">
        <v>41387</v>
      </c>
      <c r="CI98" s="1802">
        <v>58006</v>
      </c>
      <c r="CJ98" s="1802">
        <v>23544</v>
      </c>
      <c r="CK98" s="1802">
        <v>34462</v>
      </c>
      <c r="CL98" s="1802">
        <v>17986</v>
      </c>
      <c r="CM98" s="1802">
        <v>11061</v>
      </c>
      <c r="CN98" s="1802">
        <v>6925</v>
      </c>
      <c r="CO98" s="1802">
        <v>56615</v>
      </c>
      <c r="CP98" s="1802">
        <v>10376</v>
      </c>
      <c r="CQ98" s="1802">
        <v>539</v>
      </c>
      <c r="CR98" s="1802">
        <v>149592</v>
      </c>
      <c r="CS98" s="1802">
        <v>965257</v>
      </c>
      <c r="CT98" s="1802">
        <v>5873</v>
      </c>
      <c r="CU98" s="2210">
        <v>0</v>
      </c>
      <c r="CV98" s="1845"/>
      <c r="CW98" s="1871"/>
      <c r="CX98" s="3202">
        <v>42185</v>
      </c>
      <c r="CY98" s="2209" t="s">
        <v>2549</v>
      </c>
      <c r="CZ98" s="1802">
        <v>5951479</v>
      </c>
      <c r="DA98" s="1802">
        <v>679940</v>
      </c>
      <c r="DB98" s="1802">
        <v>6631419</v>
      </c>
      <c r="DC98" s="1802">
        <v>3979552</v>
      </c>
      <c r="DD98" s="1802">
        <v>1042972</v>
      </c>
      <c r="DE98" s="1802">
        <v>903500</v>
      </c>
      <c r="DF98" s="1802">
        <v>341984</v>
      </c>
      <c r="DG98" s="1802">
        <v>215127</v>
      </c>
      <c r="DH98" s="1802">
        <v>126857</v>
      </c>
      <c r="DI98" s="1802">
        <v>241132</v>
      </c>
      <c r="DJ98" s="1802">
        <v>139719</v>
      </c>
      <c r="DK98" s="1802">
        <v>101413</v>
      </c>
      <c r="DL98" s="1802">
        <v>100852</v>
      </c>
      <c r="DM98" s="1802">
        <v>75408</v>
      </c>
      <c r="DN98" s="1802">
        <v>25444</v>
      </c>
      <c r="DO98" s="1802">
        <v>448313</v>
      </c>
      <c r="DP98" s="1802">
        <v>109537</v>
      </c>
      <c r="DQ98" s="1802">
        <v>3667</v>
      </c>
      <c r="DR98" s="1802">
        <v>688808</v>
      </c>
      <c r="DS98" s="1802">
        <v>6631419</v>
      </c>
      <c r="DT98" s="1802">
        <v>16586</v>
      </c>
      <c r="DU98" s="2210">
        <v>0</v>
      </c>
      <c r="DV98" s="1910"/>
      <c r="DW98" s="1871"/>
      <c r="DX98" s="2209" t="s">
        <v>2549</v>
      </c>
      <c r="DY98" s="1802">
        <v>752.17496607251576</v>
      </c>
      <c r="DZ98" s="1802">
        <v>390.72306788396429</v>
      </c>
      <c r="EA98" s="1802">
        <v>687.01073706783313</v>
      </c>
      <c r="EB98" s="1802">
        <v>699.34222173093758</v>
      </c>
      <c r="EC98" s="1802">
        <v>1072.7115068991811</v>
      </c>
      <c r="ED98" s="1802">
        <v>629.51984435711483</v>
      </c>
      <c r="EE98" s="1802">
        <v>450.02815506136858</v>
      </c>
      <c r="EF98" s="1802">
        <v>621.66185676753582</v>
      </c>
      <c r="EG98" s="1802">
        <v>306.51723985146322</v>
      </c>
      <c r="EH98" s="1802">
        <v>415.7005597193189</v>
      </c>
      <c r="EI98" s="1802">
        <v>593.42956522646352</v>
      </c>
      <c r="EJ98" s="1802">
        <v>294.27569088250476</v>
      </c>
      <c r="EK98" s="1802">
        <v>560.73948847830218</v>
      </c>
      <c r="EL98" s="1802">
        <v>681.75774096039822</v>
      </c>
      <c r="EM98" s="1802">
        <v>367.43849579605381</v>
      </c>
      <c r="EN98" s="1802">
        <v>791.86010858586542</v>
      </c>
      <c r="EO98" s="1802">
        <v>1055.6760173744465</v>
      </c>
      <c r="EP98" s="1802">
        <v>679.94863176384888</v>
      </c>
      <c r="EQ98" s="1802">
        <v>460.45889763378318</v>
      </c>
      <c r="ER98" s="2210">
        <v>687.01073706783325</v>
      </c>
      <c r="ES98" s="433">
        <v>456.2</v>
      </c>
      <c r="ET98" s="3158">
        <v>842.9</v>
      </c>
      <c r="EU98" s="433">
        <v>752.2</v>
      </c>
      <c r="EV98" s="1854" t="s">
        <v>2381</v>
      </c>
      <c r="EW98" s="1848">
        <v>12694.109633542848</v>
      </c>
      <c r="EX98" s="1848">
        <v>345.1800622291895</v>
      </c>
      <c r="EY98" s="1848">
        <v>4993.8188385373205</v>
      </c>
      <c r="EZ98" s="1848">
        <v>42654.802615902081</v>
      </c>
      <c r="FA98" s="1848">
        <v>7896.2372272906605</v>
      </c>
      <c r="FB98" s="1848">
        <v>12765.625874752168</v>
      </c>
      <c r="FC98" s="1848">
        <v>81349.774252254269</v>
      </c>
      <c r="FD98" s="1848">
        <v>31612.281836098016</v>
      </c>
      <c r="FE98" s="1848">
        <v>7366.3224597494973</v>
      </c>
      <c r="FF98" s="1848">
        <v>22777.20423920318</v>
      </c>
      <c r="FG98" s="1848">
        <v>9772.6772962161449</v>
      </c>
      <c r="FH98" s="1848">
        <v>38501.672793217163</v>
      </c>
      <c r="FI98" s="1848">
        <v>14140.759689976794</v>
      </c>
      <c r="FJ98" s="1848">
        <v>19001.725545123241</v>
      </c>
      <c r="FK98" s="1848">
        <v>13535.544792591849</v>
      </c>
      <c r="FL98" s="1848">
        <v>156708.18865217589</v>
      </c>
      <c r="FM98" s="1848">
        <v>2199.4359429572523</v>
      </c>
      <c r="FN98" s="1848">
        <v>235858.5269614729</v>
      </c>
      <c r="FO98" s="1848">
        <v>15715.892401050771</v>
      </c>
      <c r="FP98" s="1848">
        <v>2756.0040607989113</v>
      </c>
      <c r="FQ98" s="1848">
        <v>254330.42342332259</v>
      </c>
      <c r="FR98" s="1980"/>
      <c r="FS98" s="1981"/>
      <c r="FT98" s="1854" t="s">
        <v>2381</v>
      </c>
      <c r="FU98" s="1862">
        <v>31877.549841745666</v>
      </c>
      <c r="FV98" s="1862">
        <v>1240.3191669607143</v>
      </c>
      <c r="FW98" s="1862">
        <v>20104.148633508361</v>
      </c>
      <c r="FX98" s="1862">
        <v>88876.474122281768</v>
      </c>
      <c r="FY98" s="1862">
        <v>6345.0659360223126</v>
      </c>
      <c r="FZ98" s="1862">
        <v>14140.783714822537</v>
      </c>
      <c r="GA98" s="1862">
        <v>162584.34141534136</v>
      </c>
      <c r="GB98" s="1862">
        <v>42526.976080173066</v>
      </c>
      <c r="GC98" s="1862">
        <v>10825.437805977201</v>
      </c>
      <c r="GD98" s="1862">
        <v>33684.438656715254</v>
      </c>
      <c r="GE98" s="1862">
        <v>16969.517715913928</v>
      </c>
      <c r="GF98" s="1862">
        <v>43433.995358150882</v>
      </c>
      <c r="GG98" s="1862">
        <v>19416.500836599687</v>
      </c>
      <c r="GH98" s="1862">
        <v>20817.127687006119</v>
      </c>
      <c r="GI98" s="1862">
        <v>13244.862371226978</v>
      </c>
      <c r="GJ98" s="1862">
        <v>200918.85651176309</v>
      </c>
      <c r="GK98" s="1862">
        <v>2316.7808019218928</v>
      </c>
      <c r="GL98" s="1862">
        <v>361186.41712518252</v>
      </c>
      <c r="GM98" s="1862">
        <v>28925.608229520003</v>
      </c>
      <c r="GN98" s="1862">
        <v>2705.4046422000001</v>
      </c>
      <c r="GO98" s="1862">
        <v>392817.42999690247</v>
      </c>
      <c r="GP98" s="1980"/>
      <c r="GQ98" s="1981"/>
      <c r="GR98" s="1897" t="s">
        <v>2381</v>
      </c>
      <c r="GS98" s="1886">
        <v>251.12080139525972</v>
      </c>
      <c r="GT98" s="1886">
        <v>359.32526315415589</v>
      </c>
      <c r="GU98" s="1886">
        <v>402.58065587731301</v>
      </c>
      <c r="GV98" s="1886">
        <v>208.36217417906383</v>
      </c>
      <c r="GW98" s="1886">
        <v>80.355563711950651</v>
      </c>
      <c r="GX98" s="1886">
        <v>110.77234953900815</v>
      </c>
      <c r="GY98" s="1886">
        <v>199.85838056684713</v>
      </c>
      <c r="GZ98" s="1886">
        <v>134.52675229414024</v>
      </c>
      <c r="HA98" s="1886">
        <v>146.95851104983174</v>
      </c>
      <c r="HB98" s="1886">
        <v>147.88662516683672</v>
      </c>
      <c r="HC98" s="1886">
        <v>173.64246461391195</v>
      </c>
      <c r="HD98" s="1886">
        <v>112.81067082831436</v>
      </c>
      <c r="HE98" s="1886">
        <v>137.30875329394379</v>
      </c>
      <c r="HF98" s="1886">
        <v>109.55388044928792</v>
      </c>
      <c r="HG98" s="1886">
        <v>97.852451262072847</v>
      </c>
      <c r="HH98" s="1886">
        <v>128.21209806573395</v>
      </c>
      <c r="HI98" s="1886">
        <v>105.33522512171301</v>
      </c>
      <c r="HJ98" s="1886">
        <v>153.13689175383584</v>
      </c>
      <c r="HK98" s="1886">
        <v>184.05323408542824</v>
      </c>
      <c r="HL98" s="1886">
        <v>98.164029606536815</v>
      </c>
      <c r="HM98" s="1886">
        <v>154.45160854510667</v>
      </c>
      <c r="HN98" s="1860"/>
      <c r="HO98" s="1819"/>
      <c r="HP98" s="1806" t="s">
        <v>2391</v>
      </c>
      <c r="HQ98" s="1807">
        <v>36008</v>
      </c>
      <c r="HR98" s="1807">
        <v>1314</v>
      </c>
      <c r="HS98" s="1807">
        <v>22766</v>
      </c>
      <c r="HT98" s="1807">
        <v>113313</v>
      </c>
      <c r="HU98" s="1807">
        <v>12699</v>
      </c>
      <c r="HV98" s="1807">
        <v>22178</v>
      </c>
      <c r="HW98" s="2347">
        <v>208278</v>
      </c>
      <c r="HX98" s="1807">
        <v>89157</v>
      </c>
      <c r="HY98" s="1807">
        <v>11170</v>
      </c>
      <c r="HZ98" s="1807">
        <v>53160</v>
      </c>
      <c r="IA98" s="1807">
        <v>26412</v>
      </c>
      <c r="IB98" s="1807">
        <v>69141</v>
      </c>
      <c r="IC98" s="1807">
        <v>31690</v>
      </c>
      <c r="ID98" s="1807">
        <v>25025</v>
      </c>
      <c r="IE98" s="1807">
        <v>21919</v>
      </c>
      <c r="IF98" s="1807">
        <v>18005</v>
      </c>
      <c r="IG98" s="1807">
        <v>4336</v>
      </c>
      <c r="IH98" s="2347">
        <v>350016</v>
      </c>
      <c r="II98" s="2347">
        <v>558293</v>
      </c>
      <c r="IJ98" s="1807">
        <v>56364</v>
      </c>
      <c r="IK98" s="1807">
        <v>6412</v>
      </c>
      <c r="IL98" s="1807">
        <v>51680</v>
      </c>
      <c r="IM98" s="2347">
        <v>672750</v>
      </c>
      <c r="IN98" s="2348"/>
      <c r="IO98" s="1806" t="str">
        <f t="shared" si="243"/>
        <v>I 15</v>
      </c>
      <c r="IP98" s="2351">
        <f t="shared" si="246"/>
        <v>4.1355775348487445E-2</v>
      </c>
      <c r="IQ98" s="2351">
        <f t="shared" si="247"/>
        <v>-6.9405099150141591E-2</v>
      </c>
      <c r="IR98" s="2351">
        <f t="shared" si="248"/>
        <v>1.8339595634281558E-2</v>
      </c>
      <c r="IS98" s="2351">
        <f t="shared" si="249"/>
        <v>-2.4861878453038666E-2</v>
      </c>
      <c r="IT98" s="2351">
        <f t="shared" si="250"/>
        <v>7.345731191885041E-2</v>
      </c>
      <c r="IU98" s="2351">
        <f t="shared" si="251"/>
        <v>-9.335775226694043E-3</v>
      </c>
      <c r="IV98" s="2352">
        <f t="shared" si="252"/>
        <v>-2.3327665077957915E-3</v>
      </c>
      <c r="IW98" s="2351">
        <f t="shared" si="253"/>
        <v>7.5831204936374075E-3</v>
      </c>
      <c r="IX98" s="2351">
        <f t="shared" si="254"/>
        <v>2.6465723212644843E-2</v>
      </c>
      <c r="IY98" s="2351">
        <f t="shared" si="255"/>
        <v>2.5542094297399398E-2</v>
      </c>
      <c r="IZ98" s="2351">
        <f t="shared" si="256"/>
        <v>-4.1306715063520905E-2</v>
      </c>
      <c r="JA98" s="2351">
        <f t="shared" si="257"/>
        <v>1.2980734012160378E-2</v>
      </c>
      <c r="JB98" s="2351">
        <f t="shared" si="258"/>
        <v>3.3864021923528664E-2</v>
      </c>
      <c r="JC98" s="2351">
        <f t="shared" si="259"/>
        <v>2.6119402985074647E-2</v>
      </c>
      <c r="JD98" s="2351">
        <f t="shared" si="260"/>
        <v>2.5978281220745192E-2</v>
      </c>
      <c r="JE98" s="2351">
        <f t="shared" si="261"/>
        <v>-9.5714835799548537E-3</v>
      </c>
      <c r="JF98" s="2351">
        <f t="shared" si="262"/>
        <v>3.632887189292533E-2</v>
      </c>
      <c r="JG98" s="2352">
        <f t="shared" si="263"/>
        <v>1.2265201359265454E-2</v>
      </c>
      <c r="JH98" s="2352">
        <f t="shared" si="264"/>
        <v>6.7677714862768301E-3</v>
      </c>
      <c r="JI98" s="2351">
        <f t="shared" si="265"/>
        <v>-1.1088497438416778E-2</v>
      </c>
      <c r="JJ98" s="2351">
        <f t="shared" si="266"/>
        <v>-7.5814355722110149E-2</v>
      </c>
      <c r="JK98" s="2351">
        <f t="shared" si="267"/>
        <v>-1.7341040462427793E-2</v>
      </c>
      <c r="JL98" s="2352">
        <f t="shared" si="268"/>
        <v>2.5094402040932717E-3</v>
      </c>
      <c r="JM98" s="1980"/>
      <c r="JN98" s="1981"/>
      <c r="JO98" s="1854" t="s">
        <v>2391</v>
      </c>
      <c r="JP98" s="1848">
        <v>195379</v>
      </c>
      <c r="JQ98" s="1848">
        <v>7832</v>
      </c>
      <c r="JR98" s="1848">
        <v>180604</v>
      </c>
      <c r="JS98" s="1848">
        <v>730491</v>
      </c>
      <c r="JT98" s="1848">
        <v>61168</v>
      </c>
      <c r="JU98" s="1848">
        <v>243620</v>
      </c>
      <c r="JV98" s="1848">
        <v>1419095</v>
      </c>
      <c r="JW98" s="1848">
        <v>688400</v>
      </c>
      <c r="JX98" s="1848">
        <v>120726</v>
      </c>
      <c r="JY98" s="1848">
        <v>288694</v>
      </c>
      <c r="JZ98" s="1848">
        <v>182536</v>
      </c>
      <c r="KA98" s="1848">
        <v>456264</v>
      </c>
      <c r="KB98" s="1848">
        <v>389884</v>
      </c>
      <c r="KC98" s="1848">
        <v>272178</v>
      </c>
      <c r="KD98" s="1848">
        <v>262532</v>
      </c>
      <c r="KE98" s="1848">
        <v>152356</v>
      </c>
      <c r="KF98" s="1848">
        <v>41778</v>
      </c>
      <c r="KG98" s="1848">
        <v>2855348</v>
      </c>
      <c r="KH98" s="1848">
        <v>4274443</v>
      </c>
      <c r="KI98" s="1848">
        <v>393858</v>
      </c>
      <c r="KJ98" s="1848">
        <v>31587</v>
      </c>
      <c r="KK98" s="1848">
        <v>392806</v>
      </c>
      <c r="KL98" s="1848">
        <v>5092694</v>
      </c>
      <c r="KM98" s="1858"/>
      <c r="KN98" s="1806" t="str">
        <f t="shared" si="244"/>
        <v>I 15</v>
      </c>
      <c r="KO98" s="2351">
        <f t="shared" si="269"/>
        <v>6.5810217385374958E-2</v>
      </c>
      <c r="KP98" s="2351">
        <f t="shared" si="270"/>
        <v>0.3220796758946658</v>
      </c>
      <c r="KQ98" s="2351">
        <f t="shared" si="271"/>
        <v>0.14726751831077167</v>
      </c>
      <c r="KR98" s="2351">
        <f t="shared" si="272"/>
        <v>0.23712644417874462</v>
      </c>
      <c r="KS98" s="2351">
        <f t="shared" si="273"/>
        <v>0.36237694329368786</v>
      </c>
      <c r="KT98" s="2351">
        <f t="shared" si="274"/>
        <v>0.26316335260415324</v>
      </c>
      <c r="KU98" s="2352">
        <f t="shared" si="275"/>
        <v>0.2078452767814738</v>
      </c>
      <c r="KV98" s="2351">
        <f t="shared" si="276"/>
        <v>0.39555344722379338</v>
      </c>
      <c r="KW98" s="2351">
        <f t="shared" si="277"/>
        <v>0.36601869243476881</v>
      </c>
      <c r="KX98" s="2351">
        <f t="shared" si="278"/>
        <v>0.28776044570730153</v>
      </c>
      <c r="KY98" s="2351">
        <f t="shared" si="279"/>
        <v>0.34584786439478288</v>
      </c>
      <c r="KZ98" s="2351">
        <f t="shared" si="280"/>
        <v>0.31912433070046609</v>
      </c>
      <c r="LA98" s="2351">
        <f t="shared" si="281"/>
        <v>0.37877330466517667</v>
      </c>
      <c r="LB98" s="2351">
        <f t="shared" si="282"/>
        <v>0.35275991292333075</v>
      </c>
      <c r="LC98" s="2351">
        <f t="shared" si="283"/>
        <v>0.48639758128896005</v>
      </c>
      <c r="LD98" s="2351">
        <f t="shared" si="284"/>
        <v>0.32965623172721958</v>
      </c>
      <c r="LE98" s="2351">
        <f t="shared" si="285"/>
        <v>0.34719938086485436</v>
      </c>
      <c r="LF98" s="2352">
        <f t="shared" si="286"/>
        <v>0.36387857944639479</v>
      </c>
      <c r="LG98" s="2352">
        <f t="shared" si="287"/>
        <v>0.30778981339155465</v>
      </c>
      <c r="LH98" s="2351">
        <f t="shared" si="288"/>
        <v>0.27177735226403099</v>
      </c>
      <c r="LI98" s="2351">
        <f t="shared" si="289"/>
        <v>0.14156125767979755</v>
      </c>
      <c r="LJ98" s="2351">
        <f t="shared" si="290"/>
        <v>0.25964359813878324</v>
      </c>
      <c r="LK98" s="2352">
        <f t="shared" si="291"/>
        <v>0.29993626279434427</v>
      </c>
      <c r="LL98" s="1980"/>
      <c r="LM98" s="1981"/>
      <c r="LN98" s="1854" t="s">
        <v>2391</v>
      </c>
      <c r="LO98" s="1959">
        <v>542.6</v>
      </c>
      <c r="LP98" s="1959">
        <v>596.20000000000005</v>
      </c>
      <c r="LQ98" s="1959">
        <v>793.3</v>
      </c>
      <c r="LR98" s="1959">
        <v>644.70000000000005</v>
      </c>
      <c r="LS98" s="1959">
        <v>481.7</v>
      </c>
      <c r="LT98" s="1959">
        <v>1098.5</v>
      </c>
      <c r="LU98" s="1959">
        <v>681.3</v>
      </c>
      <c r="LV98" s="1959">
        <v>772.1</v>
      </c>
      <c r="LW98" s="1959">
        <v>1080.8</v>
      </c>
      <c r="LX98" s="1959">
        <v>543.1</v>
      </c>
      <c r="LY98" s="1959">
        <v>691.1</v>
      </c>
      <c r="LZ98" s="1959">
        <v>659.9</v>
      </c>
      <c r="MA98" s="1959">
        <v>1230.3</v>
      </c>
      <c r="MB98" s="1959">
        <v>1087.5999999999999</v>
      </c>
      <c r="MC98" s="1959">
        <v>1197.8</v>
      </c>
      <c r="MD98" s="1959">
        <v>846.2</v>
      </c>
      <c r="ME98" s="1959">
        <v>963.5</v>
      </c>
      <c r="MF98" s="1959">
        <v>815.8</v>
      </c>
      <c r="MG98" s="1959">
        <v>765.6</v>
      </c>
      <c r="MH98" s="1959">
        <v>698.8</v>
      </c>
      <c r="MI98" s="1959">
        <v>492.6</v>
      </c>
      <c r="MJ98" s="1959">
        <v>760.1</v>
      </c>
      <c r="MK98" s="1959">
        <v>757</v>
      </c>
      <c r="ML98" s="101"/>
      <c r="MM98" s="1806" t="str">
        <f t="shared" si="245"/>
        <v>I 15</v>
      </c>
      <c r="MN98" s="2351">
        <f t="shared" si="292"/>
        <v>2.3580456517638071E-2</v>
      </c>
      <c r="MO98" s="2351">
        <f t="shared" si="293"/>
        <v>0.42053847986657145</v>
      </c>
      <c r="MP98" s="2351">
        <f t="shared" si="294"/>
        <v>0.1265265549559782</v>
      </c>
      <c r="MQ98" s="2351">
        <f t="shared" si="295"/>
        <v>0.26884471560716405</v>
      </c>
      <c r="MR98" s="2351">
        <f t="shared" si="296"/>
        <v>0.26930171277997372</v>
      </c>
      <c r="MS98" s="2351">
        <f t="shared" si="297"/>
        <v>0.27510156703424271</v>
      </c>
      <c r="MT98" s="2352">
        <f t="shared" si="298"/>
        <v>0.21055437100213226</v>
      </c>
      <c r="MU98" s="2351">
        <f t="shared" si="299"/>
        <v>0.38493273542600903</v>
      </c>
      <c r="MV98" s="2351">
        <f t="shared" si="300"/>
        <v>0.33087058244058598</v>
      </c>
      <c r="MW98" s="2351">
        <f t="shared" si="301"/>
        <v>0.25572254335260114</v>
      </c>
      <c r="MX98" s="2351">
        <f t="shared" si="302"/>
        <v>0.40381880966890105</v>
      </c>
      <c r="MY98" s="2351">
        <f t="shared" si="303"/>
        <v>0.30209155485398576</v>
      </c>
      <c r="MZ98" s="2351">
        <f t="shared" si="304"/>
        <v>0.33365853658536571</v>
      </c>
      <c r="NA98" s="2351">
        <f t="shared" si="305"/>
        <v>0.31830303030303009</v>
      </c>
      <c r="NB98" s="2351">
        <f t="shared" si="306"/>
        <v>0.448893189790734</v>
      </c>
      <c r="NC98" s="2351">
        <f t="shared" si="307"/>
        <v>0.3425353006504841</v>
      </c>
      <c r="ND98" s="2351">
        <f t="shared" si="308"/>
        <v>0.30009445418971792</v>
      </c>
      <c r="NE98" s="2352">
        <f t="shared" si="309"/>
        <v>0.34731626754748124</v>
      </c>
      <c r="NF98" s="2352">
        <f t="shared" si="310"/>
        <v>0.29894808279606377</v>
      </c>
      <c r="NG98" s="2351">
        <f t="shared" si="311"/>
        <v>0.28597718071402278</v>
      </c>
      <c r="NH98" s="2351">
        <f t="shared" si="312"/>
        <v>0.23520561685055164</v>
      </c>
      <c r="NI98" s="2351">
        <f t="shared" si="313"/>
        <v>0.28200371057513918</v>
      </c>
      <c r="NJ98" s="2352">
        <f t="shared" si="314"/>
        <v>0.29667694415895873</v>
      </c>
    </row>
    <row r="99" spans="1:374">
      <c r="A99" s="2143" t="s">
        <v>4047</v>
      </c>
      <c r="B99" s="4314">
        <f t="shared" si="172"/>
        <v>284375.61056870548</v>
      </c>
      <c r="C99" s="4314">
        <f t="shared" ref="C99:C156" si="315">BZ54</f>
        <v>514396</v>
      </c>
      <c r="D99" s="4316">
        <f t="shared" si="242"/>
        <v>7.148815295214006E-2</v>
      </c>
      <c r="I99" s="2209" t="s">
        <v>2504</v>
      </c>
      <c r="J99" s="1802">
        <v>284375.61056870548</v>
      </c>
      <c r="K99" s="1802">
        <v>27229.704716547738</v>
      </c>
      <c r="L99" s="1802">
        <v>311605.31528525322</v>
      </c>
      <c r="M99" s="1802">
        <v>183635.13319575798</v>
      </c>
      <c r="N99" s="1802">
        <v>36309.597487513354</v>
      </c>
      <c r="O99" s="1802">
        <v>47908.306366682271</v>
      </c>
      <c r="P99" s="1802">
        <v>17353.586519792007</v>
      </c>
      <c r="Q99" s="1802">
        <v>9004.9588960919973</v>
      </c>
      <c r="R99" s="1802">
        <v>8348.6276237000075</v>
      </c>
      <c r="S99" s="1802">
        <v>12062.823853267855</v>
      </c>
      <c r="T99" s="1802">
        <v>6568.0652415557006</v>
      </c>
      <c r="U99" s="1802">
        <v>5494.2002765037632</v>
      </c>
      <c r="V99" s="1802">
        <v>5291.2871421903455</v>
      </c>
      <c r="W99" s="1802">
        <v>2436.8936545362958</v>
      </c>
      <c r="X99" s="1802">
        <v>2854.3930642478376</v>
      </c>
      <c r="Y99" s="1802">
        <v>30554.719846890268</v>
      </c>
      <c r="Z99" s="1802">
        <v>37730.271132330032</v>
      </c>
      <c r="AA99" s="1802">
        <v>311605.31528525322</v>
      </c>
      <c r="AB99" s="2210">
        <v>6022.0071029695828</v>
      </c>
      <c r="AE99" s="3206">
        <v>38168</v>
      </c>
      <c r="AF99" s="2209" t="s">
        <v>2504</v>
      </c>
      <c r="AG99" s="1838">
        <v>474213.08006317174</v>
      </c>
      <c r="AH99" s="1838">
        <v>77251.803537780768</v>
      </c>
      <c r="AI99" s="1838">
        <v>551464.88360095257</v>
      </c>
      <c r="AJ99" s="1838">
        <v>295795.43728125677</v>
      </c>
      <c r="AK99" s="1838">
        <v>50209.361818704776</v>
      </c>
      <c r="AL99" s="1838">
        <v>82186.089387741857</v>
      </c>
      <c r="AM99" s="1838">
        <v>50541.667192096604</v>
      </c>
      <c r="AN99" s="1838">
        <v>31644.422195645264</v>
      </c>
      <c r="AO99" s="1838">
        <v>15071.475980026622</v>
      </c>
      <c r="AP99" s="1838">
        <v>16572.946215618642</v>
      </c>
      <c r="AQ99" s="1838">
        <v>22156.692210894194</v>
      </c>
      <c r="AR99" s="1838">
        <v>10867.79348321358</v>
      </c>
      <c r="AS99" s="1838">
        <v>11288.898727680615</v>
      </c>
      <c r="AT99" s="1838">
        <v>9487.7299847510731</v>
      </c>
      <c r="AU99" s="1838">
        <v>4203.6824968130422</v>
      </c>
      <c r="AV99" s="1838">
        <v>5284.0474879380299</v>
      </c>
      <c r="AW99" s="1838">
        <v>120133.00128345516</v>
      </c>
      <c r="AX99" s="1838">
        <v>551464.88360095257</v>
      </c>
      <c r="AY99" s="2235">
        <v>3140.9938297939807</v>
      </c>
      <c r="BB99" s="2249" t="s">
        <v>2504</v>
      </c>
      <c r="BC99" s="1908">
        <v>166.75588990027023</v>
      </c>
      <c r="BD99" s="1908">
        <v>283.70415449578547</v>
      </c>
      <c r="BE99" s="1908">
        <v>176.97544186501582</v>
      </c>
      <c r="BF99" s="1908">
        <v>161.07780256076276</v>
      </c>
      <c r="BG99" s="1908">
        <v>138.28124047910876</v>
      </c>
      <c r="BH99" s="1908">
        <v>171.54872634967114</v>
      </c>
      <c r="BI99" s="1908">
        <v>182.35090573095286</v>
      </c>
      <c r="BJ99" s="1908">
        <v>167.36862604189557</v>
      </c>
      <c r="BK99" s="1908">
        <v>198.51102435772214</v>
      </c>
      <c r="BL99" s="1908">
        <v>183.67749111160137</v>
      </c>
      <c r="BM99" s="1908">
        <v>165.46415243341056</v>
      </c>
      <c r="BN99" s="1908">
        <v>205.46937060081675</v>
      </c>
      <c r="BO99" s="1908">
        <v>179.30854496820211</v>
      </c>
      <c r="BP99" s="1908">
        <v>172.5016801200108</v>
      </c>
      <c r="BQ99" s="1908">
        <v>185.11982649209637</v>
      </c>
      <c r="BR99" s="1908">
        <v>165.41361676808347</v>
      </c>
      <c r="BS99" s="1908">
        <v>318.39951762370589</v>
      </c>
      <c r="BT99" s="2250">
        <v>176.97544186501582</v>
      </c>
      <c r="BY99" s="2218" t="s">
        <v>2550</v>
      </c>
      <c r="BZ99" s="3089">
        <v>718281</v>
      </c>
      <c r="CA99" s="2219">
        <v>192990</v>
      </c>
      <c r="CB99" s="2219">
        <v>911272</v>
      </c>
      <c r="CC99" s="2219">
        <v>518593</v>
      </c>
      <c r="CD99" s="2219">
        <v>98087</v>
      </c>
      <c r="CE99" s="2219">
        <v>149008</v>
      </c>
      <c r="CF99" s="2219">
        <v>79947</v>
      </c>
      <c r="CG99" s="2219">
        <v>35629</v>
      </c>
      <c r="CH99" s="2219">
        <v>44318</v>
      </c>
      <c r="CI99" s="2219">
        <v>61265</v>
      </c>
      <c r="CJ99" s="2219">
        <v>23597</v>
      </c>
      <c r="CK99" s="2219">
        <v>37668</v>
      </c>
      <c r="CL99" s="2219">
        <v>18682</v>
      </c>
      <c r="CM99" s="2219">
        <v>12032</v>
      </c>
      <c r="CN99" s="2219">
        <v>6650</v>
      </c>
      <c r="CO99" s="2219">
        <v>57890</v>
      </c>
      <c r="CP99" s="2219">
        <v>10632</v>
      </c>
      <c r="CQ99" s="2219">
        <v>538</v>
      </c>
      <c r="CR99" s="2219">
        <v>147405</v>
      </c>
      <c r="CS99" s="2219">
        <v>911272</v>
      </c>
      <c r="CT99" s="2219">
        <v>-1821</v>
      </c>
      <c r="CU99" s="2220">
        <v>0</v>
      </c>
      <c r="CV99" s="1872"/>
      <c r="CW99" s="1871"/>
      <c r="CX99" s="3202">
        <v>42277</v>
      </c>
      <c r="CY99" s="2218" t="s">
        <v>2550</v>
      </c>
      <c r="CZ99" s="2219">
        <v>6221731</v>
      </c>
      <c r="DA99" s="2219">
        <v>752371</v>
      </c>
      <c r="DB99" s="2219">
        <v>6974102</v>
      </c>
      <c r="DC99" s="2219">
        <v>4034500</v>
      </c>
      <c r="DD99" s="2219">
        <v>1102098</v>
      </c>
      <c r="DE99" s="2219">
        <v>1005506</v>
      </c>
      <c r="DF99" s="2219">
        <v>387388</v>
      </c>
      <c r="DG99" s="2219">
        <v>245240</v>
      </c>
      <c r="DH99" s="2219">
        <v>142148</v>
      </c>
      <c r="DI99" s="2219">
        <v>269310</v>
      </c>
      <c r="DJ99" s="2219">
        <v>151202</v>
      </c>
      <c r="DK99" s="2219">
        <v>118107</v>
      </c>
      <c r="DL99" s="2219">
        <v>118079</v>
      </c>
      <c r="DM99" s="2219">
        <v>94038</v>
      </c>
      <c r="DN99" s="2219">
        <v>24041</v>
      </c>
      <c r="DO99" s="2219">
        <v>495742</v>
      </c>
      <c r="DP99" s="2219">
        <v>118699</v>
      </c>
      <c r="DQ99" s="2219">
        <v>3677</v>
      </c>
      <c r="DR99" s="2219">
        <v>696958</v>
      </c>
      <c r="DS99" s="2219">
        <v>6974102</v>
      </c>
      <c r="DT99" s="2219">
        <v>135040</v>
      </c>
      <c r="DU99" s="2220">
        <v>0</v>
      </c>
      <c r="DV99" s="1910"/>
      <c r="DW99" s="1871"/>
      <c r="DX99" s="2218" t="s">
        <v>2550</v>
      </c>
      <c r="DY99" s="2219">
        <v>866.19699761702714</v>
      </c>
      <c r="DZ99" s="2219">
        <v>389.84944456392816</v>
      </c>
      <c r="EA99" s="2219">
        <v>765.31549554778246</v>
      </c>
      <c r="EB99" s="2219">
        <v>777.97079759758651</v>
      </c>
      <c r="EC99" s="2219">
        <v>1123.5946196303594</v>
      </c>
      <c r="ED99" s="2219">
        <v>674.79935665619792</v>
      </c>
      <c r="EE99" s="2219">
        <v>484.55563892412385</v>
      </c>
      <c r="EF99" s="2219">
        <v>688.3184422984782</v>
      </c>
      <c r="EG99" s="2219">
        <v>320.74394250582407</v>
      </c>
      <c r="EH99" s="2219">
        <v>439.58209762170276</v>
      </c>
      <c r="EI99" s="2219">
        <v>640.77980182133319</v>
      </c>
      <c r="EJ99" s="2219">
        <v>313.54569059662157</v>
      </c>
      <c r="EK99" s="2219">
        <v>632.03833721987348</v>
      </c>
      <c r="EL99" s="2219">
        <v>781.54667729712116</v>
      </c>
      <c r="EM99" s="2219">
        <v>361.51843421557771</v>
      </c>
      <c r="EN99" s="2219">
        <v>856.34698535450775</v>
      </c>
      <c r="EO99" s="2219">
        <v>1116.396332825537</v>
      </c>
      <c r="EP99" s="2219">
        <v>682.89929488813505</v>
      </c>
      <c r="EQ99" s="2219">
        <v>472.81949186717736</v>
      </c>
      <c r="ER99" s="2220">
        <v>765.31549554778223</v>
      </c>
      <c r="ES99" s="433">
        <v>471.7</v>
      </c>
      <c r="ET99" s="3158">
        <v>886.9</v>
      </c>
      <c r="EU99" s="433">
        <v>866.2</v>
      </c>
      <c r="EV99" s="1859" t="s">
        <v>2504</v>
      </c>
      <c r="EW99" s="1858">
        <v>22577.561524586719</v>
      </c>
      <c r="EX99" s="1858">
        <v>497.49441416769116</v>
      </c>
      <c r="EY99" s="1858">
        <v>5079.1125971533029</v>
      </c>
      <c r="EZ99" s="1858">
        <v>46241.614744550905</v>
      </c>
      <c r="FA99" s="1858">
        <v>8155.618725489594</v>
      </c>
      <c r="FB99" s="1858">
        <v>13707.946672544787</v>
      </c>
      <c r="FC99" s="1858">
        <v>96259.348678492999</v>
      </c>
      <c r="FD99" s="1858">
        <v>36205.12164025008</v>
      </c>
      <c r="FE99" s="1858">
        <v>6319.1464602548003</v>
      </c>
      <c r="FF99" s="1858">
        <v>25004.242408358899</v>
      </c>
      <c r="FG99" s="1858">
        <v>10286.524729351111</v>
      </c>
      <c r="FH99" s="1858">
        <v>39381.847784303485</v>
      </c>
      <c r="FI99" s="1858">
        <v>14181.783321057675</v>
      </c>
      <c r="FJ99" s="1858">
        <v>25262.9597793504</v>
      </c>
      <c r="FK99" s="1858">
        <v>16116.846854610525</v>
      </c>
      <c r="FL99" s="1858">
        <v>172758.47297753696</v>
      </c>
      <c r="FM99" s="1858">
        <v>2345.3632439441531</v>
      </c>
      <c r="FN99" s="1858">
        <v>266672.45841208583</v>
      </c>
      <c r="FO99" s="1858">
        <v>14481.798099009113</v>
      </c>
      <c r="FP99" s="1858">
        <v>3221.3540576105588</v>
      </c>
      <c r="FQ99" s="1858">
        <v>284375.61056870548</v>
      </c>
      <c r="FR99" s="1980"/>
      <c r="FS99" s="1981"/>
      <c r="FT99" s="1868" t="s">
        <v>2504</v>
      </c>
      <c r="FU99" s="1870">
        <v>77393.548787625754</v>
      </c>
      <c r="FV99" s="1870">
        <v>1557.701499372188</v>
      </c>
      <c r="FW99" s="1870">
        <v>21175.983910024832</v>
      </c>
      <c r="FX99" s="1870">
        <v>95910.821931440194</v>
      </c>
      <c r="FY99" s="1870">
        <v>6458.4168101866344</v>
      </c>
      <c r="FZ99" s="1870">
        <v>16916.503238331446</v>
      </c>
      <c r="GA99" s="1870">
        <v>219412.97617698103</v>
      </c>
      <c r="GB99" s="1870">
        <v>48833.512139324288</v>
      </c>
      <c r="GC99" s="1870">
        <v>8325.9185105065189</v>
      </c>
      <c r="GD99" s="1870">
        <v>38500.532605350054</v>
      </c>
      <c r="GE99" s="1870">
        <v>17222.47731180074</v>
      </c>
      <c r="GF99" s="1870">
        <v>44144.886867113397</v>
      </c>
      <c r="GG99" s="1870">
        <v>21105.521924027937</v>
      </c>
      <c r="GH99" s="1870">
        <v>28191.082025822445</v>
      </c>
      <c r="GI99" s="1870">
        <v>15695.359706685864</v>
      </c>
      <c r="GJ99" s="1870">
        <v>222019.29109063128</v>
      </c>
      <c r="GK99" s="1870">
        <v>2035.9460550085344</v>
      </c>
      <c r="GL99" s="1870">
        <v>439396.32121260377</v>
      </c>
      <c r="GM99" s="1870">
        <v>31696.233997487998</v>
      </c>
      <c r="GN99" s="1870">
        <v>3120.52485308</v>
      </c>
      <c r="GO99" s="1870">
        <v>474213.08006317174</v>
      </c>
      <c r="GP99" s="1980"/>
      <c r="GQ99" s="1981"/>
      <c r="GR99" s="1898" t="s">
        <v>2504</v>
      </c>
      <c r="GS99" s="1896">
        <v>342.78967063535634</v>
      </c>
      <c r="GT99" s="1896">
        <v>313.10934454977246</v>
      </c>
      <c r="GU99" s="1896">
        <v>416.92290739711825</v>
      </c>
      <c r="GV99" s="1896">
        <v>207.41235456692672</v>
      </c>
      <c r="GW99" s="1896">
        <v>79.189783480209542</v>
      </c>
      <c r="GX99" s="1896">
        <v>123.40654397359873</v>
      </c>
      <c r="GY99" s="1896">
        <v>227.93939413596297</v>
      </c>
      <c r="GZ99" s="1896">
        <v>134.88012172574759</v>
      </c>
      <c r="HA99" s="1896">
        <v>131.75701121779036</v>
      </c>
      <c r="HB99" s="1896">
        <v>153.97600125840788</v>
      </c>
      <c r="HC99" s="1896">
        <v>167.42755950081849</v>
      </c>
      <c r="HD99" s="1896">
        <v>112.09450381530428</v>
      </c>
      <c r="HE99" s="1896">
        <v>148.82135374815394</v>
      </c>
      <c r="HF99" s="1896">
        <v>111.59057478635364</v>
      </c>
      <c r="HG99" s="1896">
        <v>97.384803915264058</v>
      </c>
      <c r="HH99" s="1896">
        <v>128.51427039384603</v>
      </c>
      <c r="HI99" s="1896">
        <v>86.807280717195951</v>
      </c>
      <c r="HJ99" s="1896">
        <v>164.77004180672071</v>
      </c>
      <c r="HK99" s="1896">
        <v>218.86946483293914</v>
      </c>
      <c r="HL99" s="1896">
        <v>96.869974466409658</v>
      </c>
      <c r="HM99" s="1896">
        <v>166.75588990027023</v>
      </c>
      <c r="HN99" s="1860"/>
      <c r="HO99" s="1819"/>
      <c r="HP99" s="1899" t="s">
        <v>2549</v>
      </c>
      <c r="HQ99" s="1808">
        <v>110971</v>
      </c>
      <c r="HR99" s="1808">
        <v>2407</v>
      </c>
      <c r="HS99" s="1808">
        <v>23429</v>
      </c>
      <c r="HT99" s="1808">
        <v>128678</v>
      </c>
      <c r="HU99" s="1808">
        <v>12210</v>
      </c>
      <c r="HV99" s="1808">
        <v>22906</v>
      </c>
      <c r="HW99" s="2348">
        <v>300601</v>
      </c>
      <c r="HX99" s="1808">
        <v>96389</v>
      </c>
      <c r="HY99" s="1808">
        <v>10114</v>
      </c>
      <c r="HZ99" s="1808">
        <v>58020</v>
      </c>
      <c r="IA99" s="1808">
        <v>26840</v>
      </c>
      <c r="IB99" s="1808">
        <v>72773</v>
      </c>
      <c r="IC99" s="1808">
        <v>31935</v>
      </c>
      <c r="ID99" s="1808">
        <v>25949</v>
      </c>
      <c r="IE99" s="1808">
        <v>23948</v>
      </c>
      <c r="IF99" s="1808">
        <v>18233</v>
      </c>
      <c r="IG99" s="1808">
        <v>4270</v>
      </c>
      <c r="IH99" s="2348">
        <v>368471</v>
      </c>
      <c r="II99" s="2348">
        <v>669072</v>
      </c>
      <c r="IJ99" s="1808">
        <v>55577</v>
      </c>
      <c r="IK99" s="1808">
        <v>7007</v>
      </c>
      <c r="IL99" s="1808">
        <v>59579</v>
      </c>
      <c r="IM99" s="2348">
        <v>791236</v>
      </c>
      <c r="IN99" s="2348"/>
      <c r="IO99" s="1899" t="str">
        <f t="shared" si="243"/>
        <v>II 15</v>
      </c>
      <c r="IP99" s="2349">
        <f t="shared" si="246"/>
        <v>0.13096075254023098</v>
      </c>
      <c r="IQ99" s="2349">
        <f t="shared" si="247"/>
        <v>-7.2447013487475953E-2</v>
      </c>
      <c r="IR99" s="2349">
        <f t="shared" si="248"/>
        <v>2.9077173101418774E-2</v>
      </c>
      <c r="IS99" s="2349">
        <f t="shared" si="249"/>
        <v>1.8513681444367824E-2</v>
      </c>
      <c r="IT99" s="2349">
        <f t="shared" si="250"/>
        <v>2.5188916876574208E-2</v>
      </c>
      <c r="IU99" s="2349">
        <f t="shared" si="251"/>
        <v>4.0661487438099053E-2</v>
      </c>
      <c r="IV99" s="2350">
        <f t="shared" si="252"/>
        <v>5.9412919437660028E-2</v>
      </c>
      <c r="IW99" s="2349">
        <f t="shared" si="253"/>
        <v>4.6603038101132421E-2</v>
      </c>
      <c r="IX99" s="2349">
        <f t="shared" si="254"/>
        <v>1.9813750743016278E-3</v>
      </c>
      <c r="IY99" s="2349">
        <f t="shared" si="255"/>
        <v>2.2144706939379422E-2</v>
      </c>
      <c r="IZ99" s="2349">
        <f t="shared" si="256"/>
        <v>4.4910179640718084E-3</v>
      </c>
      <c r="JA99" s="2349">
        <f t="shared" si="257"/>
        <v>1.9486705331876353E-2</v>
      </c>
      <c r="JB99" s="2349">
        <f t="shared" si="258"/>
        <v>3.5808115208718405E-2</v>
      </c>
      <c r="JC99" s="2349">
        <f t="shared" si="259"/>
        <v>3.7420541318514466E-2</v>
      </c>
      <c r="JD99" s="2349">
        <f t="shared" si="260"/>
        <v>2.9445901216524017E-2</v>
      </c>
      <c r="JE99" s="2349">
        <f t="shared" si="261"/>
        <v>1.4071190211345952E-2</v>
      </c>
      <c r="JF99" s="2349">
        <f t="shared" si="262"/>
        <v>1.3770180436847079E-2</v>
      </c>
      <c r="JG99" s="2350">
        <f t="shared" si="263"/>
        <v>2.8228990805207133E-2</v>
      </c>
      <c r="JH99" s="2350">
        <f t="shared" si="264"/>
        <v>4.200916371021246E-2</v>
      </c>
      <c r="JI99" s="2349">
        <f t="shared" si="265"/>
        <v>1.3439095550692892E-2</v>
      </c>
      <c r="JJ99" s="2349">
        <f t="shared" si="266"/>
        <v>1.7571884984025621E-2</v>
      </c>
      <c r="JK99" s="2349">
        <f t="shared" si="267"/>
        <v>4.9794724507955523E-2</v>
      </c>
      <c r="JL99" s="2350">
        <f t="shared" si="268"/>
        <v>4.0310185556492018E-2</v>
      </c>
      <c r="JM99" s="1980"/>
      <c r="JN99" s="1981"/>
      <c r="JO99" s="1868" t="s">
        <v>2549</v>
      </c>
      <c r="JP99" s="1858">
        <v>397718</v>
      </c>
      <c r="JQ99" s="1858">
        <v>16256</v>
      </c>
      <c r="JR99" s="1858">
        <v>189582</v>
      </c>
      <c r="JS99" s="1858">
        <v>849895</v>
      </c>
      <c r="JT99" s="1858">
        <v>69925</v>
      </c>
      <c r="JU99" s="1858">
        <v>261978</v>
      </c>
      <c r="JV99" s="1858">
        <v>1785354</v>
      </c>
      <c r="JW99" s="1858">
        <v>791528</v>
      </c>
      <c r="JX99" s="1858">
        <v>113446</v>
      </c>
      <c r="JY99" s="1858">
        <v>332280</v>
      </c>
      <c r="JZ99" s="1858">
        <v>187475</v>
      </c>
      <c r="KA99" s="1858">
        <v>523016</v>
      </c>
      <c r="KB99" s="1858">
        <v>456248</v>
      </c>
      <c r="KC99" s="1858">
        <v>307340</v>
      </c>
      <c r="KD99" s="1858">
        <v>309514</v>
      </c>
      <c r="KE99" s="1858">
        <v>169123</v>
      </c>
      <c r="KF99" s="1858">
        <v>41643</v>
      </c>
      <c r="KG99" s="1858">
        <v>3231613</v>
      </c>
      <c r="KH99" s="1858">
        <v>5016966</v>
      </c>
      <c r="KI99" s="1858">
        <v>400361</v>
      </c>
      <c r="KJ99" s="1858">
        <v>31967</v>
      </c>
      <c r="KK99" s="1858">
        <v>502185</v>
      </c>
      <c r="KL99" s="1858">
        <v>5951479</v>
      </c>
      <c r="KM99" s="1858"/>
      <c r="KN99" s="1899" t="str">
        <f t="shared" si="244"/>
        <v>II 15</v>
      </c>
      <c r="KO99" s="2349">
        <f t="shared" si="269"/>
        <v>-0.22536300335978965</v>
      </c>
      <c r="KP99" s="2349">
        <f t="shared" si="270"/>
        <v>6.1581662639587309E-2</v>
      </c>
      <c r="KQ99" s="2349">
        <f t="shared" si="271"/>
        <v>0.10986090295991002</v>
      </c>
      <c r="KR99" s="2349">
        <f t="shared" si="272"/>
        <v>0.24981985665001005</v>
      </c>
      <c r="KS99" s="2349">
        <f t="shared" si="273"/>
        <v>0.34979924330167544</v>
      </c>
      <c r="KT99" s="2349">
        <f t="shared" si="274"/>
        <v>0.25019923740986605</v>
      </c>
      <c r="KU99" s="2350">
        <f t="shared" si="275"/>
        <v>8.8019471991643616E-2</v>
      </c>
      <c r="KV99" s="2349">
        <f t="shared" si="276"/>
        <v>0.44073186225525252</v>
      </c>
      <c r="KW99" s="2349">
        <f t="shared" si="277"/>
        <v>0.34801207253024069</v>
      </c>
      <c r="KX99" s="2349">
        <f t="shared" si="278"/>
        <v>0.26635441002168525</v>
      </c>
      <c r="KY99" s="2349">
        <f t="shared" si="279"/>
        <v>0.22453445156402063</v>
      </c>
      <c r="KZ99" s="2349">
        <f t="shared" si="280"/>
        <v>0.36036642936845031</v>
      </c>
      <c r="LA99" s="2349">
        <f t="shared" si="281"/>
        <v>0.40387455691217022</v>
      </c>
      <c r="LB99" s="2349">
        <f t="shared" si="282"/>
        <v>0.38331150389104174</v>
      </c>
      <c r="LC99" s="2349">
        <f t="shared" si="283"/>
        <v>0.4684708193174647</v>
      </c>
      <c r="LD99" s="2349">
        <f t="shared" si="284"/>
        <v>0.3469818488813845</v>
      </c>
      <c r="LE99" s="2349">
        <f t="shared" si="285"/>
        <v>0.31806672152940441</v>
      </c>
      <c r="LF99" s="2350">
        <f t="shared" si="286"/>
        <v>0.37597419739419236</v>
      </c>
      <c r="LG99" s="2350">
        <f t="shared" si="287"/>
        <v>0.25753592975196771</v>
      </c>
      <c r="LH99" s="2349">
        <f t="shared" si="288"/>
        <v>0.27613234309756796</v>
      </c>
      <c r="LI99" s="2349">
        <f t="shared" si="289"/>
        <v>8.7608873162765333E-2</v>
      </c>
      <c r="LJ99" s="2349">
        <f t="shared" si="290"/>
        <v>0.3573081143610839</v>
      </c>
      <c r="LK99" s="2350">
        <f t="shared" si="291"/>
        <v>0.26556395038521008</v>
      </c>
      <c r="LL99" s="1980"/>
      <c r="LM99" s="1981"/>
      <c r="LN99" s="1899" t="s">
        <v>2549</v>
      </c>
      <c r="LO99" s="1970">
        <v>358.4</v>
      </c>
      <c r="LP99" s="1970">
        <v>675.3</v>
      </c>
      <c r="LQ99" s="1970">
        <v>809.2</v>
      </c>
      <c r="LR99" s="1970">
        <v>660.5</v>
      </c>
      <c r="LS99" s="1970">
        <v>572.70000000000005</v>
      </c>
      <c r="LT99" s="1970">
        <v>1143.7</v>
      </c>
      <c r="LU99" s="1970">
        <v>593.9</v>
      </c>
      <c r="LV99" s="1970">
        <v>821.2</v>
      </c>
      <c r="LW99" s="1970">
        <v>1121.7</v>
      </c>
      <c r="LX99" s="1970">
        <v>572.70000000000005</v>
      </c>
      <c r="LY99" s="1970">
        <v>698.5</v>
      </c>
      <c r="LZ99" s="1970">
        <v>718.7</v>
      </c>
      <c r="MA99" s="1970">
        <v>1428.7</v>
      </c>
      <c r="MB99" s="1970">
        <v>1184.4000000000001</v>
      </c>
      <c r="MC99" s="1970">
        <v>1292.5</v>
      </c>
      <c r="MD99" s="1970">
        <v>927.6</v>
      </c>
      <c r="ME99" s="1970">
        <v>975.2</v>
      </c>
      <c r="MF99" s="1970">
        <v>877</v>
      </c>
      <c r="MG99" s="1970">
        <v>749.8</v>
      </c>
      <c r="MH99" s="1970">
        <v>720.4</v>
      </c>
      <c r="MI99" s="1970">
        <v>456.2</v>
      </c>
      <c r="MJ99" s="1970">
        <v>842.9</v>
      </c>
      <c r="MK99" s="1970">
        <v>752.2</v>
      </c>
      <c r="ML99" s="101"/>
      <c r="MM99" s="1899" t="str">
        <f t="shared" si="245"/>
        <v>II 15</v>
      </c>
      <c r="MN99" s="2349">
        <f t="shared" si="292"/>
        <v>-0.31511561245939235</v>
      </c>
      <c r="MO99" s="2349">
        <f t="shared" si="293"/>
        <v>0.14438230808337549</v>
      </c>
      <c r="MP99" s="2349">
        <f t="shared" si="294"/>
        <v>7.8501932560309351E-2</v>
      </c>
      <c r="MQ99" s="2349">
        <f t="shared" si="295"/>
        <v>0.22723894463024896</v>
      </c>
      <c r="MR99" s="2349">
        <f t="shared" si="296"/>
        <v>0.31685444929868956</v>
      </c>
      <c r="MS99" s="2349">
        <f t="shared" si="297"/>
        <v>0.20136554621848735</v>
      </c>
      <c r="MT99" s="2350">
        <f t="shared" si="298"/>
        <v>2.6975618191250161E-2</v>
      </c>
      <c r="MU99" s="2349">
        <f t="shared" si="299"/>
        <v>0.37669740150880138</v>
      </c>
      <c r="MV99" s="2349">
        <f t="shared" si="300"/>
        <v>0.34528663948189031</v>
      </c>
      <c r="MW99" s="2349">
        <f t="shared" si="301"/>
        <v>0.23880597014925375</v>
      </c>
      <c r="MX99" s="2349">
        <f t="shared" si="302"/>
        <v>0.21902268760907506</v>
      </c>
      <c r="MY99" s="2349">
        <f t="shared" si="303"/>
        <v>0.33438544374303758</v>
      </c>
      <c r="MZ99" s="2349">
        <f t="shared" si="304"/>
        <v>0.35537425291718061</v>
      </c>
      <c r="NA99" s="2349">
        <f t="shared" si="305"/>
        <v>0.33348344967349708</v>
      </c>
      <c r="NB99" s="2349">
        <f t="shared" si="306"/>
        <v>0.42644299746164882</v>
      </c>
      <c r="NC99" s="2349">
        <f t="shared" si="307"/>
        <v>0.32836889589001883</v>
      </c>
      <c r="ND99" s="2349">
        <f t="shared" si="308"/>
        <v>0.29992002132764584</v>
      </c>
      <c r="NE99" s="2350">
        <f t="shared" si="309"/>
        <v>0.33811412877631986</v>
      </c>
      <c r="NF99" s="2350">
        <f t="shared" si="310"/>
        <v>0.20682440045066808</v>
      </c>
      <c r="NG99" s="2349">
        <f t="shared" si="311"/>
        <v>0.25922041601118684</v>
      </c>
      <c r="NH99" s="2349">
        <f t="shared" si="312"/>
        <v>6.8884723523898739E-2</v>
      </c>
      <c r="NI99" s="2349">
        <f t="shared" si="313"/>
        <v>0.29298972235005372</v>
      </c>
      <c r="NJ99" s="2350">
        <f t="shared" si="314"/>
        <v>0.21656153970564462</v>
      </c>
    </row>
    <row r="100" spans="1:374">
      <c r="A100" s="2143" t="s">
        <v>4048</v>
      </c>
      <c r="B100" s="4314">
        <f t="shared" si="172"/>
        <v>284392.05993721937</v>
      </c>
      <c r="C100" s="4314">
        <f t="shared" si="315"/>
        <v>481152</v>
      </c>
      <c r="D100" s="4316">
        <f t="shared" si="242"/>
        <v>8.7397782426104742E-2</v>
      </c>
      <c r="I100" s="2218" t="s">
        <v>2505</v>
      </c>
      <c r="J100" s="2219">
        <v>284392.05993721937</v>
      </c>
      <c r="K100" s="2219">
        <v>29858.264706923987</v>
      </c>
      <c r="L100" s="2219">
        <v>314250.32464414334</v>
      </c>
      <c r="M100" s="2219">
        <v>187557.70256934137</v>
      </c>
      <c r="N100" s="2219">
        <v>37029.375449761486</v>
      </c>
      <c r="O100" s="2219">
        <v>51702.472318592088</v>
      </c>
      <c r="P100" s="2219">
        <v>19440.932625915651</v>
      </c>
      <c r="Q100" s="2219">
        <v>9199.2726739657392</v>
      </c>
      <c r="R100" s="2219">
        <v>10241.659951949914</v>
      </c>
      <c r="S100" s="2219">
        <v>13450.134748476186</v>
      </c>
      <c r="T100" s="2219">
        <v>6872.1430057902307</v>
      </c>
      <c r="U100" s="2219">
        <v>6577.9917426859556</v>
      </c>
      <c r="V100" s="2219">
        <v>5990.7978774394669</v>
      </c>
      <c r="W100" s="2219">
        <v>2327.1296681755084</v>
      </c>
      <c r="X100" s="2219">
        <v>3663.6682092639585</v>
      </c>
      <c r="Y100" s="2219">
        <v>32261.539692676437</v>
      </c>
      <c r="Z100" s="2219">
        <v>39415.535325266508</v>
      </c>
      <c r="AA100" s="2219">
        <v>314250.32464414334</v>
      </c>
      <c r="AB100" s="2220">
        <v>-1454.7610188181134</v>
      </c>
      <c r="AE100" s="3205">
        <v>38260</v>
      </c>
      <c r="AF100" s="2239" t="s">
        <v>2505</v>
      </c>
      <c r="AG100" s="2240">
        <v>452079.66384084651</v>
      </c>
      <c r="AH100" s="2240">
        <v>88019.743184710096</v>
      </c>
      <c r="AI100" s="2240">
        <v>540099.40702555655</v>
      </c>
      <c r="AJ100" s="2240">
        <v>284882.62875810033</v>
      </c>
      <c r="AK100" s="2240">
        <v>51751.932733544585</v>
      </c>
      <c r="AL100" s="2240">
        <v>89812.757835742552</v>
      </c>
      <c r="AM100" s="2240">
        <v>52326.320919937723</v>
      </c>
      <c r="AN100" s="2240">
        <v>37486.436915804821</v>
      </c>
      <c r="AO100" s="2240">
        <v>15816.071563899881</v>
      </c>
      <c r="AP100" s="2240">
        <v>21670.365351904944</v>
      </c>
      <c r="AQ100" s="2240">
        <v>25829.279587075682</v>
      </c>
      <c r="AR100" s="2240">
        <v>11642.623207127977</v>
      </c>
      <c r="AS100" s="2240">
        <v>14186.656379947706</v>
      </c>
      <c r="AT100" s="2240">
        <v>11657.157328729143</v>
      </c>
      <c r="AU100" s="2240">
        <v>4173.4483567719044</v>
      </c>
      <c r="AV100" s="2240">
        <v>7483.7089719572386</v>
      </c>
      <c r="AW100" s="2240">
        <v>119915.28813509759</v>
      </c>
      <c r="AX100" s="2240">
        <v>540099.40702555655</v>
      </c>
      <c r="AY100" s="2241">
        <v>-6263.2004369285132</v>
      </c>
      <c r="BB100" s="2196" t="s">
        <v>2505</v>
      </c>
      <c r="BC100" s="2254">
        <v>158.96353222401666</v>
      </c>
      <c r="BD100" s="2254">
        <v>294.79189111850411</v>
      </c>
      <c r="BE100" s="2254">
        <v>171.8691643794368</v>
      </c>
      <c r="BF100" s="2254">
        <v>151.89065810441841</v>
      </c>
      <c r="BG100" s="2254">
        <v>139.75912935328193</v>
      </c>
      <c r="BH100" s="2254">
        <v>173.71076044935302</v>
      </c>
      <c r="BI100" s="2254">
        <v>192.82221505070024</v>
      </c>
      <c r="BJ100" s="2254">
        <v>171.92741344280307</v>
      </c>
      <c r="BK100" s="2254">
        <v>211.59036185124575</v>
      </c>
      <c r="BL100" s="2254">
        <v>192.03732951450149</v>
      </c>
      <c r="BM100" s="2254">
        <v>169.41765032127975</v>
      </c>
      <c r="BN100" s="2254">
        <v>215.66850392784085</v>
      </c>
      <c r="BO100" s="2254">
        <v>194.58438704180654</v>
      </c>
      <c r="BP100" s="2254">
        <v>179.33888316777498</v>
      </c>
      <c r="BQ100" s="2254">
        <v>204.26819636761641</v>
      </c>
      <c r="BR100" s="2254">
        <v>162.19412160237383</v>
      </c>
      <c r="BS100" s="2254">
        <v>304.23356462249643</v>
      </c>
      <c r="BT100" s="2255">
        <v>171.8691643794368</v>
      </c>
      <c r="BY100" s="2209" t="s">
        <v>2551</v>
      </c>
      <c r="BZ100" s="3090">
        <v>703682</v>
      </c>
      <c r="CA100" s="1802">
        <v>177695</v>
      </c>
      <c r="CB100" s="1802">
        <v>881377</v>
      </c>
      <c r="CC100" s="1802">
        <v>489467</v>
      </c>
      <c r="CD100" s="1802">
        <v>103040</v>
      </c>
      <c r="CE100" s="1802">
        <v>142300</v>
      </c>
      <c r="CF100" s="1802">
        <v>77473</v>
      </c>
      <c r="CG100" s="1802">
        <v>37027</v>
      </c>
      <c r="CH100" s="1802">
        <v>40446</v>
      </c>
      <c r="CI100" s="1802">
        <v>61413</v>
      </c>
      <c r="CJ100" s="1802">
        <v>26839</v>
      </c>
      <c r="CK100" s="1802">
        <v>34575</v>
      </c>
      <c r="CL100" s="1802">
        <v>16060</v>
      </c>
      <c r="CM100" s="1802">
        <v>10188</v>
      </c>
      <c r="CN100" s="1802">
        <v>5871</v>
      </c>
      <c r="CO100" s="1802">
        <v>56245</v>
      </c>
      <c r="CP100" s="1802">
        <v>8050</v>
      </c>
      <c r="CQ100" s="1802">
        <v>533</v>
      </c>
      <c r="CR100" s="1802">
        <v>127344</v>
      </c>
      <c r="CS100" s="1802">
        <v>881377</v>
      </c>
      <c r="CT100" s="1802">
        <v>19224</v>
      </c>
      <c r="CU100" s="2210">
        <v>0</v>
      </c>
      <c r="CV100" s="1845"/>
      <c r="CW100" s="1871"/>
      <c r="CX100" s="3202">
        <v>42369</v>
      </c>
      <c r="CY100" s="2209" t="s">
        <v>2551</v>
      </c>
      <c r="CZ100" s="1802">
        <v>6552140</v>
      </c>
      <c r="DA100" s="1802">
        <v>757727</v>
      </c>
      <c r="DB100" s="1802">
        <v>7309867</v>
      </c>
      <c r="DC100" s="1802">
        <v>4163611</v>
      </c>
      <c r="DD100" s="1802">
        <v>1288978</v>
      </c>
      <c r="DE100" s="1802">
        <v>1003295</v>
      </c>
      <c r="DF100" s="1802">
        <v>416678</v>
      </c>
      <c r="DG100" s="1802">
        <v>272141</v>
      </c>
      <c r="DH100" s="1802">
        <v>144537</v>
      </c>
      <c r="DI100" s="1802">
        <v>303466</v>
      </c>
      <c r="DJ100" s="1802">
        <v>181978</v>
      </c>
      <c r="DK100" s="1802">
        <v>121487</v>
      </c>
      <c r="DL100" s="1802">
        <v>113212</v>
      </c>
      <c r="DM100" s="1802">
        <v>90162</v>
      </c>
      <c r="DN100" s="1802">
        <v>23050</v>
      </c>
      <c r="DO100" s="1802">
        <v>484570</v>
      </c>
      <c r="DP100" s="1802">
        <v>97719</v>
      </c>
      <c r="DQ100" s="1802">
        <v>4327</v>
      </c>
      <c r="DR100" s="1802">
        <v>630868</v>
      </c>
      <c r="DS100" s="1802">
        <v>7309867</v>
      </c>
      <c r="DT100" s="1802">
        <v>223115</v>
      </c>
      <c r="DU100" s="2210">
        <v>0</v>
      </c>
      <c r="DV100" s="1910"/>
      <c r="DW100" s="1871"/>
      <c r="DX100" s="2209" t="s">
        <v>2551</v>
      </c>
      <c r="DY100" s="1802">
        <v>931.12293275221361</v>
      </c>
      <c r="DZ100" s="1802">
        <v>426.42009034422932</v>
      </c>
      <c r="EA100" s="1802">
        <v>829.36942591742741</v>
      </c>
      <c r="EB100" s="1802">
        <v>850.64126487021235</v>
      </c>
      <c r="EC100" s="1802">
        <v>1250.9438840506793</v>
      </c>
      <c r="ED100" s="1802">
        <v>705.05465224282898</v>
      </c>
      <c r="EE100" s="1802">
        <v>537.83737559182521</v>
      </c>
      <c r="EF100" s="1802">
        <v>734.98131363776076</v>
      </c>
      <c r="EG100" s="1802">
        <v>357.35848523251161</v>
      </c>
      <c r="EH100" s="1802">
        <v>494.13665664407313</v>
      </c>
      <c r="EI100" s="1802">
        <v>678.04540758179826</v>
      </c>
      <c r="EJ100" s="1802">
        <v>351.37690891258791</v>
      </c>
      <c r="EK100" s="1802">
        <v>704.95372078024843</v>
      </c>
      <c r="EL100" s="1802">
        <v>884.96638396610217</v>
      </c>
      <c r="EM100" s="1802">
        <v>392.5827310063425</v>
      </c>
      <c r="EN100" s="1802">
        <v>861.54155687541072</v>
      </c>
      <c r="EO100" s="1802">
        <v>1213.8589270962284</v>
      </c>
      <c r="EP100" s="1802">
        <v>812.48944542416086</v>
      </c>
      <c r="EQ100" s="1802">
        <v>495.4031500004225</v>
      </c>
      <c r="ER100" s="2210">
        <v>829.36942591742775</v>
      </c>
      <c r="ES100" s="433">
        <v>542.79999999999995</v>
      </c>
      <c r="ET100" s="3158">
        <v>915.9</v>
      </c>
      <c r="EU100" s="433">
        <v>931.1</v>
      </c>
      <c r="EV100" s="1854" t="s">
        <v>2505</v>
      </c>
      <c r="EW100" s="1848">
        <v>12953.997251927354</v>
      </c>
      <c r="EX100" s="1848">
        <v>291.05112141817744</v>
      </c>
      <c r="EY100" s="1848">
        <v>5058.9999291005461</v>
      </c>
      <c r="EZ100" s="1848">
        <v>49249.474973655459</v>
      </c>
      <c r="FA100" s="1848">
        <v>8453.6582517664883</v>
      </c>
      <c r="FB100" s="1848">
        <v>15300.787781032734</v>
      </c>
      <c r="FC100" s="1848">
        <v>91307.969308900763</v>
      </c>
      <c r="FD100" s="1848">
        <v>35089.983113673581</v>
      </c>
      <c r="FE100" s="1848">
        <v>6838.5792002853068</v>
      </c>
      <c r="FF100" s="1848">
        <v>25680.508204590631</v>
      </c>
      <c r="FG100" s="1848">
        <v>10062.426598690829</v>
      </c>
      <c r="FH100" s="1848">
        <v>41568.474278468144</v>
      </c>
      <c r="FI100" s="1848">
        <v>14707.592367812496</v>
      </c>
      <c r="FJ100" s="1848">
        <v>25638.1189618721</v>
      </c>
      <c r="FK100" s="1848">
        <v>16568.298419815372</v>
      </c>
      <c r="FL100" s="1848">
        <v>176153.98114520844</v>
      </c>
      <c r="FM100" s="1848">
        <v>2142.1514671326681</v>
      </c>
      <c r="FN100" s="1848">
        <v>265319.79898697656</v>
      </c>
      <c r="FO100" s="1848">
        <v>15735.252499781616</v>
      </c>
      <c r="FP100" s="1848">
        <v>3337.0084504611959</v>
      </c>
      <c r="FQ100" s="1848">
        <v>284392.05993721937</v>
      </c>
      <c r="FR100" s="1980"/>
      <c r="FS100" s="1981"/>
      <c r="FT100" s="1854" t="s">
        <v>2505</v>
      </c>
      <c r="FU100" s="1862">
        <v>30971.783959848115</v>
      </c>
      <c r="FV100" s="1862">
        <v>1254.9121917581722</v>
      </c>
      <c r="FW100" s="1862">
        <v>25330</v>
      </c>
      <c r="FX100" s="1862">
        <v>103997.76833233776</v>
      </c>
      <c r="FY100" s="1862">
        <v>7359.3558422085098</v>
      </c>
      <c r="FZ100" s="1862">
        <v>18108.067536629169</v>
      </c>
      <c r="GA100" s="1862">
        <v>187021.88786278176</v>
      </c>
      <c r="GB100" s="1862">
        <v>48613.871877629252</v>
      </c>
      <c r="GC100" s="1862">
        <v>9534.878632708851</v>
      </c>
      <c r="GD100" s="1862">
        <v>38369.120419844898</v>
      </c>
      <c r="GE100" s="1862">
        <v>16956.604091655008</v>
      </c>
      <c r="GF100" s="1862">
        <v>46861.083929639368</v>
      </c>
      <c r="GG100" s="1862">
        <v>21628.856566874976</v>
      </c>
      <c r="GH100" s="1862">
        <v>29215.322824259121</v>
      </c>
      <c r="GI100" s="1862">
        <v>17348.198431658366</v>
      </c>
      <c r="GJ100" s="1862">
        <v>228527.93677426985</v>
      </c>
      <c r="GK100" s="1862">
        <v>1970.223302165108</v>
      </c>
      <c r="GL100" s="1862">
        <v>413579.60133488651</v>
      </c>
      <c r="GM100" s="1862">
        <v>34952.702852440001</v>
      </c>
      <c r="GN100" s="1862">
        <v>3547.3596535200004</v>
      </c>
      <c r="GO100" s="1862">
        <v>452079.66384084651</v>
      </c>
      <c r="GP100" s="1980"/>
      <c r="GQ100" s="1981"/>
      <c r="GR100" s="1897" t="s">
        <v>2505</v>
      </c>
      <c r="GS100" s="1886">
        <v>239.09055527428023</v>
      </c>
      <c r="GT100" s="1886">
        <v>431.16555801038646</v>
      </c>
      <c r="GU100" s="1886">
        <v>500.69184334824638</v>
      </c>
      <c r="GV100" s="1886">
        <v>211.16523249835305</v>
      </c>
      <c r="GW100" s="1886">
        <v>87.055279773945074</v>
      </c>
      <c r="GX100" s="1886">
        <v>118.34728901394485</v>
      </c>
      <c r="GY100" s="1886">
        <v>204.82537206590874</v>
      </c>
      <c r="GZ100" s="1886">
        <v>138.54059638656761</v>
      </c>
      <c r="HA100" s="1886">
        <v>139.42777225291263</v>
      </c>
      <c r="HB100" s="1886">
        <v>149.40950589516004</v>
      </c>
      <c r="HC100" s="1886">
        <v>168.51406492606014</v>
      </c>
      <c r="HD100" s="1886">
        <v>112.73226824664266</v>
      </c>
      <c r="HE100" s="1886">
        <v>147.05912447104282</v>
      </c>
      <c r="HF100" s="1886">
        <v>113.95267674554003</v>
      </c>
      <c r="HG100" s="1886">
        <v>104.70718230732885</v>
      </c>
      <c r="HH100" s="1886">
        <v>129.73191709240345</v>
      </c>
      <c r="HI100" s="1886">
        <v>91.974042563960651</v>
      </c>
      <c r="HJ100" s="1886">
        <v>155.87966028693825</v>
      </c>
      <c r="HK100" s="1886">
        <v>222.12991404443682</v>
      </c>
      <c r="HL100" s="1886">
        <v>106.30358616651787</v>
      </c>
      <c r="HM100" s="1886">
        <v>158.96353222401666</v>
      </c>
      <c r="HN100" s="1860"/>
      <c r="HO100" s="1819"/>
      <c r="HP100" s="1806" t="s">
        <v>2550</v>
      </c>
      <c r="HQ100" s="1807">
        <v>32471</v>
      </c>
      <c r="HR100" s="1807">
        <v>2972</v>
      </c>
      <c r="HS100" s="1807">
        <v>23467</v>
      </c>
      <c r="HT100" s="1807">
        <v>130450</v>
      </c>
      <c r="HU100" s="1807">
        <v>12689</v>
      </c>
      <c r="HV100" s="1807">
        <v>23443</v>
      </c>
      <c r="HW100" s="2347">
        <v>225492</v>
      </c>
      <c r="HX100" s="1807">
        <v>98180</v>
      </c>
      <c r="HY100" s="1807">
        <v>11154</v>
      </c>
      <c r="HZ100" s="1807">
        <v>56745</v>
      </c>
      <c r="IA100" s="1807">
        <v>27506</v>
      </c>
      <c r="IB100" s="1807">
        <v>73376</v>
      </c>
      <c r="IC100" s="1807">
        <v>32451</v>
      </c>
      <c r="ID100" s="1807">
        <v>26416</v>
      </c>
      <c r="IE100" s="1807">
        <v>22534</v>
      </c>
      <c r="IF100" s="1807">
        <v>19057</v>
      </c>
      <c r="IG100" s="1807">
        <v>4269</v>
      </c>
      <c r="IH100" s="2347">
        <v>371688</v>
      </c>
      <c r="II100" s="2347">
        <v>597180</v>
      </c>
      <c r="IJ100" s="1807">
        <v>56582</v>
      </c>
      <c r="IK100" s="1807">
        <v>8044</v>
      </c>
      <c r="IL100" s="1807">
        <v>56474</v>
      </c>
      <c r="IM100" s="2347">
        <v>718281</v>
      </c>
      <c r="IN100" s="2348"/>
      <c r="IO100" s="1806" t="str">
        <f t="shared" si="243"/>
        <v>III 15</v>
      </c>
      <c r="IP100" s="2351">
        <f t="shared" si="246"/>
        <v>1.1274097605032951E-2</v>
      </c>
      <c r="IQ100" s="2351">
        <f t="shared" si="247"/>
        <v>0.12703830109973446</v>
      </c>
      <c r="IR100" s="2351">
        <f t="shared" si="248"/>
        <v>2.4536127483082204E-2</v>
      </c>
      <c r="IS100" s="2351">
        <f t="shared" si="249"/>
        <v>2.9776283174663298E-2</v>
      </c>
      <c r="IT100" s="2351">
        <f t="shared" si="250"/>
        <v>5.6008655126497997E-2</v>
      </c>
      <c r="IU100" s="2351">
        <f t="shared" si="251"/>
        <v>6.3319272463373766E-2</v>
      </c>
      <c r="IV100" s="2352">
        <f t="shared" si="252"/>
        <v>3.2510348364408914E-2</v>
      </c>
      <c r="IW100" s="2351">
        <f t="shared" si="253"/>
        <v>5.526774006320001E-2</v>
      </c>
      <c r="IX100" s="2351">
        <f t="shared" si="254"/>
        <v>1.115039434321452E-2</v>
      </c>
      <c r="IY100" s="2351">
        <f t="shared" si="255"/>
        <v>4.7419521559362021E-2</v>
      </c>
      <c r="IZ100" s="2351">
        <f t="shared" si="256"/>
        <v>2.9647375907763784E-2</v>
      </c>
      <c r="JA100" s="2351">
        <f t="shared" si="257"/>
        <v>2.4661360145231015E-2</v>
      </c>
      <c r="JB100" s="2351">
        <f t="shared" si="258"/>
        <v>3.9929498477808023E-2</v>
      </c>
      <c r="JC100" s="2351">
        <f t="shared" si="259"/>
        <v>3.9427087432124086E-2</v>
      </c>
      <c r="JD100" s="2351">
        <f t="shared" si="260"/>
        <v>3.1304347826087042E-2</v>
      </c>
      <c r="JE100" s="2351">
        <f t="shared" si="261"/>
        <v>2.0345879959308144E-2</v>
      </c>
      <c r="JF100" s="2351">
        <f t="shared" si="262"/>
        <v>-1.8395033340997902E-2</v>
      </c>
      <c r="JG100" s="2352">
        <f t="shared" si="263"/>
        <v>3.8046164802479909E-2</v>
      </c>
      <c r="JH100" s="2352">
        <f t="shared" si="264"/>
        <v>3.5948908591620921E-2</v>
      </c>
      <c r="JI100" s="2351">
        <f t="shared" si="265"/>
        <v>4.6709954307490253E-2</v>
      </c>
      <c r="JJ100" s="2351">
        <f t="shared" si="266"/>
        <v>0.10875258442453473</v>
      </c>
      <c r="JK100" s="2351">
        <f t="shared" si="267"/>
        <v>6.3320216151079745E-2</v>
      </c>
      <c r="JL100" s="2352">
        <f t="shared" si="268"/>
        <v>3.9661012042612409E-2</v>
      </c>
      <c r="JM100" s="1980"/>
      <c r="JN100" s="1981"/>
      <c r="JO100" s="1854" t="s">
        <v>2550</v>
      </c>
      <c r="JP100" s="1848">
        <v>269672</v>
      </c>
      <c r="JQ100" s="1848">
        <v>18754</v>
      </c>
      <c r="JR100" s="1848">
        <v>192272</v>
      </c>
      <c r="JS100" s="1848">
        <v>887018</v>
      </c>
      <c r="JT100" s="1848">
        <v>83415</v>
      </c>
      <c r="JU100" s="1848">
        <v>304666</v>
      </c>
      <c r="JV100" s="1848">
        <v>1755797</v>
      </c>
      <c r="JW100" s="1848">
        <v>869149</v>
      </c>
      <c r="JX100" s="1848">
        <v>128764</v>
      </c>
      <c r="JY100" s="1848">
        <v>326222</v>
      </c>
      <c r="JZ100" s="1848">
        <v>200307</v>
      </c>
      <c r="KA100" s="1848">
        <v>597212</v>
      </c>
      <c r="KB100" s="1848">
        <v>469438</v>
      </c>
      <c r="KC100" s="1848">
        <v>342325</v>
      </c>
      <c r="KD100" s="1848">
        <v>307685</v>
      </c>
      <c r="KE100" s="1848">
        <v>184437</v>
      </c>
      <c r="KF100" s="1848">
        <v>45305</v>
      </c>
      <c r="KG100" s="1848">
        <v>3470844</v>
      </c>
      <c r="KH100" s="1848">
        <v>5226641</v>
      </c>
      <c r="KI100" s="1848">
        <v>456261</v>
      </c>
      <c r="KJ100" s="1848">
        <v>37942</v>
      </c>
      <c r="KK100" s="1848">
        <v>500887</v>
      </c>
      <c r="KL100" s="1848">
        <v>6221731</v>
      </c>
      <c r="KM100" s="1858"/>
      <c r="KN100" s="1806" t="str">
        <f t="shared" si="244"/>
        <v>III 15</v>
      </c>
      <c r="KO100" s="2351">
        <f t="shared" si="269"/>
        <v>9.4523566966876693E-2</v>
      </c>
      <c r="KP100" s="2351">
        <f t="shared" si="270"/>
        <v>0.50044003520281621</v>
      </c>
      <c r="KQ100" s="2351">
        <f t="shared" si="271"/>
        <v>0.10527193189199746</v>
      </c>
      <c r="KR100" s="2351">
        <f t="shared" si="272"/>
        <v>0.26618818000919298</v>
      </c>
      <c r="KS100" s="2351">
        <f t="shared" si="273"/>
        <v>0.30765010189684894</v>
      </c>
      <c r="KT100" s="2351">
        <f t="shared" si="274"/>
        <v>0.34853313503656103</v>
      </c>
      <c r="KU100" s="2352">
        <f t="shared" si="275"/>
        <v>0.23378675788562409</v>
      </c>
      <c r="KV100" s="2351">
        <f t="shared" si="276"/>
        <v>0.51605098918886871</v>
      </c>
      <c r="KW100" s="2351">
        <f t="shared" si="277"/>
        <v>0.36336107405289786</v>
      </c>
      <c r="KX100" s="2351">
        <f t="shared" si="278"/>
        <v>0.27318070765652203</v>
      </c>
      <c r="KY100" s="2351">
        <f t="shared" si="279"/>
        <v>0.2019044990339498</v>
      </c>
      <c r="KZ100" s="2351">
        <f t="shared" si="280"/>
        <v>0.3462879763029223</v>
      </c>
      <c r="LA100" s="2351">
        <f t="shared" si="281"/>
        <v>0.40260958681044201</v>
      </c>
      <c r="LB100" s="2351">
        <f t="shared" si="282"/>
        <v>0.45608871156406461</v>
      </c>
      <c r="LC100" s="2351">
        <f t="shared" si="283"/>
        <v>0.32290976945765371</v>
      </c>
      <c r="LD100" s="2351">
        <f t="shared" si="284"/>
        <v>0.34209205020920508</v>
      </c>
      <c r="LE100" s="2351">
        <f t="shared" si="285"/>
        <v>0.28034477886109932</v>
      </c>
      <c r="LF100" s="2352">
        <f t="shared" si="286"/>
        <v>0.38313259541692712</v>
      </c>
      <c r="LG100" s="2352">
        <f t="shared" si="287"/>
        <v>0.32908760654473745</v>
      </c>
      <c r="LH100" s="2351">
        <f t="shared" si="288"/>
        <v>0.32762142532909677</v>
      </c>
      <c r="LI100" s="2351">
        <f t="shared" si="289"/>
        <v>0.18247265247608069</v>
      </c>
      <c r="LJ100" s="2351">
        <f t="shared" si="290"/>
        <v>0.32774987077363527</v>
      </c>
      <c r="LK100" s="2352">
        <f t="shared" si="291"/>
        <v>0.32786832064775107</v>
      </c>
      <c r="LL100" s="1980"/>
      <c r="LM100" s="1981"/>
      <c r="LN100" s="1854" t="s">
        <v>2550</v>
      </c>
      <c r="LO100" s="1959">
        <v>830.5</v>
      </c>
      <c r="LP100" s="1959">
        <v>630.9</v>
      </c>
      <c r="LQ100" s="1959">
        <v>819.3</v>
      </c>
      <c r="LR100" s="1959">
        <v>680</v>
      </c>
      <c r="LS100" s="1959">
        <v>657.4</v>
      </c>
      <c r="LT100" s="1959">
        <v>1299.5999999999999</v>
      </c>
      <c r="LU100" s="1959">
        <v>778.7</v>
      </c>
      <c r="LV100" s="1959">
        <v>885.3</v>
      </c>
      <c r="LW100" s="1959">
        <v>1154.5</v>
      </c>
      <c r="LX100" s="1959">
        <v>574.9</v>
      </c>
      <c r="LY100" s="1959">
        <v>728.2</v>
      </c>
      <c r="LZ100" s="1959">
        <v>813.9</v>
      </c>
      <c r="MA100" s="1959">
        <v>1446.6</v>
      </c>
      <c r="MB100" s="1959">
        <v>1295.9000000000001</v>
      </c>
      <c r="MC100" s="1959">
        <v>1365.4</v>
      </c>
      <c r="MD100" s="1959">
        <v>967.8</v>
      </c>
      <c r="ME100" s="1959">
        <v>1061.2</v>
      </c>
      <c r="MF100" s="1959">
        <v>933.8</v>
      </c>
      <c r="MG100" s="1959">
        <v>875.2</v>
      </c>
      <c r="MH100" s="1959">
        <v>806.4</v>
      </c>
      <c r="MI100" s="1959">
        <v>471.7</v>
      </c>
      <c r="MJ100" s="1959">
        <v>886.9</v>
      </c>
      <c r="MK100" s="1959">
        <v>866.2</v>
      </c>
      <c r="ML100" s="101"/>
      <c r="MM100" s="1806" t="str">
        <f t="shared" si="245"/>
        <v>III 15</v>
      </c>
      <c r="MN100" s="2351">
        <f t="shared" si="292"/>
        <v>8.2366740518702075E-2</v>
      </c>
      <c r="MO100" s="2351">
        <f t="shared" si="293"/>
        <v>0.33101265822784809</v>
      </c>
      <c r="MP100" s="2351">
        <f t="shared" si="294"/>
        <v>7.8736010533245526E-2</v>
      </c>
      <c r="MQ100" s="2351">
        <f t="shared" si="295"/>
        <v>0.22965641952983717</v>
      </c>
      <c r="MR100" s="2351">
        <f t="shared" si="296"/>
        <v>0.23827462799020527</v>
      </c>
      <c r="MS100" s="2351">
        <f t="shared" si="297"/>
        <v>0.26827364106567764</v>
      </c>
      <c r="MT100" s="2352">
        <f t="shared" si="298"/>
        <v>0.19505831798649487</v>
      </c>
      <c r="MU100" s="2351">
        <f t="shared" si="299"/>
        <v>0.43670886075949356</v>
      </c>
      <c r="MV100" s="2351">
        <f t="shared" si="300"/>
        <v>0.34839990656388697</v>
      </c>
      <c r="MW100" s="2351">
        <f t="shared" si="301"/>
        <v>0.21569042080778189</v>
      </c>
      <c r="MX100" s="2351">
        <f t="shared" si="302"/>
        <v>0.16736133376082085</v>
      </c>
      <c r="MY100" s="2351">
        <f t="shared" si="303"/>
        <v>0.31380145278450366</v>
      </c>
      <c r="MZ100" s="2351">
        <f t="shared" si="304"/>
        <v>0.34868543725526768</v>
      </c>
      <c r="NA100" s="2351">
        <f t="shared" si="305"/>
        <v>0.40082153280726418</v>
      </c>
      <c r="NB100" s="2351">
        <f t="shared" si="306"/>
        <v>0.28278842540398341</v>
      </c>
      <c r="NC100" s="2351">
        <f t="shared" si="307"/>
        <v>0.31530307148681702</v>
      </c>
      <c r="ND100" s="2351">
        <f t="shared" si="308"/>
        <v>0.30416615460243324</v>
      </c>
      <c r="NE100" s="2352">
        <f t="shared" si="309"/>
        <v>0.33247716894977164</v>
      </c>
      <c r="NF100" s="2352">
        <f t="shared" si="310"/>
        <v>0.28290823805335674</v>
      </c>
      <c r="NG100" s="2351">
        <f t="shared" si="311"/>
        <v>0.26832337212960056</v>
      </c>
      <c r="NH100" s="2351">
        <f t="shared" si="312"/>
        <v>6.6711895070103999E-2</v>
      </c>
      <c r="NI100" s="2351">
        <f t="shared" si="313"/>
        <v>0.24862734056032676</v>
      </c>
      <c r="NJ100" s="2352">
        <f t="shared" si="314"/>
        <v>0.27720436449424946</v>
      </c>
    </row>
    <row r="101" spans="1:374">
      <c r="A101" s="2143" t="s">
        <v>4049</v>
      </c>
      <c r="B101" s="4314">
        <f t="shared" si="172"/>
        <v>293467.06059764948</v>
      </c>
      <c r="C101" s="4314">
        <f t="shared" si="315"/>
        <v>484544</v>
      </c>
      <c r="D101" s="4316">
        <f t="shared" si="242"/>
        <v>9.2739068142704051E-2</v>
      </c>
      <c r="I101" s="2209" t="s">
        <v>2506</v>
      </c>
      <c r="J101" s="1802">
        <v>293467.06059764948</v>
      </c>
      <c r="K101" s="1802">
        <v>30825.972437104978</v>
      </c>
      <c r="L101" s="1802">
        <v>324293.03303475445</v>
      </c>
      <c r="M101" s="1802">
        <v>193373.71909735361</v>
      </c>
      <c r="N101" s="1802">
        <v>38056.02446957372</v>
      </c>
      <c r="O101" s="1802">
        <v>55936.051098277952</v>
      </c>
      <c r="P101" s="1802">
        <v>20755.496314559325</v>
      </c>
      <c r="Q101" s="1802">
        <v>10027.517931296959</v>
      </c>
      <c r="R101" s="1802">
        <v>10727.978383262365</v>
      </c>
      <c r="S101" s="1802">
        <v>15198.638669714968</v>
      </c>
      <c r="T101" s="1802">
        <v>7705.776966600326</v>
      </c>
      <c r="U101" s="1802">
        <v>7492.8617031146432</v>
      </c>
      <c r="V101" s="1802">
        <v>5556.8576448443555</v>
      </c>
      <c r="W101" s="1802">
        <v>2321.7409646966344</v>
      </c>
      <c r="X101" s="1802">
        <v>3235.1166801477211</v>
      </c>
      <c r="Y101" s="1802">
        <v>35180.554783718624</v>
      </c>
      <c r="Z101" s="1802">
        <v>39812.804030671323</v>
      </c>
      <c r="AA101" s="1802">
        <v>324293.03303475445</v>
      </c>
      <c r="AB101" s="2210">
        <v>-2885.5656611221493</v>
      </c>
      <c r="AE101" s="3205">
        <v>38352</v>
      </c>
      <c r="AF101" s="2209" t="s">
        <v>2506</v>
      </c>
      <c r="AG101" s="1838">
        <v>471463.52866644267</v>
      </c>
      <c r="AH101" s="1838">
        <v>92356.546546450467</v>
      </c>
      <c r="AI101" s="1838">
        <v>563820.07521289308</v>
      </c>
      <c r="AJ101" s="1838">
        <v>291853.70658926183</v>
      </c>
      <c r="AK101" s="1838">
        <v>55655.50025373367</v>
      </c>
      <c r="AL101" s="1838">
        <v>99336.940364351118</v>
      </c>
      <c r="AM101" s="1838">
        <v>56927.72492023043</v>
      </c>
      <c r="AN101" s="1838">
        <v>42409.215444120688</v>
      </c>
      <c r="AO101" s="1838">
        <v>19369.080283120384</v>
      </c>
      <c r="AP101" s="1838">
        <v>23040.135161000304</v>
      </c>
      <c r="AQ101" s="1838">
        <v>30261.090306404323</v>
      </c>
      <c r="AR101" s="1838">
        <v>14248.335875011664</v>
      </c>
      <c r="AS101" s="1838">
        <v>16012.754431392661</v>
      </c>
      <c r="AT101" s="1838">
        <v>12148.125137716359</v>
      </c>
      <c r="AU101" s="1838">
        <v>5120.7444081087178</v>
      </c>
      <c r="AV101" s="1838">
        <v>7027.3807296076411</v>
      </c>
      <c r="AW101" s="1838">
        <v>120787.95631501498</v>
      </c>
      <c r="AX101" s="1838">
        <v>563820.07521289308</v>
      </c>
      <c r="AY101" s="2235">
        <v>-3814.0283094685005</v>
      </c>
      <c r="BB101" s="2249" t="s">
        <v>2506</v>
      </c>
      <c r="BC101" s="1908">
        <v>160.65296313197845</v>
      </c>
      <c r="BD101" s="1908">
        <v>299.60627109132696</v>
      </c>
      <c r="BE101" s="1908">
        <v>173.86129758528256</v>
      </c>
      <c r="BF101" s="1908">
        <v>150.92728626806243</v>
      </c>
      <c r="BG101" s="1908">
        <v>146.24622784292919</v>
      </c>
      <c r="BH101" s="1908">
        <v>177.59019168124527</v>
      </c>
      <c r="BI101" s="1908">
        <v>204.32763833439128</v>
      </c>
      <c r="BJ101" s="1908">
        <v>193.15926848325452</v>
      </c>
      <c r="BK101" s="1908">
        <v>214.76679331258893</v>
      </c>
      <c r="BL101" s="1908">
        <v>199.10395242636446</v>
      </c>
      <c r="BM101" s="1908">
        <v>184.90459737894304</v>
      </c>
      <c r="BN101" s="1908">
        <v>213.70679275631707</v>
      </c>
      <c r="BO101" s="1908">
        <v>218.61501435055425</v>
      </c>
      <c r="BP101" s="1908">
        <v>220.55623284304713</v>
      </c>
      <c r="BQ101" s="1908">
        <v>217.22186320917359</v>
      </c>
      <c r="BR101" s="1908">
        <v>161.81588172843792</v>
      </c>
      <c r="BS101" s="1908">
        <v>303.38972412483514</v>
      </c>
      <c r="BT101" s="2250">
        <v>173.86129758528256</v>
      </c>
      <c r="BY101" s="2218" t="s">
        <v>2552</v>
      </c>
      <c r="BZ101" s="3089">
        <v>677652</v>
      </c>
      <c r="CA101" s="2219">
        <v>179480</v>
      </c>
      <c r="CB101" s="2219">
        <v>857133</v>
      </c>
      <c r="CC101" s="2219">
        <v>520749</v>
      </c>
      <c r="CD101" s="2219">
        <v>90566</v>
      </c>
      <c r="CE101" s="2219">
        <v>124426</v>
      </c>
      <c r="CF101" s="2219">
        <v>66760</v>
      </c>
      <c r="CG101" s="2219">
        <v>28431</v>
      </c>
      <c r="CH101" s="2219">
        <v>38329</v>
      </c>
      <c r="CI101" s="2219">
        <v>53255</v>
      </c>
      <c r="CJ101" s="2219">
        <v>18853</v>
      </c>
      <c r="CK101" s="2219">
        <v>34402</v>
      </c>
      <c r="CL101" s="2219">
        <v>13506</v>
      </c>
      <c r="CM101" s="2219">
        <v>9579</v>
      </c>
      <c r="CN101" s="2219">
        <v>3927</v>
      </c>
      <c r="CO101" s="2219">
        <v>49762</v>
      </c>
      <c r="CP101" s="2219">
        <v>7372</v>
      </c>
      <c r="CQ101" s="2219">
        <v>531</v>
      </c>
      <c r="CR101" s="2219">
        <v>133430</v>
      </c>
      <c r="CS101" s="2219">
        <v>857133</v>
      </c>
      <c r="CT101" s="2219">
        <v>-12039</v>
      </c>
      <c r="CU101" s="2220">
        <v>0</v>
      </c>
      <c r="CV101" s="1872"/>
      <c r="CW101" s="1871"/>
      <c r="CX101" s="3202">
        <v>42460</v>
      </c>
      <c r="CY101" s="2218" t="s">
        <v>2552</v>
      </c>
      <c r="CZ101" s="2219">
        <v>7006645</v>
      </c>
      <c r="DA101" s="2219">
        <v>1051454</v>
      </c>
      <c r="DB101" s="2219">
        <v>8058099</v>
      </c>
      <c r="DC101" s="2219">
        <v>4828308</v>
      </c>
      <c r="DD101" s="2219">
        <v>1193933</v>
      </c>
      <c r="DE101" s="2219">
        <v>1070848</v>
      </c>
      <c r="DF101" s="2219">
        <v>434425</v>
      </c>
      <c r="DG101" s="2219">
        <v>244609</v>
      </c>
      <c r="DH101" s="2219">
        <v>189816</v>
      </c>
      <c r="DI101" s="2219">
        <v>314578</v>
      </c>
      <c r="DJ101" s="2219">
        <v>149318</v>
      </c>
      <c r="DK101" s="2219">
        <v>165261</v>
      </c>
      <c r="DL101" s="2219">
        <v>119847</v>
      </c>
      <c r="DM101" s="2219">
        <v>95291</v>
      </c>
      <c r="DN101" s="2219">
        <v>24556</v>
      </c>
      <c r="DO101" s="2219">
        <v>498538</v>
      </c>
      <c r="DP101" s="2219">
        <v>133076</v>
      </c>
      <c r="DQ101" s="2219">
        <v>4809</v>
      </c>
      <c r="DR101" s="2219">
        <v>895990</v>
      </c>
      <c r="DS101" s="2219">
        <v>8058099</v>
      </c>
      <c r="DT101" s="2219">
        <v>69020</v>
      </c>
      <c r="DU101" s="2220">
        <v>0</v>
      </c>
      <c r="DV101" s="1910"/>
      <c r="DW101" s="1871"/>
      <c r="DX101" s="2218" t="s">
        <v>2552</v>
      </c>
      <c r="DY101" s="2219">
        <v>1033.9590414676231</v>
      </c>
      <c r="DZ101" s="2219">
        <v>585.83219236788068</v>
      </c>
      <c r="EA101" s="2219">
        <v>940.12291281435841</v>
      </c>
      <c r="EB101" s="2219">
        <v>927.18496930275569</v>
      </c>
      <c r="EC101" s="2219">
        <v>1318.2971354488532</v>
      </c>
      <c r="ED101" s="2219">
        <v>860.63373295301631</v>
      </c>
      <c r="EE101" s="2219">
        <v>650.72311531554328</v>
      </c>
      <c r="EF101" s="2219">
        <v>860.34991871348529</v>
      </c>
      <c r="EG101" s="2219">
        <v>495.22836952171303</v>
      </c>
      <c r="EH101" s="2219">
        <v>590.70461634426238</v>
      </c>
      <c r="EI101" s="2219">
        <v>792.0209828874315</v>
      </c>
      <c r="EJ101" s="2219">
        <v>480.38069612238485</v>
      </c>
      <c r="EK101" s="2219">
        <v>887.38571127729506</v>
      </c>
      <c r="EL101" s="2219">
        <v>994.83632833282968</v>
      </c>
      <c r="EM101" s="2219">
        <v>625.29867739212045</v>
      </c>
      <c r="EN101" s="2219">
        <v>1001.8350726399566</v>
      </c>
      <c r="EO101" s="2219">
        <v>1805.193045986412</v>
      </c>
      <c r="EP101" s="2219">
        <v>905.93572574022312</v>
      </c>
      <c r="EQ101" s="2219">
        <v>671.50532061067372</v>
      </c>
      <c r="ER101" s="2220">
        <v>940.12291281385706</v>
      </c>
      <c r="ES101" s="433">
        <v>710.3</v>
      </c>
      <c r="ET101" s="3158">
        <v>972.7</v>
      </c>
      <c r="EU101" s="5344">
        <v>1034</v>
      </c>
      <c r="EV101" s="1859" t="s">
        <v>2506</v>
      </c>
      <c r="EW101" s="1858">
        <v>12668.34576919041</v>
      </c>
      <c r="EX101" s="1858">
        <v>283.64914854684287</v>
      </c>
      <c r="EY101" s="1858">
        <v>5178.2398090129291</v>
      </c>
      <c r="EZ101" s="1858">
        <v>49760.545837173951</v>
      </c>
      <c r="FA101" s="1858">
        <v>8228.2713747521193</v>
      </c>
      <c r="FB101" s="1858">
        <v>16716.512543176832</v>
      </c>
      <c r="FC101" s="1858">
        <v>92835.5644818531</v>
      </c>
      <c r="FD101" s="1858">
        <v>37294.379282086316</v>
      </c>
      <c r="FE101" s="1858">
        <v>7388.087520521477</v>
      </c>
      <c r="FF101" s="1858">
        <v>28019.208655065348</v>
      </c>
      <c r="FG101" s="1858">
        <v>10478.964840643846</v>
      </c>
      <c r="FH101" s="1858">
        <v>42002.278427961239</v>
      </c>
      <c r="FI101" s="1858">
        <v>14630.386836180991</v>
      </c>
      <c r="FJ101" s="1858">
        <v>24876.158950709316</v>
      </c>
      <c r="FK101" s="1858">
        <v>17558.246650543868</v>
      </c>
      <c r="FL101" s="1858">
        <v>182247.71116371243</v>
      </c>
      <c r="FM101" s="1858">
        <v>2246.9766240807185</v>
      </c>
      <c r="FN101" s="1858">
        <v>272836.2990214848</v>
      </c>
      <c r="FO101" s="1858">
        <v>17172.326118179786</v>
      </c>
      <c r="FP101" s="1858">
        <v>3458.4354579848941</v>
      </c>
      <c r="FQ101" s="1858">
        <v>293467.06059764948</v>
      </c>
      <c r="FR101" s="1980"/>
      <c r="FS101" s="1981"/>
      <c r="FT101" s="1868" t="s">
        <v>2506</v>
      </c>
      <c r="FU101" s="1870">
        <v>27301.211350702255</v>
      </c>
      <c r="FV101" s="1870">
        <v>996.84580162784448</v>
      </c>
      <c r="FW101" s="1870">
        <v>27556</v>
      </c>
      <c r="FX101" s="1870">
        <v>110385.85489063994</v>
      </c>
      <c r="FY101" s="1870">
        <v>7711.873215252811</v>
      </c>
      <c r="FZ101" s="1870">
        <v>19891.312088573704</v>
      </c>
      <c r="GA101" s="1870">
        <v>193843.09734679657</v>
      </c>
      <c r="GB101" s="1870">
        <v>53836.871674935654</v>
      </c>
      <c r="GC101" s="1870">
        <v>11057.30191567542</v>
      </c>
      <c r="GD101" s="1870">
        <v>39541.373708784144</v>
      </c>
      <c r="GE101" s="1870">
        <v>17026.221643983456</v>
      </c>
      <c r="GF101" s="1870">
        <v>49506.986919057781</v>
      </c>
      <c r="GG101" s="1870">
        <v>23200.50201326258</v>
      </c>
      <c r="GH101" s="1870">
        <v>30177.805142961064</v>
      </c>
      <c r="GI101" s="1870">
        <v>18822.588153703404</v>
      </c>
      <c r="GJ101" s="1870">
        <v>243169.65117236349</v>
      </c>
      <c r="GK101" s="1870">
        <v>1949.3225019174354</v>
      </c>
      <c r="GL101" s="1870">
        <v>435063.42601724266</v>
      </c>
      <c r="GM101" s="1870">
        <v>32771.578007479999</v>
      </c>
      <c r="GN101" s="1870">
        <v>3628.5246417200001</v>
      </c>
      <c r="GO101" s="1870">
        <v>471463.52866644267</v>
      </c>
      <c r="GP101" s="1980"/>
      <c r="GQ101" s="1981"/>
      <c r="GR101" s="1898" t="s">
        <v>2506</v>
      </c>
      <c r="GS101" s="1896">
        <v>215.50731127894514</v>
      </c>
      <c r="GT101" s="1896">
        <v>351.4362044570783</v>
      </c>
      <c r="GU101" s="1896">
        <v>532.14993929090929</v>
      </c>
      <c r="GV101" s="1896">
        <v>221.83409171564077</v>
      </c>
      <c r="GW101" s="1896">
        <v>93.724099072815704</v>
      </c>
      <c r="GX101" s="1896">
        <v>118.9919969084265</v>
      </c>
      <c r="GY101" s="1896">
        <v>208.80262691211166</v>
      </c>
      <c r="GZ101" s="1896">
        <v>144.35652961998815</v>
      </c>
      <c r="HA101" s="1896">
        <v>149.66392703067163</v>
      </c>
      <c r="HB101" s="1896">
        <v>141.12237856380645</v>
      </c>
      <c r="HC101" s="1896">
        <v>162.47999590518077</v>
      </c>
      <c r="HD101" s="1896">
        <v>117.86738427527924</v>
      </c>
      <c r="HE101" s="1896">
        <v>158.57750224271356</v>
      </c>
      <c r="HF101" s="1896">
        <v>121.31215756723799</v>
      </c>
      <c r="HG101" s="1896">
        <v>107.20084145258532</v>
      </c>
      <c r="HH101" s="1896">
        <v>133.42809608946203</v>
      </c>
      <c r="HI101" s="1896">
        <v>86.753127781867377</v>
      </c>
      <c r="HJ101" s="1896">
        <v>159.45951018159175</v>
      </c>
      <c r="HK101" s="1896">
        <v>190.8394808131776</v>
      </c>
      <c r="HL101" s="1896">
        <v>104.91809622592207</v>
      </c>
      <c r="HM101" s="1896">
        <v>160.65296313197845</v>
      </c>
      <c r="HN101" s="1860"/>
      <c r="HO101" s="1819"/>
      <c r="HP101" s="1899" t="s">
        <v>2551</v>
      </c>
      <c r="HQ101" s="1808">
        <v>32137</v>
      </c>
      <c r="HR101" s="1808">
        <v>2264</v>
      </c>
      <c r="HS101" s="1808">
        <v>22858</v>
      </c>
      <c r="HT101" s="1808">
        <v>128601</v>
      </c>
      <c r="HU101" s="1808">
        <v>12312</v>
      </c>
      <c r="HV101" s="1808">
        <v>21688</v>
      </c>
      <c r="HW101" s="2348">
        <v>219860</v>
      </c>
      <c r="HX101" s="1808">
        <v>95674</v>
      </c>
      <c r="HY101" s="1808">
        <v>11531</v>
      </c>
      <c r="HZ101" s="1808">
        <v>55318</v>
      </c>
      <c r="IA101" s="1808">
        <v>27960</v>
      </c>
      <c r="IB101" s="1808">
        <v>73703</v>
      </c>
      <c r="IC101" s="1808">
        <v>32804</v>
      </c>
      <c r="ID101" s="1808">
        <v>26691</v>
      </c>
      <c r="IE101" s="1808">
        <v>21440</v>
      </c>
      <c r="IF101" s="1808">
        <v>18009</v>
      </c>
      <c r="IG101" s="1808">
        <v>4226</v>
      </c>
      <c r="IH101" s="2348">
        <v>367356</v>
      </c>
      <c r="II101" s="2348">
        <v>587215</v>
      </c>
      <c r="IJ101" s="1808">
        <v>53207</v>
      </c>
      <c r="IK101" s="1808">
        <v>7472</v>
      </c>
      <c r="IL101" s="1808">
        <v>55788</v>
      </c>
      <c r="IM101" s="2348">
        <v>703682</v>
      </c>
      <c r="IN101" s="2348"/>
      <c r="IO101" s="1899" t="str">
        <f t="shared" si="243"/>
        <v>IV 15</v>
      </c>
      <c r="IP101" s="2349">
        <f t="shared" si="246"/>
        <v>1.915453651729937E-2</v>
      </c>
      <c r="IQ101" s="2349">
        <f t="shared" si="247"/>
        <v>8.1184336198662832E-2</v>
      </c>
      <c r="IR101" s="2349">
        <f t="shared" si="248"/>
        <v>-5.784872341350944E-3</v>
      </c>
      <c r="IS101" s="2349">
        <f t="shared" si="249"/>
        <v>4.5775885638401625E-3</v>
      </c>
      <c r="IT101" s="2349">
        <f t="shared" si="250"/>
        <v>2.2676302018440175E-2</v>
      </c>
      <c r="IU101" s="2349">
        <f t="shared" si="251"/>
        <v>2.6165128933049342E-2</v>
      </c>
      <c r="IV101" s="2350">
        <f t="shared" si="252"/>
        <v>9.4211415558658196E-3</v>
      </c>
      <c r="IW101" s="2349">
        <f t="shared" si="253"/>
        <v>3.1003157429658312E-2</v>
      </c>
      <c r="IX101" s="2349">
        <f t="shared" si="254"/>
        <v>1.4874141876430214E-2</v>
      </c>
      <c r="IY101" s="2349">
        <f t="shared" si="255"/>
        <v>2.6384147246548917E-2</v>
      </c>
      <c r="IZ101" s="2349">
        <f t="shared" si="256"/>
        <v>6.0295790671217375E-2</v>
      </c>
      <c r="JA101" s="2349">
        <f t="shared" si="257"/>
        <v>1.5053022999586885E-2</v>
      </c>
      <c r="JB101" s="2349">
        <f t="shared" si="258"/>
        <v>4.0405962575325027E-2</v>
      </c>
      <c r="JC101" s="2349">
        <f t="shared" si="259"/>
        <v>3.7591354377235264E-2</v>
      </c>
      <c r="JD101" s="2349">
        <f t="shared" si="260"/>
        <v>3.0125402392735312E-2</v>
      </c>
      <c r="JE101" s="2349">
        <f t="shared" si="261"/>
        <v>-9.0789039286893747E-3</v>
      </c>
      <c r="JF101" s="2349">
        <f t="shared" si="262"/>
        <v>-1.4918414918414946E-2</v>
      </c>
      <c r="JG101" s="2350">
        <f t="shared" si="263"/>
        <v>2.737668744598909E-2</v>
      </c>
      <c r="JH101" s="2350">
        <f t="shared" si="264"/>
        <v>2.0577883988702972E-2</v>
      </c>
      <c r="JI101" s="2349">
        <f t="shared" si="265"/>
        <v>2.8234066401267688E-2</v>
      </c>
      <c r="JJ101" s="2349">
        <f t="shared" si="266"/>
        <v>0.15415508186592519</v>
      </c>
      <c r="JK101" s="2349">
        <f t="shared" si="267"/>
        <v>5.0482987176831751E-2</v>
      </c>
      <c r="JL101" s="2350">
        <f t="shared" si="268"/>
        <v>2.4728375231723776E-2</v>
      </c>
      <c r="JM101" s="1980"/>
      <c r="JN101" s="1981"/>
      <c r="JO101" s="1868" t="s">
        <v>2551</v>
      </c>
      <c r="JP101" s="1858">
        <v>309895</v>
      </c>
      <c r="JQ101" s="1858">
        <v>12715</v>
      </c>
      <c r="JR101" s="1858">
        <v>197592</v>
      </c>
      <c r="JS101" s="1858">
        <v>910371</v>
      </c>
      <c r="JT101" s="1858">
        <v>72920</v>
      </c>
      <c r="JU101" s="1858">
        <v>279087</v>
      </c>
      <c r="JV101" s="1858">
        <v>1782580</v>
      </c>
      <c r="JW101" s="1858">
        <v>882373</v>
      </c>
      <c r="JX101" s="1858">
        <v>138050</v>
      </c>
      <c r="JY101" s="1858">
        <v>331180</v>
      </c>
      <c r="JZ101" s="1858">
        <v>220483</v>
      </c>
      <c r="KA101" s="1858">
        <v>662027</v>
      </c>
      <c r="KB101" s="1858">
        <v>551590</v>
      </c>
      <c r="KC101" s="1858">
        <v>389293</v>
      </c>
      <c r="KD101" s="1858">
        <v>322038</v>
      </c>
      <c r="KE101" s="1858">
        <v>189745</v>
      </c>
      <c r="KF101" s="1858">
        <v>49435</v>
      </c>
      <c r="KG101" s="1858">
        <v>3736213</v>
      </c>
      <c r="KH101" s="1858">
        <v>5518794</v>
      </c>
      <c r="KI101" s="1858">
        <v>481825</v>
      </c>
      <c r="KJ101" s="1858">
        <v>40554</v>
      </c>
      <c r="KK101" s="1858">
        <v>510968</v>
      </c>
      <c r="KL101" s="1858">
        <v>6552140</v>
      </c>
      <c r="KM101" s="1858"/>
      <c r="KN101" s="1899" t="str">
        <f t="shared" si="244"/>
        <v>IV 15</v>
      </c>
      <c r="KO101" s="2349">
        <f t="shared" si="269"/>
        <v>0.27660670074850979</v>
      </c>
      <c r="KP101" s="2349">
        <f t="shared" si="270"/>
        <v>0.28240040342914785</v>
      </c>
      <c r="KQ101" s="2349">
        <f t="shared" si="271"/>
        <v>0.10643730681360042</v>
      </c>
      <c r="KR101" s="2349">
        <f t="shared" si="272"/>
        <v>0.23893206750652896</v>
      </c>
      <c r="KS101" s="2349">
        <f t="shared" si="273"/>
        <v>0.44467558197127288</v>
      </c>
      <c r="KT101" s="2349">
        <f t="shared" si="274"/>
        <v>0.26391228737568606</v>
      </c>
      <c r="KU101" s="2350">
        <f t="shared" si="275"/>
        <v>0.24019541680523293</v>
      </c>
      <c r="KV101" s="2349">
        <f t="shared" si="276"/>
        <v>0.47769489958601841</v>
      </c>
      <c r="KW101" s="2349">
        <f t="shared" si="277"/>
        <v>0.33479656559405946</v>
      </c>
      <c r="KX101" s="2349">
        <f t="shared" si="278"/>
        <v>0.23307307665099164</v>
      </c>
      <c r="KY101" s="2349">
        <f t="shared" si="279"/>
        <v>0.20114294430734203</v>
      </c>
      <c r="KZ101" s="2349">
        <f t="shared" si="280"/>
        <v>0.34949192274371921</v>
      </c>
      <c r="LA101" s="2349">
        <f t="shared" si="281"/>
        <v>0.36624162802679039</v>
      </c>
      <c r="LB101" s="2349">
        <f t="shared" si="282"/>
        <v>0.51428738135988805</v>
      </c>
      <c r="LC101" s="2349">
        <f t="shared" si="283"/>
        <v>0.23803153147958067</v>
      </c>
      <c r="LD101" s="2349">
        <f t="shared" si="284"/>
        <v>0.32261504788724538</v>
      </c>
      <c r="LE101" s="2349">
        <f t="shared" si="285"/>
        <v>0.3163710922937637</v>
      </c>
      <c r="LF101" s="2350">
        <f t="shared" si="286"/>
        <v>0.36099103348918016</v>
      </c>
      <c r="LG101" s="2350">
        <f t="shared" si="287"/>
        <v>0.31947975315554888</v>
      </c>
      <c r="LH101" s="2349">
        <f t="shared" si="288"/>
        <v>0.34692582508204706</v>
      </c>
      <c r="LI101" s="2349">
        <f t="shared" si="289"/>
        <v>0.30465834512932699</v>
      </c>
      <c r="LJ101" s="2349">
        <f t="shared" si="290"/>
        <v>0.16339294862308029</v>
      </c>
      <c r="LK101" s="2350">
        <f t="shared" si="291"/>
        <v>0.30766516503930497</v>
      </c>
      <c r="LL101" s="1980"/>
      <c r="LM101" s="1981"/>
      <c r="LN101" s="1899" t="s">
        <v>2551</v>
      </c>
      <c r="LO101" s="1970">
        <v>964.3</v>
      </c>
      <c r="LP101" s="1970">
        <v>561.6</v>
      </c>
      <c r="LQ101" s="1970">
        <v>864.4</v>
      </c>
      <c r="LR101" s="1970">
        <v>707.9</v>
      </c>
      <c r="LS101" s="1970">
        <v>592.29999999999995</v>
      </c>
      <c r="LT101" s="1970">
        <v>1286.8</v>
      </c>
      <c r="LU101" s="1970">
        <v>810.8</v>
      </c>
      <c r="LV101" s="1970">
        <v>922.3</v>
      </c>
      <c r="LW101" s="1970">
        <v>1197.2</v>
      </c>
      <c r="LX101" s="1970">
        <v>598.70000000000005</v>
      </c>
      <c r="LY101" s="1970">
        <v>788.6</v>
      </c>
      <c r="LZ101" s="1970">
        <v>898.2</v>
      </c>
      <c r="MA101" s="1970">
        <v>1681.5</v>
      </c>
      <c r="MB101" s="1970">
        <v>1458.5</v>
      </c>
      <c r="MC101" s="1970">
        <v>1502</v>
      </c>
      <c r="MD101" s="1970">
        <v>1053.5999999999999</v>
      </c>
      <c r="ME101" s="1970">
        <v>1169.7</v>
      </c>
      <c r="MF101" s="1970">
        <v>1017.1</v>
      </c>
      <c r="MG101" s="1970">
        <v>939.8</v>
      </c>
      <c r="MH101" s="1970">
        <v>905.6</v>
      </c>
      <c r="MI101" s="1970">
        <v>542.79999999999995</v>
      </c>
      <c r="MJ101" s="1970">
        <v>915.9</v>
      </c>
      <c r="MK101" s="1970">
        <v>931.1</v>
      </c>
      <c r="ML101" s="101"/>
      <c r="MM101" s="1899" t="str">
        <f t="shared" si="245"/>
        <v>IV 15</v>
      </c>
      <c r="MN101" s="2349">
        <f t="shared" si="292"/>
        <v>0.25266302935827478</v>
      </c>
      <c r="MO101" s="2349">
        <f t="shared" si="293"/>
        <v>0.18606124604012675</v>
      </c>
      <c r="MP101" s="2349">
        <f t="shared" si="294"/>
        <v>0.11291360885798873</v>
      </c>
      <c r="MQ101" s="2349">
        <f t="shared" si="295"/>
        <v>0.23327526132404186</v>
      </c>
      <c r="MR101" s="2349">
        <f t="shared" si="296"/>
        <v>0.41259241593131391</v>
      </c>
      <c r="MS101" s="2349">
        <f t="shared" si="297"/>
        <v>0.23162327718223574</v>
      </c>
      <c r="MT101" s="2350">
        <f t="shared" si="298"/>
        <v>0.22867101075920582</v>
      </c>
      <c r="MU101" s="2349">
        <f t="shared" si="299"/>
        <v>0.43325563325563321</v>
      </c>
      <c r="MV101" s="2349">
        <f t="shared" si="300"/>
        <v>0.31517082280566866</v>
      </c>
      <c r="MW101" s="2349">
        <f t="shared" si="301"/>
        <v>0.20148504916716847</v>
      </c>
      <c r="MX101" s="2349">
        <f t="shared" si="302"/>
        <v>0.13288320643585694</v>
      </c>
      <c r="MY101" s="2349">
        <f t="shared" si="303"/>
        <v>0.32948490230905869</v>
      </c>
      <c r="MZ101" s="2349">
        <f t="shared" si="304"/>
        <v>0.3132614807872538</v>
      </c>
      <c r="NA101" s="2349">
        <f t="shared" si="305"/>
        <v>0.45937562537522525</v>
      </c>
      <c r="NB101" s="2349">
        <f t="shared" si="306"/>
        <v>0.20179228676588257</v>
      </c>
      <c r="NC101" s="2349">
        <f t="shared" si="307"/>
        <v>0.33468457055991885</v>
      </c>
      <c r="ND101" s="2349">
        <f t="shared" si="308"/>
        <v>0.336189170664839</v>
      </c>
      <c r="NE101" s="2350">
        <f t="shared" si="309"/>
        <v>0.32486648430376452</v>
      </c>
      <c r="NF101" s="2350">
        <f t="shared" si="310"/>
        <v>0.29288760489750998</v>
      </c>
      <c r="NG101" s="2349">
        <f t="shared" si="311"/>
        <v>0.30999566035006532</v>
      </c>
      <c r="NH101" s="2349">
        <f t="shared" si="312"/>
        <v>0.13059779212664013</v>
      </c>
      <c r="NI101" s="2349">
        <f t="shared" si="313"/>
        <v>0.10749697702539307</v>
      </c>
      <c r="NJ101" s="2350">
        <f t="shared" si="314"/>
        <v>0.27600383719336707</v>
      </c>
    </row>
    <row r="102" spans="1:374">
      <c r="A102" s="2143" t="s">
        <v>4050</v>
      </c>
      <c r="B102" s="4314">
        <f t="shared" si="172"/>
        <v>274594.50256845372</v>
      </c>
      <c r="C102" s="4314">
        <f t="shared" si="315"/>
        <v>493603</v>
      </c>
      <c r="D102" s="4316">
        <f t="shared" si="242"/>
        <v>7.9676190022309745E-2</v>
      </c>
      <c r="E102" s="4316">
        <f t="shared" si="242"/>
        <v>7.2189917218578925E-2</v>
      </c>
      <c r="F102" s="4316"/>
      <c r="I102" s="2218" t="s">
        <v>2382</v>
      </c>
      <c r="J102" s="2219">
        <v>274594.50256845372</v>
      </c>
      <c r="K102" s="2219">
        <v>30409.803080959886</v>
      </c>
      <c r="L102" s="2219">
        <v>305004.30564941361</v>
      </c>
      <c r="M102" s="2219">
        <v>184976.30132665296</v>
      </c>
      <c r="N102" s="2219">
        <v>31238.676132194672</v>
      </c>
      <c r="O102" s="2219">
        <v>47158.783407352137</v>
      </c>
      <c r="P102" s="2219">
        <v>17966.502946278237</v>
      </c>
      <c r="Q102" s="2219">
        <v>8201.7963926703105</v>
      </c>
      <c r="R102" s="2219">
        <v>9764.7065536079263</v>
      </c>
      <c r="S102" s="2219">
        <v>12192.107747566472</v>
      </c>
      <c r="T102" s="2219">
        <v>5833.5535295950331</v>
      </c>
      <c r="U102" s="2219">
        <v>6358.5542179714394</v>
      </c>
      <c r="V102" s="2219">
        <v>5774.3951987117634</v>
      </c>
      <c r="W102" s="2219">
        <v>2368.2428630752775</v>
      </c>
      <c r="X102" s="2219">
        <v>3406.1523356364864</v>
      </c>
      <c r="Y102" s="2219">
        <v>29192.280461073904</v>
      </c>
      <c r="Z102" s="2219">
        <v>40648.228287339909</v>
      </c>
      <c r="AA102" s="2219">
        <v>305004.30564941361</v>
      </c>
      <c r="AB102" s="2220">
        <v>982.31649587393622</v>
      </c>
      <c r="AE102" s="3205">
        <v>38442</v>
      </c>
      <c r="AF102" s="2239" t="s">
        <v>2382</v>
      </c>
      <c r="AG102" s="2240">
        <v>456763.73857140372</v>
      </c>
      <c r="AH102" s="2240">
        <v>89083.19200321658</v>
      </c>
      <c r="AI102" s="2240">
        <v>545846.93057462026</v>
      </c>
      <c r="AJ102" s="2240">
        <v>290045.69506714417</v>
      </c>
      <c r="AK102" s="2240">
        <v>51459.832796763018</v>
      </c>
      <c r="AL102" s="2240">
        <v>88857.006887298136</v>
      </c>
      <c r="AM102" s="2240">
        <v>53892.049335403892</v>
      </c>
      <c r="AN102" s="2240">
        <v>34964.957551894251</v>
      </c>
      <c r="AO102" s="2240">
        <v>14273.4508345782</v>
      </c>
      <c r="AP102" s="2240">
        <v>20691.506717316046</v>
      </c>
      <c r="AQ102" s="2240">
        <v>24274.945487546371</v>
      </c>
      <c r="AR102" s="2240">
        <v>9941.9941610262958</v>
      </c>
      <c r="AS102" s="2240">
        <v>14332.951326520077</v>
      </c>
      <c r="AT102" s="2240">
        <v>10690.012064347873</v>
      </c>
      <c r="AU102" s="2240">
        <v>4331.4566735519038</v>
      </c>
      <c r="AV102" s="2240">
        <v>6358.5553907959702</v>
      </c>
      <c r="AW102" s="2240">
        <v>115060.24843759226</v>
      </c>
      <c r="AX102" s="2240">
        <v>545846.93057462026</v>
      </c>
      <c r="AY102" s="2241">
        <v>424.14738582266727</v>
      </c>
      <c r="BB102" s="2196" t="s">
        <v>2382</v>
      </c>
      <c r="BC102" s="2254">
        <v>166.34118101382492</v>
      </c>
      <c r="BD102" s="2254">
        <v>292.94235074804919</v>
      </c>
      <c r="BE102" s="2254">
        <v>178.96368033638274</v>
      </c>
      <c r="BF102" s="2254">
        <v>156.80154321766187</v>
      </c>
      <c r="BG102" s="2254">
        <v>164.73115755289118</v>
      </c>
      <c r="BH102" s="2254">
        <v>188.42090585705222</v>
      </c>
      <c r="BI102" s="2254">
        <v>194.61192674191082</v>
      </c>
      <c r="BJ102" s="2254">
        <v>174.02834880580477</v>
      </c>
      <c r="BK102" s="2254">
        <v>211.90095783954524</v>
      </c>
      <c r="BL102" s="2254">
        <v>199.10376441999225</v>
      </c>
      <c r="BM102" s="2254">
        <v>170.42775232263057</v>
      </c>
      <c r="BN102" s="2254">
        <v>225.41211154589632</v>
      </c>
      <c r="BO102" s="2254">
        <v>185.12782198788119</v>
      </c>
      <c r="BP102" s="2254">
        <v>182.89748661703126</v>
      </c>
      <c r="BQ102" s="2254">
        <v>186.67853825180683</v>
      </c>
      <c r="BR102" s="2254">
        <v>184.61061789011515</v>
      </c>
      <c r="BS102" s="2254">
        <v>283.06337886177528</v>
      </c>
      <c r="BT102" s="2255">
        <v>178.96368033638274</v>
      </c>
      <c r="BY102" s="2209" t="s">
        <v>2553</v>
      </c>
      <c r="BZ102" s="3090">
        <v>760703</v>
      </c>
      <c r="CA102" s="1802">
        <v>187900</v>
      </c>
      <c r="CB102" s="1802">
        <v>948603</v>
      </c>
      <c r="CC102" s="1802">
        <v>558368</v>
      </c>
      <c r="CD102" s="1802">
        <v>94086</v>
      </c>
      <c r="CE102" s="1802">
        <v>134589</v>
      </c>
      <c r="CF102" s="1802">
        <v>78711</v>
      </c>
      <c r="CG102" s="1802">
        <v>35146</v>
      </c>
      <c r="CH102" s="1802">
        <v>43565</v>
      </c>
      <c r="CI102" s="1802">
        <v>60855</v>
      </c>
      <c r="CJ102" s="1802">
        <v>23543</v>
      </c>
      <c r="CK102" s="1802">
        <v>37312</v>
      </c>
      <c r="CL102" s="1802">
        <v>17856</v>
      </c>
      <c r="CM102" s="1802">
        <v>11603</v>
      </c>
      <c r="CN102" s="1802">
        <v>6253</v>
      </c>
      <c r="CO102" s="1802">
        <v>46429</v>
      </c>
      <c r="CP102" s="1802">
        <v>8926</v>
      </c>
      <c r="CQ102" s="1802">
        <v>524</v>
      </c>
      <c r="CR102" s="1802">
        <v>148260</v>
      </c>
      <c r="CS102" s="1802">
        <v>948603</v>
      </c>
      <c r="CT102" s="1802">
        <v>13299</v>
      </c>
      <c r="CU102" s="2210">
        <v>0</v>
      </c>
      <c r="CV102" s="1788"/>
      <c r="CW102" s="1787"/>
      <c r="CX102" s="3202">
        <v>42551</v>
      </c>
      <c r="CY102" s="2209" t="s">
        <v>2553</v>
      </c>
      <c r="CZ102" s="1802">
        <v>8414556</v>
      </c>
      <c r="DA102" s="1802">
        <v>1042576</v>
      </c>
      <c r="DB102" s="1802">
        <v>9457133</v>
      </c>
      <c r="DC102" s="1802">
        <v>5531903</v>
      </c>
      <c r="DD102" s="1802">
        <v>1376059</v>
      </c>
      <c r="DE102" s="1802">
        <v>1149602</v>
      </c>
      <c r="DF102" s="1802">
        <v>506062</v>
      </c>
      <c r="DG102" s="1802">
        <v>308196</v>
      </c>
      <c r="DH102" s="1802">
        <v>197865</v>
      </c>
      <c r="DI102" s="1802">
        <v>349268</v>
      </c>
      <c r="DJ102" s="1802">
        <v>185992</v>
      </c>
      <c r="DK102" s="1802">
        <v>163276</v>
      </c>
      <c r="DL102" s="1802">
        <v>156793</v>
      </c>
      <c r="DM102" s="1802">
        <v>122204</v>
      </c>
      <c r="DN102" s="1802">
        <v>34589</v>
      </c>
      <c r="DO102" s="1802">
        <v>501780</v>
      </c>
      <c r="DP102" s="1802">
        <v>136571</v>
      </c>
      <c r="DQ102" s="1802">
        <v>5188</v>
      </c>
      <c r="DR102" s="1802">
        <v>1020671</v>
      </c>
      <c r="DS102" s="1802">
        <v>9457133</v>
      </c>
      <c r="DT102" s="1802">
        <v>378897</v>
      </c>
      <c r="DU102" s="2210">
        <v>0</v>
      </c>
      <c r="DV102" s="1788"/>
      <c r="DW102" s="1787"/>
      <c r="DX102" s="2209" t="s">
        <v>2553</v>
      </c>
      <c r="DY102" s="1802">
        <v>1106.1548834785697</v>
      </c>
      <c r="DZ102" s="1802">
        <v>554.85804229508449</v>
      </c>
      <c r="EA102" s="1802">
        <v>996.95377787971984</v>
      </c>
      <c r="EB102" s="1802">
        <v>990.7263534007202</v>
      </c>
      <c r="EC102" s="1802">
        <v>1462.5589671823534</v>
      </c>
      <c r="ED102" s="1802">
        <v>854.15469076047884</v>
      </c>
      <c r="EE102" s="1802">
        <v>642.93416140733859</v>
      </c>
      <c r="EF102" s="1802">
        <v>876.90183167503676</v>
      </c>
      <c r="EG102" s="1802">
        <v>454.18183159901895</v>
      </c>
      <c r="EH102" s="1802">
        <v>573.93119335580548</v>
      </c>
      <c r="EI102" s="1802">
        <v>790.00974196861398</v>
      </c>
      <c r="EJ102" s="1802">
        <v>437.59226089851148</v>
      </c>
      <c r="EK102" s="1802">
        <v>878.10662675124752</v>
      </c>
      <c r="EL102" s="1802">
        <v>1053.2089364497376</v>
      </c>
      <c r="EM102" s="1802">
        <v>553.17698648117869</v>
      </c>
      <c r="EN102" s="1802">
        <v>1080.7554665574794</v>
      </c>
      <c r="EO102" s="1802">
        <v>1530.106176855262</v>
      </c>
      <c r="EP102" s="1802">
        <v>990.43193355192716</v>
      </c>
      <c r="EQ102" s="1802">
        <v>688.43212166186038</v>
      </c>
      <c r="ER102" s="2210">
        <v>996.95377787940765</v>
      </c>
      <c r="ES102" s="433">
        <v>722</v>
      </c>
      <c r="ET102" s="5343">
        <v>1132.3</v>
      </c>
      <c r="EU102" s="5344">
        <v>1106.2</v>
      </c>
      <c r="EV102" s="1854" t="s">
        <v>2382</v>
      </c>
      <c r="EW102" s="1848">
        <v>13886.691947620595</v>
      </c>
      <c r="EX102" s="1848">
        <v>292.69275576132594</v>
      </c>
      <c r="EY102" s="1848">
        <v>4877.9195435392812</v>
      </c>
      <c r="EZ102" s="1848">
        <v>45201.419246085818</v>
      </c>
      <c r="FA102" s="1848">
        <v>8306.9355526643631</v>
      </c>
      <c r="FB102" s="1848">
        <v>14558.799612378245</v>
      </c>
      <c r="FC102" s="1848">
        <v>87124.458658049625</v>
      </c>
      <c r="FD102" s="1848">
        <v>34812.723572071329</v>
      </c>
      <c r="FE102" s="1848">
        <v>7969.5165358482191</v>
      </c>
      <c r="FF102" s="1848">
        <v>25956.655108650917</v>
      </c>
      <c r="FG102" s="1848">
        <v>11080.147168656868</v>
      </c>
      <c r="FH102" s="1848">
        <v>39743.197216301429</v>
      </c>
      <c r="FI102" s="1848">
        <v>14515.087141322732</v>
      </c>
      <c r="FJ102" s="1848">
        <v>19763.871349062771</v>
      </c>
      <c r="FK102" s="1848">
        <v>14817.549606245471</v>
      </c>
      <c r="FL102" s="1848">
        <v>168658.74769815974</v>
      </c>
      <c r="FM102" s="1848">
        <v>2429.8744774104871</v>
      </c>
      <c r="FN102" s="1848">
        <v>253353.33187879887</v>
      </c>
      <c r="FO102" s="1848">
        <v>17843.582112095592</v>
      </c>
      <c r="FP102" s="1848">
        <v>3397.5885775592483</v>
      </c>
      <c r="FQ102" s="1848">
        <v>274594.50256845372</v>
      </c>
      <c r="FR102" s="1980"/>
      <c r="FS102" s="1981"/>
      <c r="FT102" s="1854" t="s">
        <v>2382</v>
      </c>
      <c r="FU102" s="1862">
        <v>32102.076218526145</v>
      </c>
      <c r="FV102" s="1862">
        <v>1412.1429849563731</v>
      </c>
      <c r="FW102" s="1862">
        <v>24991.379004979528</v>
      </c>
      <c r="FX102" s="1862">
        <v>100954.46988513891</v>
      </c>
      <c r="FY102" s="1862">
        <v>8397.5509733906438</v>
      </c>
      <c r="FZ102" s="1862">
        <v>18024.469124800951</v>
      </c>
      <c r="GA102" s="1862">
        <v>185882.08819179257</v>
      </c>
      <c r="GB102" s="1862">
        <v>49380.714344771441</v>
      </c>
      <c r="GC102" s="1862">
        <v>13594.971626755803</v>
      </c>
      <c r="GD102" s="1862">
        <v>41020.707469453177</v>
      </c>
      <c r="GE102" s="1862">
        <v>18523.50190447674</v>
      </c>
      <c r="GF102" s="1862">
        <v>47751.881743641061</v>
      </c>
      <c r="GG102" s="1862">
        <v>23805.829384835579</v>
      </c>
      <c r="GH102" s="1862">
        <v>25669.973728956054</v>
      </c>
      <c r="GI102" s="1862">
        <v>16041.426216989177</v>
      </c>
      <c r="GJ102" s="1862">
        <v>235789.00641987904</v>
      </c>
      <c r="GK102" s="1862">
        <v>2439.0167729079358</v>
      </c>
      <c r="GL102" s="1862">
        <v>419232.07783876371</v>
      </c>
      <c r="GM102" s="1862">
        <v>34323.590730759999</v>
      </c>
      <c r="GN102" s="1862">
        <v>3208.0700018800003</v>
      </c>
      <c r="GO102" s="1862">
        <v>456763.73857140372</v>
      </c>
      <c r="GP102" s="1980"/>
      <c r="GQ102" s="1981"/>
      <c r="GR102" s="1897" t="s">
        <v>2382</v>
      </c>
      <c r="GS102" s="1886">
        <v>231.17151543083412</v>
      </c>
      <c r="GT102" s="1886">
        <v>482.46598426504761</v>
      </c>
      <c r="GU102" s="1886">
        <v>512.33684323637874</v>
      </c>
      <c r="GV102" s="1886">
        <v>223.34358427004699</v>
      </c>
      <c r="GW102" s="1886">
        <v>101.09084054103702</v>
      </c>
      <c r="GX102" s="1886">
        <v>123.8046377771153</v>
      </c>
      <c r="GY102" s="1886">
        <v>213.35235943485372</v>
      </c>
      <c r="GZ102" s="1886">
        <v>141.84674244903766</v>
      </c>
      <c r="HA102" s="1886">
        <v>170.58715626730111</v>
      </c>
      <c r="HB102" s="1886">
        <v>158.03541441586464</v>
      </c>
      <c r="HC102" s="1886">
        <v>167.17739956446945</v>
      </c>
      <c r="HD102" s="1886">
        <v>120.15108267146337</v>
      </c>
      <c r="HE102" s="1886">
        <v>164.00748512947749</v>
      </c>
      <c r="HF102" s="1886">
        <v>129.88332738855516</v>
      </c>
      <c r="HG102" s="1886">
        <v>108.25964240556922</v>
      </c>
      <c r="HH102" s="1886">
        <v>139.80241738890356</v>
      </c>
      <c r="HI102" s="1886">
        <v>100.37624558726965</v>
      </c>
      <c r="HJ102" s="1886">
        <v>165.47328378508129</v>
      </c>
      <c r="HK102" s="1886">
        <v>192.35818522948449</v>
      </c>
      <c r="HL102" s="1886">
        <v>94.421968070795842</v>
      </c>
      <c r="HM102" s="1886">
        <v>166.34118101382492</v>
      </c>
      <c r="HN102" s="1860"/>
      <c r="HO102" s="1819"/>
      <c r="HP102" s="1806" t="s">
        <v>2552</v>
      </c>
      <c r="HQ102" s="1807">
        <v>35390</v>
      </c>
      <c r="HR102" s="1807">
        <v>1413</v>
      </c>
      <c r="HS102" s="1807">
        <v>21932</v>
      </c>
      <c r="HT102" s="1807">
        <v>109845</v>
      </c>
      <c r="HU102" s="1807">
        <v>12801</v>
      </c>
      <c r="HV102" s="1807">
        <v>20929</v>
      </c>
      <c r="HW102" s="2347">
        <v>202311</v>
      </c>
      <c r="HX102" s="1807">
        <v>88618</v>
      </c>
      <c r="HY102" s="1807">
        <v>11328</v>
      </c>
      <c r="HZ102" s="1807">
        <v>56318</v>
      </c>
      <c r="IA102" s="1807">
        <v>26612</v>
      </c>
      <c r="IB102" s="1807">
        <v>69764</v>
      </c>
      <c r="IC102" s="1807">
        <v>32833</v>
      </c>
      <c r="ID102" s="1807">
        <v>26042</v>
      </c>
      <c r="IE102" s="1807">
        <v>22567</v>
      </c>
      <c r="IF102" s="1807">
        <v>18213</v>
      </c>
      <c r="IG102" s="1807">
        <v>4299</v>
      </c>
      <c r="IH102" s="2347">
        <v>356594</v>
      </c>
      <c r="II102" s="2347">
        <v>558905</v>
      </c>
      <c r="IJ102" s="1807">
        <v>56487</v>
      </c>
      <c r="IK102" s="1807">
        <v>7060</v>
      </c>
      <c r="IL102" s="1807">
        <v>55199</v>
      </c>
      <c r="IM102" s="2347">
        <v>677652</v>
      </c>
      <c r="IN102" s="2348"/>
      <c r="IO102" s="1806" t="str">
        <f t="shared" si="243"/>
        <v>I 16</v>
      </c>
      <c r="IP102" s="2351">
        <f t="shared" si="246"/>
        <v>-1.71628526994001E-2</v>
      </c>
      <c r="IQ102" s="2351">
        <f t="shared" si="247"/>
        <v>7.5342465753424737E-2</v>
      </c>
      <c r="IR102" s="2351">
        <f t="shared" si="248"/>
        <v>-3.6633576385838529E-2</v>
      </c>
      <c r="IS102" s="2351">
        <f t="shared" si="249"/>
        <v>-3.060549098514731E-2</v>
      </c>
      <c r="IT102" s="2351">
        <f t="shared" si="250"/>
        <v>8.0321285140563248E-3</v>
      </c>
      <c r="IU102" s="2351">
        <f t="shared" si="251"/>
        <v>-5.631707097123273E-2</v>
      </c>
      <c r="IV102" s="2352">
        <f t="shared" si="252"/>
        <v>-2.8649209229971495E-2</v>
      </c>
      <c r="IW102" s="2351">
        <f t="shared" si="253"/>
        <v>-6.0455152147335101E-3</v>
      </c>
      <c r="IX102" s="2351">
        <f t="shared" si="254"/>
        <v>1.4145031333930191E-2</v>
      </c>
      <c r="IY102" s="2351">
        <f t="shared" si="255"/>
        <v>5.9405568096313033E-2</v>
      </c>
      <c r="IZ102" s="2351">
        <f t="shared" si="256"/>
        <v>7.5723156141147552E-3</v>
      </c>
      <c r="JA102" s="2351">
        <f t="shared" si="257"/>
        <v>9.0105725980242912E-3</v>
      </c>
      <c r="JB102" s="2351">
        <f t="shared" si="258"/>
        <v>3.6068160302934693E-2</v>
      </c>
      <c r="JC102" s="2351">
        <f t="shared" si="259"/>
        <v>4.0639360639360689E-2</v>
      </c>
      <c r="JD102" s="2351">
        <f t="shared" si="260"/>
        <v>2.9563392490533413E-2</v>
      </c>
      <c r="JE102" s="2351">
        <f t="shared" si="261"/>
        <v>1.1552346570397054E-2</v>
      </c>
      <c r="JF102" s="2351">
        <f t="shared" si="262"/>
        <v>-8.5332103321033026E-3</v>
      </c>
      <c r="JG102" s="2352">
        <f t="shared" si="263"/>
        <v>1.8793426586213302E-2</v>
      </c>
      <c r="JH102" s="2352">
        <f t="shared" si="264"/>
        <v>1.0961985910624694E-3</v>
      </c>
      <c r="JI102" s="2351">
        <f t="shared" si="265"/>
        <v>2.1822439855225806E-3</v>
      </c>
      <c r="JJ102" s="2351">
        <f t="shared" si="266"/>
        <v>0.10106051154086093</v>
      </c>
      <c r="JK102" s="2351">
        <f t="shared" si="267"/>
        <v>6.8092105263157787E-2</v>
      </c>
      <c r="JL102" s="2352">
        <f t="shared" si="268"/>
        <v>7.286510590858386E-3</v>
      </c>
      <c r="JM102" s="1980"/>
      <c r="JN102" s="1981"/>
      <c r="JO102" s="1854" t="s">
        <v>2552</v>
      </c>
      <c r="JP102" s="1848">
        <v>308730</v>
      </c>
      <c r="JQ102" s="1848">
        <v>11985</v>
      </c>
      <c r="JR102" s="1848">
        <v>252955</v>
      </c>
      <c r="JS102" s="1848">
        <v>967140</v>
      </c>
      <c r="JT102" s="1848">
        <v>98094</v>
      </c>
      <c r="JU102" s="1848">
        <v>292398</v>
      </c>
      <c r="JV102" s="1848">
        <v>1931303</v>
      </c>
      <c r="JW102" s="1848">
        <v>939005</v>
      </c>
      <c r="JX102" s="1848">
        <v>159665</v>
      </c>
      <c r="JY102" s="1848">
        <v>383218</v>
      </c>
      <c r="JZ102" s="1848">
        <v>280921</v>
      </c>
      <c r="KA102" s="1848">
        <v>641813</v>
      </c>
      <c r="KB102" s="1848">
        <v>549002</v>
      </c>
      <c r="KC102" s="1848">
        <v>381836</v>
      </c>
      <c r="KD102" s="1848">
        <v>359980</v>
      </c>
      <c r="KE102" s="1848">
        <v>207130</v>
      </c>
      <c r="KF102" s="1848">
        <v>53021</v>
      </c>
      <c r="KG102" s="1848">
        <v>3955592</v>
      </c>
      <c r="KH102" s="1848">
        <v>5886895</v>
      </c>
      <c r="KI102" s="1848">
        <v>532675</v>
      </c>
      <c r="KJ102" s="1848">
        <v>50150</v>
      </c>
      <c r="KK102" s="1848">
        <v>536925</v>
      </c>
      <c r="KL102" s="1848">
        <v>7006645</v>
      </c>
      <c r="KM102" s="1858"/>
      <c r="KN102" s="1806" t="str">
        <f t="shared" si="244"/>
        <v>I 16</v>
      </c>
      <c r="KO102" s="2351">
        <f t="shared" si="269"/>
        <v>0.5801595872637284</v>
      </c>
      <c r="KP102" s="2351">
        <f t="shared" si="270"/>
        <v>0.53026046986721154</v>
      </c>
      <c r="KQ102" s="2351">
        <f t="shared" si="271"/>
        <v>0.40060574516621994</v>
      </c>
      <c r="KR102" s="2351">
        <f t="shared" si="272"/>
        <v>0.32395881674106874</v>
      </c>
      <c r="KS102" s="2351">
        <f t="shared" si="273"/>
        <v>0.60368166361496201</v>
      </c>
      <c r="KT102" s="2351">
        <f t="shared" si="274"/>
        <v>0.20022165667843361</v>
      </c>
      <c r="KU102" s="2352">
        <f t="shared" si="275"/>
        <v>0.36093989479210342</v>
      </c>
      <c r="KV102" s="2351">
        <f t="shared" si="276"/>
        <v>0.36403980244044165</v>
      </c>
      <c r="KW102" s="2351">
        <f t="shared" si="277"/>
        <v>0.32254029786458593</v>
      </c>
      <c r="KX102" s="2351">
        <f t="shared" si="278"/>
        <v>0.32741934366491865</v>
      </c>
      <c r="KY102" s="2351">
        <f t="shared" si="279"/>
        <v>0.53898956918087393</v>
      </c>
      <c r="KZ102" s="2351">
        <f t="shared" si="280"/>
        <v>0.40667026107692039</v>
      </c>
      <c r="LA102" s="2351">
        <f t="shared" si="281"/>
        <v>0.4081162602209889</v>
      </c>
      <c r="LB102" s="2351">
        <f t="shared" si="282"/>
        <v>0.40289075531453689</v>
      </c>
      <c r="LC102" s="2351">
        <f t="shared" si="283"/>
        <v>0.37118522694376299</v>
      </c>
      <c r="LD102" s="2351">
        <f t="shared" si="284"/>
        <v>0.35951324529391693</v>
      </c>
      <c r="LE102" s="2351">
        <f t="shared" si="285"/>
        <v>0.26911293025037097</v>
      </c>
      <c r="LF102" s="2352">
        <f t="shared" si="286"/>
        <v>0.38532746271207574</v>
      </c>
      <c r="LG102" s="2352">
        <f t="shared" si="287"/>
        <v>0.37723090470501064</v>
      </c>
      <c r="LH102" s="2351">
        <f t="shared" si="288"/>
        <v>0.35245443789386033</v>
      </c>
      <c r="LI102" s="2351">
        <f t="shared" si="289"/>
        <v>0.58767847532212625</v>
      </c>
      <c r="LJ102" s="2351">
        <f t="shared" si="290"/>
        <v>0.36689612684123962</v>
      </c>
      <c r="LK102" s="2352">
        <f t="shared" si="291"/>
        <v>0.37582289452301665</v>
      </c>
      <c r="LL102" s="1980"/>
      <c r="LM102" s="1981"/>
      <c r="LN102" s="1854" t="s">
        <v>2552</v>
      </c>
      <c r="LO102" s="1959">
        <v>872.4</v>
      </c>
      <c r="LP102" s="1959">
        <v>847.9</v>
      </c>
      <c r="LQ102" s="1959">
        <v>1153.3</v>
      </c>
      <c r="LR102" s="1959">
        <v>880.5</v>
      </c>
      <c r="LS102" s="1959">
        <v>766.3</v>
      </c>
      <c r="LT102" s="1959">
        <v>1397.1</v>
      </c>
      <c r="LU102" s="1959">
        <v>954.6</v>
      </c>
      <c r="LV102" s="1959">
        <v>1059.5999999999999</v>
      </c>
      <c r="LW102" s="1959">
        <v>1409.5</v>
      </c>
      <c r="LX102" s="1959">
        <v>680.4</v>
      </c>
      <c r="LY102" s="1959">
        <v>1055.5999999999999</v>
      </c>
      <c r="LZ102" s="1959">
        <v>920</v>
      </c>
      <c r="MA102" s="1959">
        <v>1672.1</v>
      </c>
      <c r="MB102" s="1959">
        <v>1466.2</v>
      </c>
      <c r="MC102" s="1959">
        <v>1595.1</v>
      </c>
      <c r="MD102" s="1959">
        <v>1137.3</v>
      </c>
      <c r="ME102" s="1959">
        <v>1233.3</v>
      </c>
      <c r="MF102" s="1959">
        <v>1109.3</v>
      </c>
      <c r="MG102" s="1959">
        <v>1053.3</v>
      </c>
      <c r="MH102" s="1959">
        <v>943</v>
      </c>
      <c r="MI102" s="1959">
        <v>710.3</v>
      </c>
      <c r="MJ102" s="1959">
        <v>972.7</v>
      </c>
      <c r="MK102" s="1959">
        <v>1034</v>
      </c>
      <c r="ML102" s="101"/>
      <c r="MM102" s="1806" t="str">
        <f t="shared" si="245"/>
        <v>I 16</v>
      </c>
      <c r="MN102" s="2351">
        <f t="shared" si="292"/>
        <v>0.60781422779211192</v>
      </c>
      <c r="MO102" s="2351">
        <f t="shared" si="293"/>
        <v>0.42217376719221722</v>
      </c>
      <c r="MP102" s="2351">
        <f t="shared" si="294"/>
        <v>0.45380057985629652</v>
      </c>
      <c r="MQ102" s="2351">
        <f t="shared" si="295"/>
        <v>0.36575151233131686</v>
      </c>
      <c r="MR102" s="2351">
        <f t="shared" si="296"/>
        <v>0.59082416441768726</v>
      </c>
      <c r="MS102" s="2351">
        <f t="shared" si="297"/>
        <v>0.27182521620391431</v>
      </c>
      <c r="MT102" s="2352">
        <f t="shared" si="298"/>
        <v>0.4011448701012772</v>
      </c>
      <c r="MU102" s="2351">
        <f t="shared" si="299"/>
        <v>0.37236109312265242</v>
      </c>
      <c r="MV102" s="2351">
        <f t="shared" si="300"/>
        <v>0.30412657290895639</v>
      </c>
      <c r="MW102" s="2351">
        <f t="shared" si="301"/>
        <v>0.25280795433621783</v>
      </c>
      <c r="MX102" s="2351">
        <f t="shared" si="302"/>
        <v>0.52742005498480671</v>
      </c>
      <c r="MY102" s="2351">
        <f t="shared" si="303"/>
        <v>0.39415062888316421</v>
      </c>
      <c r="MZ102" s="2351">
        <f t="shared" si="304"/>
        <v>0.35909940664878492</v>
      </c>
      <c r="NA102" s="2351">
        <f t="shared" si="305"/>
        <v>0.34810592129459383</v>
      </c>
      <c r="NB102" s="2351">
        <f t="shared" si="306"/>
        <v>0.33169143429620962</v>
      </c>
      <c r="NC102" s="2351">
        <f t="shared" si="307"/>
        <v>0.3440085086268021</v>
      </c>
      <c r="ND102" s="2351">
        <f t="shared" si="308"/>
        <v>0.28002075765438494</v>
      </c>
      <c r="NE102" s="2352">
        <f t="shared" si="309"/>
        <v>0.3597695513606276</v>
      </c>
      <c r="NF102" s="2352">
        <f t="shared" si="310"/>
        <v>0.3757836990595611</v>
      </c>
      <c r="NG102" s="2351">
        <f t="shared" si="311"/>
        <v>0.34945621064682331</v>
      </c>
      <c r="NH102" s="2351">
        <f t="shared" si="312"/>
        <v>0.44194072269589912</v>
      </c>
      <c r="NI102" s="2351">
        <f t="shared" si="313"/>
        <v>0.27970003946849098</v>
      </c>
      <c r="NJ102" s="2352">
        <f t="shared" si="314"/>
        <v>0.36591809775429329</v>
      </c>
    </row>
    <row r="103" spans="1:374">
      <c r="A103" s="2143" t="s">
        <v>4051</v>
      </c>
      <c r="B103" s="4314">
        <f t="shared" si="172"/>
        <v>313927.29033949558</v>
      </c>
      <c r="C103" s="4314">
        <f t="shared" si="315"/>
        <v>581668</v>
      </c>
      <c r="D103" s="4316">
        <f t="shared" si="242"/>
        <v>0.1039177716812334</v>
      </c>
      <c r="E103" s="4316">
        <f t="shared" si="242"/>
        <v>0.13077862191774425</v>
      </c>
      <c r="F103" s="4316"/>
      <c r="I103" s="2209" t="s">
        <v>2507</v>
      </c>
      <c r="J103" s="1802">
        <v>313927.29033949558</v>
      </c>
      <c r="K103" s="1802">
        <v>35329.928562086905</v>
      </c>
      <c r="L103" s="1802">
        <v>349257.21890158247</v>
      </c>
      <c r="M103" s="1802">
        <v>203728.81674234848</v>
      </c>
      <c r="N103" s="1802">
        <v>38280.807264282477</v>
      </c>
      <c r="O103" s="1802">
        <v>59862.846858694204</v>
      </c>
      <c r="P103" s="1802">
        <v>23367.590222103638</v>
      </c>
      <c r="Q103" s="1802">
        <v>10295.142346199875</v>
      </c>
      <c r="R103" s="1802">
        <v>13072.447875903763</v>
      </c>
      <c r="S103" s="1802">
        <v>14806.131264874533</v>
      </c>
      <c r="T103" s="1802">
        <v>7228.7462443562363</v>
      </c>
      <c r="U103" s="1802">
        <v>7577.385020518298</v>
      </c>
      <c r="V103" s="1802">
        <v>8561.4589572291043</v>
      </c>
      <c r="W103" s="1802">
        <v>3066.3961018436385</v>
      </c>
      <c r="X103" s="1802">
        <v>5495.0628553854658</v>
      </c>
      <c r="Y103" s="1802">
        <v>36495.256636590566</v>
      </c>
      <c r="Z103" s="1802">
        <v>43953.254113483337</v>
      </c>
      <c r="AA103" s="1802">
        <v>349257.21890158247</v>
      </c>
      <c r="AB103" s="2210">
        <v>3431.4939227739596</v>
      </c>
      <c r="AE103" s="3206">
        <v>38533</v>
      </c>
      <c r="AF103" s="2209" t="s">
        <v>2507</v>
      </c>
      <c r="AG103" s="1838">
        <v>552411.82967394113</v>
      </c>
      <c r="AH103" s="1838">
        <v>105213.05556943415</v>
      </c>
      <c r="AI103" s="1838">
        <v>657624.88524337532</v>
      </c>
      <c r="AJ103" s="1838">
        <v>342216.14007284923</v>
      </c>
      <c r="AK103" s="1838">
        <v>62076.230352808248</v>
      </c>
      <c r="AL103" s="1838">
        <v>112162.04222832216</v>
      </c>
      <c r="AM103" s="1838">
        <v>68242.685689750142</v>
      </c>
      <c r="AN103" s="1838">
        <v>43919.356538572029</v>
      </c>
      <c r="AO103" s="1838">
        <v>18442.815279480899</v>
      </c>
      <c r="AP103" s="1838">
        <v>25476.541259091129</v>
      </c>
      <c r="AQ103" s="1838">
        <v>27882.059931223608</v>
      </c>
      <c r="AR103" s="1838">
        <v>12837.206609320114</v>
      </c>
      <c r="AS103" s="1838">
        <v>15044.853321903494</v>
      </c>
      <c r="AT103" s="1838">
        <v>16037.29660734842</v>
      </c>
      <c r="AU103" s="1838">
        <v>5605.6086701607856</v>
      </c>
      <c r="AV103" s="1838">
        <v>10431.687937187635</v>
      </c>
      <c r="AW103" s="1838">
        <v>137065.63065845679</v>
      </c>
      <c r="AX103" s="1838">
        <v>657624.88524337532</v>
      </c>
      <c r="AY103" s="2235">
        <v>4104.8419309388846</v>
      </c>
      <c r="BB103" s="2249" t="s">
        <v>2507</v>
      </c>
      <c r="BC103" s="1908">
        <v>175.9680813593929</v>
      </c>
      <c r="BD103" s="1908">
        <v>297.80149536543331</v>
      </c>
      <c r="BE103" s="1908">
        <v>188.29242450925204</v>
      </c>
      <c r="BF103" s="1908">
        <v>167.97630573079053</v>
      </c>
      <c r="BG103" s="1908">
        <v>162.16019146160446</v>
      </c>
      <c r="BH103" s="1908">
        <v>187.36503209257623</v>
      </c>
      <c r="BI103" s="1908">
        <v>187.94987468167886</v>
      </c>
      <c r="BJ103" s="1908">
        <v>179.14094491649723</v>
      </c>
      <c r="BK103" s="1908">
        <v>194.8873042060595</v>
      </c>
      <c r="BL103" s="1908">
        <v>188.31428299821897</v>
      </c>
      <c r="BM103" s="1908">
        <v>177.58552002489535</v>
      </c>
      <c r="BN103" s="1908">
        <v>198.54941092691655</v>
      </c>
      <c r="BO103" s="1908">
        <v>187.31966931648824</v>
      </c>
      <c r="BP103" s="1908">
        <v>182.80771576739457</v>
      </c>
      <c r="BQ103" s="1908">
        <v>189.83746340524573</v>
      </c>
      <c r="BR103" s="1908">
        <v>186.99056255252972</v>
      </c>
      <c r="BS103" s="1908">
        <v>311.84410215581698</v>
      </c>
      <c r="BT103" s="2250">
        <v>188.29242450925204</v>
      </c>
      <c r="BY103" s="2218" t="s">
        <v>2554</v>
      </c>
      <c r="BZ103" s="3089">
        <v>694382</v>
      </c>
      <c r="CA103" s="2219">
        <v>193030</v>
      </c>
      <c r="CB103" s="2219">
        <v>887413</v>
      </c>
      <c r="CC103" s="2219">
        <v>506411</v>
      </c>
      <c r="CD103" s="2219">
        <v>96874</v>
      </c>
      <c r="CE103" s="2219">
        <v>137185</v>
      </c>
      <c r="CF103" s="2219">
        <v>77902</v>
      </c>
      <c r="CG103" s="2219">
        <v>34010</v>
      </c>
      <c r="CH103" s="2219">
        <v>43892</v>
      </c>
      <c r="CI103" s="2219">
        <v>58008</v>
      </c>
      <c r="CJ103" s="2219">
        <v>23508</v>
      </c>
      <c r="CK103" s="2219">
        <v>34500</v>
      </c>
      <c r="CL103" s="2219">
        <v>19894</v>
      </c>
      <c r="CM103" s="2219">
        <v>10502</v>
      </c>
      <c r="CN103" s="2219">
        <v>9392</v>
      </c>
      <c r="CO103" s="2219">
        <v>50045</v>
      </c>
      <c r="CP103" s="2219">
        <v>8709</v>
      </c>
      <c r="CQ103" s="2219">
        <v>530</v>
      </c>
      <c r="CR103" s="2219">
        <v>146914</v>
      </c>
      <c r="CS103" s="2219">
        <v>887413</v>
      </c>
      <c r="CT103" s="2219">
        <v>29</v>
      </c>
      <c r="CU103" s="2220">
        <v>0</v>
      </c>
      <c r="CV103" s="1872"/>
      <c r="CW103" s="1871"/>
      <c r="CX103" s="3202">
        <v>42643</v>
      </c>
      <c r="CY103" s="2218" t="s">
        <v>2554</v>
      </c>
      <c r="CZ103" s="2219">
        <v>8527629</v>
      </c>
      <c r="DA103" s="2219">
        <v>1151237</v>
      </c>
      <c r="DB103" s="2219">
        <v>9678865</v>
      </c>
      <c r="DC103" s="2219">
        <v>5624182</v>
      </c>
      <c r="DD103" s="2219">
        <v>1501569</v>
      </c>
      <c r="DE103" s="2219">
        <v>1222180</v>
      </c>
      <c r="DF103" s="2219">
        <v>524461</v>
      </c>
      <c r="DG103" s="2219">
        <v>300202</v>
      </c>
      <c r="DH103" s="2219">
        <v>224259</v>
      </c>
      <c r="DI103" s="2219">
        <v>355565</v>
      </c>
      <c r="DJ103" s="2219">
        <v>185489</v>
      </c>
      <c r="DK103" s="2219">
        <v>170076</v>
      </c>
      <c r="DL103" s="2219">
        <v>168896</v>
      </c>
      <c r="DM103" s="2219">
        <v>114713</v>
      </c>
      <c r="DN103" s="2219">
        <v>54184</v>
      </c>
      <c r="DO103" s="2219">
        <v>564172</v>
      </c>
      <c r="DP103" s="2219">
        <v>128063</v>
      </c>
      <c r="DQ103" s="2219">
        <v>5484</v>
      </c>
      <c r="DR103" s="2219">
        <v>1111904</v>
      </c>
      <c r="DS103" s="2219">
        <v>9678865</v>
      </c>
      <c r="DT103" s="2219">
        <v>219031</v>
      </c>
      <c r="DU103" s="2220">
        <v>0</v>
      </c>
      <c r="DV103" s="1910"/>
      <c r="DW103" s="1871"/>
      <c r="DX103" s="2218" t="s">
        <v>2554</v>
      </c>
      <c r="DY103" s="2219">
        <v>1228.0881391404985</v>
      </c>
      <c r="DZ103" s="2219">
        <v>596.40257477626403</v>
      </c>
      <c r="EA103" s="2219">
        <v>1090.6838103606517</v>
      </c>
      <c r="EB103" s="2219">
        <v>1110.5971802563568</v>
      </c>
      <c r="EC103" s="2219">
        <v>1550.0232019521507</v>
      </c>
      <c r="ED103" s="2219">
        <v>890.89568484550216</v>
      </c>
      <c r="EE103" s="2219">
        <v>673.23290382935784</v>
      </c>
      <c r="EF103" s="2219">
        <v>882.68751453985135</v>
      </c>
      <c r="EG103" s="2219">
        <v>510.93555505616399</v>
      </c>
      <c r="EH103" s="2219">
        <v>612.96218255984536</v>
      </c>
      <c r="EI103" s="2219">
        <v>789.05481534222633</v>
      </c>
      <c r="EJ103" s="2219">
        <v>492.97526712293438</v>
      </c>
      <c r="EK103" s="2219">
        <v>848.96988097439703</v>
      </c>
      <c r="EL103" s="2219">
        <v>1092.2704104714596</v>
      </c>
      <c r="EM103" s="2219">
        <v>576.90933868088086</v>
      </c>
      <c r="EN103" s="2219">
        <v>1127.3250787426537</v>
      </c>
      <c r="EO103" s="2219">
        <v>1470.5216785615507</v>
      </c>
      <c r="EP103" s="2219">
        <v>1035.1333766126343</v>
      </c>
      <c r="EQ103" s="2219">
        <v>756.83999311562263</v>
      </c>
      <c r="ER103" s="2220">
        <v>1090.6838103604146</v>
      </c>
      <c r="ES103" s="433">
        <v>777.8</v>
      </c>
      <c r="ET103" s="5343">
        <v>1212.2</v>
      </c>
      <c r="EU103" s="5344">
        <v>1228.0999999999999</v>
      </c>
      <c r="EV103" s="1859" t="s">
        <v>2507</v>
      </c>
      <c r="EW103" s="1858">
        <v>28135.403981796404</v>
      </c>
      <c r="EX103" s="1858">
        <v>426.91121930119124</v>
      </c>
      <c r="EY103" s="1858">
        <v>5145.5381670026645</v>
      </c>
      <c r="EZ103" s="1858">
        <v>49851.935044225327</v>
      </c>
      <c r="FA103" s="1858">
        <v>8574.8899154717692</v>
      </c>
      <c r="FB103" s="1858">
        <v>16390.292003423219</v>
      </c>
      <c r="FC103" s="1858">
        <v>108524.97033122057</v>
      </c>
      <c r="FD103" s="1858">
        <v>39540.906347129494</v>
      </c>
      <c r="FE103" s="1858">
        <v>6879.992759607173</v>
      </c>
      <c r="FF103" s="1858">
        <v>29323.550277813109</v>
      </c>
      <c r="FG103" s="1858">
        <v>11936.189939676824</v>
      </c>
      <c r="FH103" s="1858">
        <v>40690.801538011823</v>
      </c>
      <c r="FI103" s="1858">
        <v>14645.168133321446</v>
      </c>
      <c r="FJ103" s="1858">
        <v>26234.921597048837</v>
      </c>
      <c r="FK103" s="1858">
        <v>17792.872421340595</v>
      </c>
      <c r="FL103" s="1858">
        <v>187044.40301394934</v>
      </c>
      <c r="FM103" s="1858">
        <v>2656.9681129787355</v>
      </c>
      <c r="FN103" s="1858">
        <v>292912.4052321912</v>
      </c>
      <c r="FO103" s="1858">
        <v>16900.711598611251</v>
      </c>
      <c r="FP103" s="1858">
        <v>4114.1735086931285</v>
      </c>
      <c r="FQ103" s="1858">
        <v>313927.29033949558</v>
      </c>
      <c r="FR103" s="1980"/>
      <c r="FS103" s="1981"/>
      <c r="FT103" s="1868" t="s">
        <v>2507</v>
      </c>
      <c r="FU103" s="1870">
        <v>77337.573202991756</v>
      </c>
      <c r="FV103" s="1870">
        <v>2625.007421880488</v>
      </c>
      <c r="FW103" s="1870">
        <v>25980.495405665464</v>
      </c>
      <c r="FX103" s="1870">
        <v>108690.83310922759</v>
      </c>
      <c r="FY103" s="1870">
        <v>7937.1041246220911</v>
      </c>
      <c r="FZ103" s="1870">
        <v>23031.533304395074</v>
      </c>
      <c r="GA103" s="1870">
        <v>245602.54656878248</v>
      </c>
      <c r="GB103" s="1870">
        <v>59773.613864044644</v>
      </c>
      <c r="GC103" s="1870">
        <v>10603.909220404625</v>
      </c>
      <c r="GD103" s="1870">
        <v>47103.850847927941</v>
      </c>
      <c r="GE103" s="1870">
        <v>20969.185316679726</v>
      </c>
      <c r="GF103" s="1870">
        <v>49539.745526596431</v>
      </c>
      <c r="GG103" s="1870">
        <v>25857.639043076921</v>
      </c>
      <c r="GH103" s="1870">
        <v>34344.552249342523</v>
      </c>
      <c r="GI103" s="1870">
        <v>19601.245543188204</v>
      </c>
      <c r="GJ103" s="1870">
        <v>267793.74161126104</v>
      </c>
      <c r="GK103" s="1870">
        <v>2696.1520045823604</v>
      </c>
      <c r="GL103" s="1870">
        <v>510700.13617546117</v>
      </c>
      <c r="GM103" s="1870">
        <v>37986.878726880008</v>
      </c>
      <c r="GN103" s="1870">
        <v>3724.8147716000003</v>
      </c>
      <c r="GO103" s="1870">
        <v>552411.82967394113</v>
      </c>
      <c r="GP103" s="1980"/>
      <c r="GQ103" s="1981"/>
      <c r="GR103" s="1898" t="s">
        <v>2507</v>
      </c>
      <c r="GS103" s="1896">
        <v>274.87635597139155</v>
      </c>
      <c r="GT103" s="1896">
        <v>614.88368147769665</v>
      </c>
      <c r="GU103" s="1896">
        <v>504.91308318871927</v>
      </c>
      <c r="GV103" s="1896">
        <v>218.02731029959878</v>
      </c>
      <c r="GW103" s="1896">
        <v>92.562169344017889</v>
      </c>
      <c r="GX103" s="1896">
        <v>140.51935926208506</v>
      </c>
      <c r="GY103" s="1896">
        <v>226.30971086119459</v>
      </c>
      <c r="GZ103" s="1896">
        <v>151.16905348423802</v>
      </c>
      <c r="HA103" s="1896">
        <v>154.12674970620284</v>
      </c>
      <c r="HB103" s="1896">
        <v>160.63488357195217</v>
      </c>
      <c r="HC103" s="1896">
        <v>175.67737630394541</v>
      </c>
      <c r="HD103" s="1896">
        <v>121.74679203681514</v>
      </c>
      <c r="HE103" s="1896">
        <v>176.56088894086699</v>
      </c>
      <c r="HF103" s="1896">
        <v>130.91158714652283</v>
      </c>
      <c r="HG103" s="1896">
        <v>110.16346927592571</v>
      </c>
      <c r="HH103" s="1896">
        <v>143.17121351730026</v>
      </c>
      <c r="HI103" s="1896">
        <v>101.47475957322256</v>
      </c>
      <c r="HJ103" s="1896">
        <v>174.3525118953668</v>
      </c>
      <c r="HK103" s="1896">
        <v>224.76496628699013</v>
      </c>
      <c r="HL103" s="1896">
        <v>90.536161484914899</v>
      </c>
      <c r="HM103" s="1896">
        <v>175.9680813593929</v>
      </c>
      <c r="HN103" s="1860"/>
      <c r="HO103" s="1819"/>
      <c r="HP103" s="1899" t="s">
        <v>2553</v>
      </c>
      <c r="HQ103" s="1808">
        <v>100989</v>
      </c>
      <c r="HR103" s="1808">
        <v>2027</v>
      </c>
      <c r="HS103" s="1808">
        <v>22002</v>
      </c>
      <c r="HT103" s="1808">
        <v>118643</v>
      </c>
      <c r="HU103" s="1808">
        <v>12698</v>
      </c>
      <c r="HV103" s="1808">
        <v>19318</v>
      </c>
      <c r="HW103" s="2348">
        <v>275677</v>
      </c>
      <c r="HX103" s="1808">
        <v>92557</v>
      </c>
      <c r="HY103" s="1808">
        <v>10354</v>
      </c>
      <c r="HZ103" s="1808">
        <v>59161</v>
      </c>
      <c r="IA103" s="1808">
        <v>25738</v>
      </c>
      <c r="IB103" s="1808">
        <v>72520</v>
      </c>
      <c r="IC103" s="1808">
        <v>32977</v>
      </c>
      <c r="ID103" s="1808">
        <v>26508</v>
      </c>
      <c r="IE103" s="1808">
        <v>24568</v>
      </c>
      <c r="IF103" s="1808">
        <v>18381</v>
      </c>
      <c r="IG103" s="1808">
        <v>4213</v>
      </c>
      <c r="IH103" s="2348">
        <v>366977</v>
      </c>
      <c r="II103" s="2348">
        <v>642653</v>
      </c>
      <c r="IJ103" s="1808">
        <v>52927</v>
      </c>
      <c r="IK103" s="1808">
        <v>7762</v>
      </c>
      <c r="IL103" s="1808">
        <v>57361</v>
      </c>
      <c r="IM103" s="2348">
        <v>760703</v>
      </c>
      <c r="IN103" s="2348"/>
      <c r="IO103" s="1899" t="str">
        <f t="shared" si="243"/>
        <v>II 16</v>
      </c>
      <c r="IP103" s="2349">
        <f t="shared" si="246"/>
        <v>-8.9951428751655849E-2</v>
      </c>
      <c r="IQ103" s="2349">
        <f t="shared" si="247"/>
        <v>-0.15787287079351886</v>
      </c>
      <c r="IR103" s="2349">
        <f t="shared" si="248"/>
        <v>-6.0907422425199531E-2</v>
      </c>
      <c r="IS103" s="2349">
        <f t="shared" si="249"/>
        <v>-7.7985358802592497E-2</v>
      </c>
      <c r="IT103" s="2349">
        <f t="shared" si="250"/>
        <v>3.9967239967239943E-2</v>
      </c>
      <c r="IU103" s="2349">
        <f t="shared" si="251"/>
        <v>-0.15664018161180482</v>
      </c>
      <c r="IV103" s="2350">
        <f t="shared" si="252"/>
        <v>-8.291389582868991E-2</v>
      </c>
      <c r="IW103" s="2349">
        <f t="shared" si="253"/>
        <v>-3.9755573768791019E-2</v>
      </c>
      <c r="IX103" s="2349">
        <f t="shared" si="254"/>
        <v>2.3729483883725422E-2</v>
      </c>
      <c r="IY103" s="2349">
        <f t="shared" si="255"/>
        <v>1.9665632540503353E-2</v>
      </c>
      <c r="IZ103" s="2349">
        <f t="shared" si="256"/>
        <v>-4.1058122205663183E-2</v>
      </c>
      <c r="JA103" s="2349">
        <f t="shared" si="257"/>
        <v>-3.4765641103156053E-3</v>
      </c>
      <c r="JB103" s="2349">
        <f t="shared" si="258"/>
        <v>3.2628777203695059E-2</v>
      </c>
      <c r="JC103" s="2349">
        <f t="shared" si="259"/>
        <v>2.1542255963620915E-2</v>
      </c>
      <c r="JD103" s="2349">
        <f t="shared" si="260"/>
        <v>2.588942709203268E-2</v>
      </c>
      <c r="JE103" s="2349">
        <f t="shared" si="261"/>
        <v>8.1171502221246694E-3</v>
      </c>
      <c r="JF103" s="2349">
        <f t="shared" si="262"/>
        <v>-1.3348946135831374E-2</v>
      </c>
      <c r="JG103" s="2350">
        <f t="shared" si="263"/>
        <v>-4.0545931701545523E-3</v>
      </c>
      <c r="JH103" s="2350">
        <f t="shared" si="264"/>
        <v>-3.9486034387928304E-2</v>
      </c>
      <c r="JI103" s="2349">
        <f t="shared" si="265"/>
        <v>-4.7681594904366964E-2</v>
      </c>
      <c r="JJ103" s="2349">
        <f t="shared" si="266"/>
        <v>0.10774939346367929</v>
      </c>
      <c r="JK103" s="2349">
        <f t="shared" si="267"/>
        <v>-3.7227882307524496E-2</v>
      </c>
      <c r="JL103" s="2350">
        <f t="shared" si="268"/>
        <v>-3.8588992411872081E-2</v>
      </c>
      <c r="JM103" s="1980"/>
      <c r="JN103" s="1981"/>
      <c r="JO103" s="1868" t="s">
        <v>2553</v>
      </c>
      <c r="JP103" s="1858">
        <v>857759</v>
      </c>
      <c r="JQ103" s="1858">
        <v>24509</v>
      </c>
      <c r="JR103" s="1858">
        <v>272756</v>
      </c>
      <c r="JS103" s="1858">
        <v>1096841</v>
      </c>
      <c r="JT103" s="1858">
        <v>128681</v>
      </c>
      <c r="JU103" s="1858">
        <v>298003</v>
      </c>
      <c r="JV103" s="1858">
        <v>2678550</v>
      </c>
      <c r="JW103" s="1858">
        <v>1086198</v>
      </c>
      <c r="JX103" s="1858">
        <v>148146</v>
      </c>
      <c r="JY103" s="1858">
        <v>453219</v>
      </c>
      <c r="JZ103" s="1858">
        <v>301316</v>
      </c>
      <c r="KA103" s="1858">
        <v>705909</v>
      </c>
      <c r="KB103" s="1858">
        <v>611429</v>
      </c>
      <c r="KC103" s="1858">
        <v>430138</v>
      </c>
      <c r="KD103" s="1858">
        <v>441165</v>
      </c>
      <c r="KE103" s="1858">
        <v>231292</v>
      </c>
      <c r="KF103" s="1858">
        <v>55742</v>
      </c>
      <c r="KG103" s="1858">
        <v>4464555</v>
      </c>
      <c r="KH103" s="1858">
        <v>7143104</v>
      </c>
      <c r="KI103" s="1858">
        <v>565910</v>
      </c>
      <c r="KJ103" s="1858">
        <v>56037</v>
      </c>
      <c r="KK103" s="1858">
        <v>649505</v>
      </c>
      <c r="KL103" s="1858">
        <v>8414556</v>
      </c>
      <c r="KM103" s="1858"/>
      <c r="KN103" s="1899" t="str">
        <f t="shared" si="244"/>
        <v>II 16</v>
      </c>
      <c r="KO103" s="2349">
        <f t="shared" si="269"/>
        <v>1.1567014819545509</v>
      </c>
      <c r="KP103" s="2349">
        <f t="shared" si="270"/>
        <v>0.50768946850393704</v>
      </c>
      <c r="KQ103" s="2349">
        <f t="shared" si="271"/>
        <v>0.43872308552499706</v>
      </c>
      <c r="KR103" s="2349">
        <f t="shared" si="272"/>
        <v>0.29056059866218775</v>
      </c>
      <c r="KS103" s="2349">
        <f t="shared" si="273"/>
        <v>0.84027171969967829</v>
      </c>
      <c r="KT103" s="2349">
        <f t="shared" si="274"/>
        <v>0.137511546771103</v>
      </c>
      <c r="KU103" s="2350">
        <f t="shared" si="275"/>
        <v>0.50029069865136</v>
      </c>
      <c r="KV103" s="2349">
        <f t="shared" si="276"/>
        <v>0.37227994461345659</v>
      </c>
      <c r="KW103" s="2349">
        <f t="shared" si="277"/>
        <v>0.30587239744019179</v>
      </c>
      <c r="KX103" s="2349">
        <f t="shared" si="278"/>
        <v>0.36396713615023479</v>
      </c>
      <c r="KY103" s="2349">
        <f t="shared" si="279"/>
        <v>0.60723296439525276</v>
      </c>
      <c r="KZ103" s="2349">
        <f t="shared" si="280"/>
        <v>0.34968911084938137</v>
      </c>
      <c r="LA103" s="2349">
        <f t="shared" si="281"/>
        <v>0.34012423068155906</v>
      </c>
      <c r="LB103" s="2349">
        <f t="shared" si="282"/>
        <v>0.39955098587883131</v>
      </c>
      <c r="LC103" s="2349">
        <f t="shared" si="283"/>
        <v>0.42534748024322</v>
      </c>
      <c r="LD103" s="2349">
        <f t="shared" si="284"/>
        <v>0.36759636477593238</v>
      </c>
      <c r="LE103" s="2349">
        <f t="shared" si="285"/>
        <v>0.33856830679826144</v>
      </c>
      <c r="LF103" s="2350">
        <f t="shared" si="286"/>
        <v>0.3815252630806969</v>
      </c>
      <c r="LG103" s="2350">
        <f t="shared" si="287"/>
        <v>0.42378959713898801</v>
      </c>
      <c r="LH103" s="2349">
        <f t="shared" si="288"/>
        <v>0.41349931686652797</v>
      </c>
      <c r="LI103" s="2349">
        <f t="shared" si="289"/>
        <v>0.75296399411893522</v>
      </c>
      <c r="LJ103" s="2349">
        <f t="shared" si="290"/>
        <v>0.2933580254288759</v>
      </c>
      <c r="LK103" s="2350">
        <f t="shared" si="291"/>
        <v>0.41385964732463987</v>
      </c>
      <c r="LL103" s="1980"/>
      <c r="LM103" s="1981"/>
      <c r="LN103" s="1899" t="s">
        <v>2553</v>
      </c>
      <c r="LO103" s="1970">
        <v>849.4</v>
      </c>
      <c r="LP103" s="1970">
        <v>1209.0999999999999</v>
      </c>
      <c r="LQ103" s="1970">
        <v>1239.7</v>
      </c>
      <c r="LR103" s="1970">
        <v>924.5</v>
      </c>
      <c r="LS103" s="1970">
        <v>1013.4</v>
      </c>
      <c r="LT103" s="1970">
        <v>1542.7</v>
      </c>
      <c r="LU103" s="1970">
        <v>971.6</v>
      </c>
      <c r="LV103" s="1970">
        <v>1173.5</v>
      </c>
      <c r="LW103" s="1970">
        <v>1430.8</v>
      </c>
      <c r="LX103" s="1970">
        <v>766.1</v>
      </c>
      <c r="LY103" s="1970">
        <v>1170.7</v>
      </c>
      <c r="LZ103" s="1970">
        <v>973.4</v>
      </c>
      <c r="MA103" s="1970">
        <v>1854.1</v>
      </c>
      <c r="MB103" s="1970">
        <v>1622.7</v>
      </c>
      <c r="MC103" s="1970">
        <v>1795.7</v>
      </c>
      <c r="MD103" s="1970">
        <v>1258.3</v>
      </c>
      <c r="ME103" s="1970">
        <v>1323.2</v>
      </c>
      <c r="MF103" s="1970">
        <v>1216.5999999999999</v>
      </c>
      <c r="MG103" s="1970">
        <v>1111.5</v>
      </c>
      <c r="MH103" s="1970">
        <v>1069.2</v>
      </c>
      <c r="MI103" s="1970">
        <v>722</v>
      </c>
      <c r="MJ103" s="1970">
        <v>1132.3</v>
      </c>
      <c r="MK103" s="1970">
        <v>1106.2</v>
      </c>
      <c r="ML103" s="101"/>
      <c r="MM103" s="1899" t="str">
        <f t="shared" si="245"/>
        <v>II 16</v>
      </c>
      <c r="MN103" s="2349">
        <f t="shared" si="292"/>
        <v>1.3699776785714288</v>
      </c>
      <c r="MO103" s="2349">
        <f t="shared" si="293"/>
        <v>0.79046349770472379</v>
      </c>
      <c r="MP103" s="2349">
        <f t="shared" si="294"/>
        <v>0.5320069204152249</v>
      </c>
      <c r="MQ103" s="2349">
        <f t="shared" si="295"/>
        <v>0.39969719909159718</v>
      </c>
      <c r="MR103" s="2349">
        <f t="shared" si="296"/>
        <v>0.76951283394447345</v>
      </c>
      <c r="MS103" s="2349">
        <f t="shared" si="297"/>
        <v>0.348867710063828</v>
      </c>
      <c r="MT103" s="2350">
        <f t="shared" si="298"/>
        <v>0.6359656507829603</v>
      </c>
      <c r="MU103" s="2349">
        <f t="shared" si="299"/>
        <v>0.42900633219678519</v>
      </c>
      <c r="MV103" s="2349">
        <f t="shared" si="300"/>
        <v>0.27556387625924916</v>
      </c>
      <c r="MW103" s="2349">
        <f t="shared" si="301"/>
        <v>0.33769862056923339</v>
      </c>
      <c r="MX103" s="2349">
        <f t="shared" si="302"/>
        <v>0.67602004294917695</v>
      </c>
      <c r="MY103" s="2349">
        <f t="shared" si="303"/>
        <v>0.35438987059969373</v>
      </c>
      <c r="MZ103" s="2349">
        <f t="shared" si="304"/>
        <v>0.29775320221180079</v>
      </c>
      <c r="NA103" s="2349">
        <f t="shared" si="305"/>
        <v>0.37006079027355621</v>
      </c>
      <c r="NB103" s="2349">
        <f t="shared" si="306"/>
        <v>0.38932301740812392</v>
      </c>
      <c r="NC103" s="2349">
        <f t="shared" si="307"/>
        <v>0.35651142733937036</v>
      </c>
      <c r="ND103" s="2349">
        <f t="shared" si="308"/>
        <v>0.35684987694831838</v>
      </c>
      <c r="NE103" s="2350">
        <f t="shared" si="309"/>
        <v>0.38722919042189274</v>
      </c>
      <c r="NF103" s="2350">
        <f t="shared" si="310"/>
        <v>0.48239530541477738</v>
      </c>
      <c r="NG103" s="2349">
        <f t="shared" si="311"/>
        <v>0.4841754580788451</v>
      </c>
      <c r="NH103" s="2349">
        <f t="shared" si="312"/>
        <v>0.58263919333625602</v>
      </c>
      <c r="NI103" s="2349">
        <f t="shared" si="313"/>
        <v>0.34333847431486531</v>
      </c>
      <c r="NJ103" s="2350">
        <f t="shared" si="314"/>
        <v>0.47061951608614727</v>
      </c>
    </row>
    <row r="104" spans="1:374">
      <c r="A104" s="2143" t="s">
        <v>4052</v>
      </c>
      <c r="B104" s="4314">
        <f t="shared" si="172"/>
        <v>310593.08048096171</v>
      </c>
      <c r="C104" s="4314">
        <f t="shared" si="315"/>
        <v>514698</v>
      </c>
      <c r="D104" s="4316">
        <f t="shared" si="242"/>
        <v>9.2129929891595186E-2</v>
      </c>
      <c r="E104" s="4316">
        <f t="shared" si="242"/>
        <v>6.9720171588188329E-2</v>
      </c>
      <c r="F104" s="4316"/>
      <c r="I104" s="2218" t="s">
        <v>2508</v>
      </c>
      <c r="J104" s="2219">
        <v>310593.08048096171</v>
      </c>
      <c r="K104" s="2219">
        <v>35182.512805771985</v>
      </c>
      <c r="L104" s="2219">
        <v>345775.59328673373</v>
      </c>
      <c r="M104" s="2219">
        <v>203814.84965915742</v>
      </c>
      <c r="N104" s="2219">
        <v>39459.262981940083</v>
      </c>
      <c r="O104" s="2219">
        <v>63851.486907202692</v>
      </c>
      <c r="P104" s="2219">
        <v>24176.42709691677</v>
      </c>
      <c r="Q104" s="2219">
        <v>10661.028398943463</v>
      </c>
      <c r="R104" s="2219">
        <v>13515.398697973309</v>
      </c>
      <c r="S104" s="2219">
        <v>16800.699131451813</v>
      </c>
      <c r="T104" s="2219">
        <v>7669.9890356838123</v>
      </c>
      <c r="U104" s="2219">
        <v>9130.7100957679995</v>
      </c>
      <c r="V104" s="2219">
        <v>7375.727965464961</v>
      </c>
      <c r="W104" s="2219">
        <v>2991.0393632596511</v>
      </c>
      <c r="X104" s="2219">
        <v>4384.6886022053095</v>
      </c>
      <c r="Y104" s="2219">
        <v>39675.059810285922</v>
      </c>
      <c r="Z104" s="2219">
        <v>44719.47099547281</v>
      </c>
      <c r="AA104" s="2219">
        <v>345775.59328673373</v>
      </c>
      <c r="AB104" s="2220">
        <v>-6069.4772570392888</v>
      </c>
      <c r="AE104" s="3205">
        <v>38625</v>
      </c>
      <c r="AF104" s="2239" t="s">
        <v>2508</v>
      </c>
      <c r="AG104" s="2240">
        <v>544228.16686561366</v>
      </c>
      <c r="AH104" s="2240">
        <v>103016.59030817721</v>
      </c>
      <c r="AI104" s="2240">
        <v>647244.75717379083</v>
      </c>
      <c r="AJ104" s="2240">
        <v>330612.22539698228</v>
      </c>
      <c r="AK104" s="2240">
        <v>67659.63852141246</v>
      </c>
      <c r="AL104" s="2240">
        <v>118354.78092014146</v>
      </c>
      <c r="AM104" s="2240">
        <v>72009.986788163966</v>
      </c>
      <c r="AN104" s="2240">
        <v>46344.794131977491</v>
      </c>
      <c r="AO104" s="2240">
        <v>19370.491985650558</v>
      </c>
      <c r="AP104" s="2240">
        <v>26974.302146326932</v>
      </c>
      <c r="AQ104" s="2240">
        <v>32224.684168051172</v>
      </c>
      <c r="AR104" s="2240">
        <v>13629.386296750508</v>
      </c>
      <c r="AS104" s="2240">
        <v>18595.297871300663</v>
      </c>
      <c r="AT104" s="2240">
        <v>14120.109963926318</v>
      </c>
      <c r="AU104" s="2240">
        <v>5741.1056889000483</v>
      </c>
      <c r="AV104" s="2240">
        <v>8379.0042750262692</v>
      </c>
      <c r="AW104" s="2240">
        <v>140593.10195750603</v>
      </c>
      <c r="AX104" s="2240">
        <v>647244.75717379083</v>
      </c>
      <c r="AY104" s="2241">
        <v>-9974.9896222513926</v>
      </c>
      <c r="BB104" s="2196" t="s">
        <v>2508</v>
      </c>
      <c r="BC104" s="2254">
        <v>175.22224449522886</v>
      </c>
      <c r="BD104" s="2254">
        <v>292.80623267840173</v>
      </c>
      <c r="BE104" s="2254">
        <v>187.18636298805058</v>
      </c>
      <c r="BF104" s="2254">
        <v>162.21203997150843</v>
      </c>
      <c r="BG104" s="2254">
        <v>171.46706098484219</v>
      </c>
      <c r="BH104" s="2254">
        <v>185.35947501449741</v>
      </c>
      <c r="BI104" s="2254">
        <v>191.69414052040742</v>
      </c>
      <c r="BJ104" s="2254">
        <v>181.69440377412585</v>
      </c>
      <c r="BK104" s="2254">
        <v>199.5819934662515</v>
      </c>
      <c r="BL104" s="2254">
        <v>191.80561425402129</v>
      </c>
      <c r="BM104" s="2254">
        <v>177.69759817571097</v>
      </c>
      <c r="BN104" s="2254">
        <v>203.65664528018925</v>
      </c>
      <c r="BO104" s="2254">
        <v>191.44022163019397</v>
      </c>
      <c r="BP104" s="2254">
        <v>191.94350162758673</v>
      </c>
      <c r="BQ104" s="2254">
        <v>191.0969064214045</v>
      </c>
      <c r="BR104" s="2254">
        <v>181.49937802865031</v>
      </c>
      <c r="BS104" s="2254">
        <v>314.38900959212828</v>
      </c>
      <c r="BT104" s="2255">
        <v>187.18636298805058</v>
      </c>
      <c r="BY104" s="2209" t="s">
        <v>2884</v>
      </c>
      <c r="BZ104" s="3090">
        <v>693174</v>
      </c>
      <c r="CA104" s="1802">
        <v>185783</v>
      </c>
      <c r="CB104" s="1802">
        <v>878957</v>
      </c>
      <c r="CC104" s="1802">
        <v>482792</v>
      </c>
      <c r="CD104" s="1802">
        <v>103612</v>
      </c>
      <c r="CE104" s="1802">
        <v>134852</v>
      </c>
      <c r="CF104" s="1802">
        <v>78571</v>
      </c>
      <c r="CG104" s="1802">
        <v>35545</v>
      </c>
      <c r="CH104" s="1802">
        <v>43026</v>
      </c>
      <c r="CI104" s="1802">
        <v>56661</v>
      </c>
      <c r="CJ104" s="1802">
        <v>25481</v>
      </c>
      <c r="CK104" s="1802">
        <v>31181</v>
      </c>
      <c r="CL104" s="1802">
        <v>21909</v>
      </c>
      <c r="CM104" s="1802">
        <v>10064</v>
      </c>
      <c r="CN104" s="1802">
        <v>11845</v>
      </c>
      <c r="CO104" s="1802">
        <v>49673</v>
      </c>
      <c r="CP104" s="1802">
        <v>6064</v>
      </c>
      <c r="CQ104" s="1802">
        <v>544</v>
      </c>
      <c r="CR104" s="1802">
        <v>140768</v>
      </c>
      <c r="CS104" s="1802">
        <v>878957</v>
      </c>
      <c r="CT104" s="1802">
        <v>16933</v>
      </c>
      <c r="CU104" s="2210">
        <v>0</v>
      </c>
      <c r="CV104" s="1788"/>
      <c r="CW104" s="1787"/>
      <c r="CX104" s="3202">
        <v>42735</v>
      </c>
      <c r="CY104" s="2209" t="s">
        <v>2884</v>
      </c>
      <c r="CZ104" s="1802">
        <v>8963808</v>
      </c>
      <c r="DA104" s="1802">
        <v>1219922</v>
      </c>
      <c r="DB104" s="1802">
        <v>10183730</v>
      </c>
      <c r="DC104" s="1802">
        <v>5646415</v>
      </c>
      <c r="DD104" s="1802">
        <v>1739026</v>
      </c>
      <c r="DE104" s="1802">
        <v>1254781</v>
      </c>
      <c r="DF104" s="1802">
        <v>570523</v>
      </c>
      <c r="DG104" s="1802">
        <v>333972</v>
      </c>
      <c r="DH104" s="1802">
        <v>236551</v>
      </c>
      <c r="DI104" s="1802">
        <v>393253</v>
      </c>
      <c r="DJ104" s="1802">
        <v>223084</v>
      </c>
      <c r="DK104" s="1802">
        <v>170169</v>
      </c>
      <c r="DL104" s="1802">
        <v>177270</v>
      </c>
      <c r="DM104" s="1802">
        <v>110888</v>
      </c>
      <c r="DN104" s="1802">
        <v>66382</v>
      </c>
      <c r="DO104" s="1802">
        <v>567557</v>
      </c>
      <c r="DP104" s="1802">
        <v>110793</v>
      </c>
      <c r="DQ104" s="1802">
        <v>5908</v>
      </c>
      <c r="DR104" s="1802">
        <v>1094432</v>
      </c>
      <c r="DS104" s="1802">
        <v>10183730</v>
      </c>
      <c r="DT104" s="1802">
        <v>449075</v>
      </c>
      <c r="DU104" s="2210">
        <v>0</v>
      </c>
      <c r="DV104" s="1858"/>
      <c r="DW104" s="1787"/>
      <c r="DX104" s="2209" t="s">
        <v>2884</v>
      </c>
      <c r="DY104" s="1802">
        <v>1293.1549223172153</v>
      </c>
      <c r="DZ104" s="1802">
        <v>656.63699824407138</v>
      </c>
      <c r="EA104" s="1802">
        <v>1158.6153940030181</v>
      </c>
      <c r="EB104" s="1802">
        <v>1169.5328830587171</v>
      </c>
      <c r="EC104" s="1802">
        <v>1678.4081429226603</v>
      </c>
      <c r="ED104" s="1802">
        <v>930.48943852320201</v>
      </c>
      <c r="EE104" s="1802">
        <v>726.12835683052538</v>
      </c>
      <c r="EF104" s="1802">
        <v>939.57847725429588</v>
      </c>
      <c r="EG104" s="1802">
        <v>549.79041700107985</v>
      </c>
      <c r="EH104" s="1802">
        <v>694.04450306940817</v>
      </c>
      <c r="EI104" s="1802">
        <v>875.50745262326598</v>
      </c>
      <c r="EJ104" s="1802">
        <v>545.75434678255704</v>
      </c>
      <c r="EK104" s="1802">
        <v>809.1021682576494</v>
      </c>
      <c r="EL104" s="1802">
        <v>1101.7913701097366</v>
      </c>
      <c r="EM104" s="1802">
        <v>560.4148320058257</v>
      </c>
      <c r="EN104" s="1802">
        <v>1142.5938671663016</v>
      </c>
      <c r="EO104" s="1802">
        <v>1826.956696813334</v>
      </c>
      <c r="EP104" s="1802">
        <v>1085.6974395255679</v>
      </c>
      <c r="EQ104" s="1802">
        <v>777.47405510781618</v>
      </c>
      <c r="ER104" s="2210">
        <v>1158.6153940028953</v>
      </c>
      <c r="ES104" s="433">
        <v>777.3</v>
      </c>
      <c r="ET104" s="5343">
        <v>1282.0999999999999</v>
      </c>
      <c r="EU104" s="5344">
        <v>1293.2</v>
      </c>
      <c r="EV104" s="1854" t="s">
        <v>2508</v>
      </c>
      <c r="EW104" s="1848">
        <v>13753.397255805176</v>
      </c>
      <c r="EX104" s="1848">
        <v>195.89335941668844</v>
      </c>
      <c r="EY104" s="1848">
        <v>5053.748933770803</v>
      </c>
      <c r="EZ104" s="1848">
        <v>52778.478208616907</v>
      </c>
      <c r="FA104" s="1848">
        <v>8987.1362255149979</v>
      </c>
      <c r="FB104" s="1848">
        <v>18443.546806411367</v>
      </c>
      <c r="FC104" s="1848">
        <v>99212.200789535942</v>
      </c>
      <c r="FD104" s="1848">
        <v>38658.334129050672</v>
      </c>
      <c r="FE104" s="1848">
        <v>7321.4052323166579</v>
      </c>
      <c r="FF104" s="1848">
        <v>29632.418775171082</v>
      </c>
      <c r="FG104" s="1848">
        <v>12056.850337433152</v>
      </c>
      <c r="FH104" s="1848">
        <v>44042.25755044321</v>
      </c>
      <c r="FI104" s="1848">
        <v>15329.818481810264</v>
      </c>
      <c r="FJ104" s="1848">
        <v>26861.408012500782</v>
      </c>
      <c r="FK104" s="1848">
        <v>18161.653330730562</v>
      </c>
      <c r="FL104" s="1848">
        <v>192064.1458494564</v>
      </c>
      <c r="FM104" s="1848">
        <v>2588.3906471165724</v>
      </c>
      <c r="FN104" s="1848">
        <v>288687.95599187573</v>
      </c>
      <c r="FO104" s="1848">
        <v>17882.277571194525</v>
      </c>
      <c r="FP104" s="1848">
        <v>4022.8469178914356</v>
      </c>
      <c r="FQ104" s="1848">
        <v>310593.08048096171</v>
      </c>
      <c r="FR104" s="1980"/>
      <c r="FS104" s="1981"/>
      <c r="FT104" s="1854" t="s">
        <v>2508</v>
      </c>
      <c r="FU104" s="1862">
        <v>37381.409745596866</v>
      </c>
      <c r="FV104" s="1862">
        <v>1062.7113923419299</v>
      </c>
      <c r="FW104" s="1862">
        <v>32871.045740058864</v>
      </c>
      <c r="FX104" s="1862">
        <v>115006.47343327443</v>
      </c>
      <c r="FY104" s="1862">
        <v>9021.5070773576917</v>
      </c>
      <c r="FZ104" s="1862">
        <v>25239.662620781262</v>
      </c>
      <c r="GA104" s="1862">
        <v>220582.81000941104</v>
      </c>
      <c r="GB104" s="1862">
        <v>58770.512922269605</v>
      </c>
      <c r="GC104" s="1862">
        <v>11801.918603279766</v>
      </c>
      <c r="GD104" s="1862">
        <v>45403.759230636715</v>
      </c>
      <c r="GE104" s="1862">
        <v>23488.375889503302</v>
      </c>
      <c r="GF104" s="1862">
        <v>56597.394178753937</v>
      </c>
      <c r="GG104" s="1862">
        <v>27373.835989167299</v>
      </c>
      <c r="GH104" s="1862">
        <v>37845.318686989762</v>
      </c>
      <c r="GI104" s="1862">
        <v>21410.561679689425</v>
      </c>
      <c r="GJ104" s="1862">
        <v>282691.67718028981</v>
      </c>
      <c r="GK104" s="1862">
        <v>3570.596657127172</v>
      </c>
      <c r="GL104" s="1862">
        <v>499703.89053257363</v>
      </c>
      <c r="GM104" s="1862">
        <v>40392.247910560007</v>
      </c>
      <c r="GN104" s="1862">
        <v>4132.0284224799998</v>
      </c>
      <c r="GO104" s="1862">
        <v>544228.16686561366</v>
      </c>
      <c r="GP104" s="1980"/>
      <c r="GQ104" s="1981"/>
      <c r="GR104" s="1897" t="s">
        <v>2508</v>
      </c>
      <c r="GS104" s="1886">
        <v>271.79764424981283</v>
      </c>
      <c r="GT104" s="1886">
        <v>542.49485307024452</v>
      </c>
      <c r="GU104" s="1886">
        <v>650.42894237194457</v>
      </c>
      <c r="GV104" s="1886">
        <v>217.90411041919322</v>
      </c>
      <c r="GW104" s="1886">
        <v>100.38244498559077</v>
      </c>
      <c r="GX104" s="1886">
        <v>136.84820433783062</v>
      </c>
      <c r="GY104" s="1886">
        <v>222.33435832891658</v>
      </c>
      <c r="GZ104" s="1886">
        <v>152.02546681416669</v>
      </c>
      <c r="HA104" s="1886">
        <v>161.19745088260021</v>
      </c>
      <c r="HB104" s="1886">
        <v>153.2232639364573</v>
      </c>
      <c r="HC104" s="1886">
        <v>194.81353116392643</v>
      </c>
      <c r="HD104" s="1886">
        <v>128.5070233148945</v>
      </c>
      <c r="HE104" s="1886">
        <v>178.56594989463167</v>
      </c>
      <c r="HF104" s="1886">
        <v>140.89104588031006</v>
      </c>
      <c r="HG104" s="1886">
        <v>117.88883583336283</v>
      </c>
      <c r="HH104" s="1886">
        <v>147.18607469916276</v>
      </c>
      <c r="HI104" s="1886">
        <v>137.94659090986755</v>
      </c>
      <c r="HJ104" s="1886">
        <v>173.09481748751458</v>
      </c>
      <c r="HK104" s="1886">
        <v>225.87865415770878</v>
      </c>
      <c r="HL104" s="1886">
        <v>102.71403577657863</v>
      </c>
      <c r="HM104" s="1886">
        <v>175.22224449522886</v>
      </c>
      <c r="HN104" s="1860"/>
      <c r="HO104" s="1819"/>
      <c r="HP104" s="1806" t="s">
        <v>2554</v>
      </c>
      <c r="HQ104" s="1807">
        <v>32063</v>
      </c>
      <c r="HR104" s="1807">
        <v>3331</v>
      </c>
      <c r="HS104" s="1807">
        <v>22136</v>
      </c>
      <c r="HT104" s="1807">
        <v>121052</v>
      </c>
      <c r="HU104" s="1807">
        <v>12771</v>
      </c>
      <c r="HV104" s="1807">
        <v>20384</v>
      </c>
      <c r="HW104" s="2347">
        <v>211737</v>
      </c>
      <c r="HX104" s="1807">
        <v>92734</v>
      </c>
      <c r="HY104" s="1807">
        <v>11311</v>
      </c>
      <c r="HZ104" s="1807">
        <v>57794</v>
      </c>
      <c r="IA104" s="1807">
        <v>26066</v>
      </c>
      <c r="IB104" s="1807">
        <v>72612</v>
      </c>
      <c r="IC104" s="1807">
        <v>33042</v>
      </c>
      <c r="ID104" s="1807">
        <v>26925</v>
      </c>
      <c r="IE104" s="1807">
        <v>23058</v>
      </c>
      <c r="IF104" s="1807">
        <v>18750</v>
      </c>
      <c r="IG104" s="1807">
        <v>4223</v>
      </c>
      <c r="IH104" s="2347">
        <v>366516</v>
      </c>
      <c r="II104" s="2347">
        <v>578253</v>
      </c>
      <c r="IJ104" s="1807">
        <v>53353</v>
      </c>
      <c r="IK104" s="1807">
        <v>7822</v>
      </c>
      <c r="IL104" s="1807">
        <v>54955</v>
      </c>
      <c r="IM104" s="2347">
        <v>694382</v>
      </c>
      <c r="IN104" s="2348"/>
      <c r="IO104" s="1806" t="str">
        <f t="shared" si="243"/>
        <v>III 16</v>
      </c>
      <c r="IP104" s="2351">
        <f t="shared" si="246"/>
        <v>-1.2565058051800082E-2</v>
      </c>
      <c r="IQ104" s="2351">
        <f t="shared" si="247"/>
        <v>0.12079407806191123</v>
      </c>
      <c r="IR104" s="2351">
        <f t="shared" si="248"/>
        <v>-5.6717944347381422E-2</v>
      </c>
      <c r="IS104" s="2351">
        <f t="shared" si="249"/>
        <v>-7.2042928325028788E-2</v>
      </c>
      <c r="IT104" s="2351">
        <f t="shared" si="250"/>
        <v>6.4622901725903681E-3</v>
      </c>
      <c r="IU104" s="2351">
        <f t="shared" si="251"/>
        <v>-0.13048671245147803</v>
      </c>
      <c r="IV104" s="2352">
        <f t="shared" si="252"/>
        <v>-6.0999946783034442E-2</v>
      </c>
      <c r="IW104" s="2351">
        <f t="shared" si="253"/>
        <v>-5.5469545732328429E-2</v>
      </c>
      <c r="IX104" s="2351">
        <f t="shared" si="254"/>
        <v>1.4075667921821688E-2</v>
      </c>
      <c r="IY104" s="2351">
        <f t="shared" si="255"/>
        <v>1.8486210238787493E-2</v>
      </c>
      <c r="IZ104" s="2351">
        <f t="shared" si="256"/>
        <v>-5.2352214062386437E-2</v>
      </c>
      <c r="JA104" s="2351">
        <f t="shared" si="257"/>
        <v>-1.0412123855211508E-2</v>
      </c>
      <c r="JB104" s="2351">
        <f t="shared" si="258"/>
        <v>1.8212073587871025E-2</v>
      </c>
      <c r="JC104" s="2351">
        <f t="shared" si="259"/>
        <v>1.9268625075711698E-2</v>
      </c>
      <c r="JD104" s="2351">
        <f t="shared" si="260"/>
        <v>2.3253749889056596E-2</v>
      </c>
      <c r="JE104" s="2351">
        <f t="shared" si="261"/>
        <v>-1.6109566038725931E-2</v>
      </c>
      <c r="JF104" s="2351">
        <f t="shared" si="262"/>
        <v>-1.0775357226516791E-2</v>
      </c>
      <c r="JG104" s="2352">
        <f t="shared" si="263"/>
        <v>-1.3914896364693008E-2</v>
      </c>
      <c r="JH104" s="2352">
        <f t="shared" si="264"/>
        <v>-3.1693961619612132E-2</v>
      </c>
      <c r="JI104" s="2351">
        <f t="shared" si="265"/>
        <v>-5.7067618677317911E-2</v>
      </c>
      <c r="JJ104" s="2351">
        <f t="shared" si="266"/>
        <v>-2.7598209845847821E-2</v>
      </c>
      <c r="JK104" s="2351">
        <f t="shared" si="267"/>
        <v>-2.6897333286113989E-2</v>
      </c>
      <c r="JL104" s="2352">
        <f t="shared" si="268"/>
        <v>-3.3272493634107003E-2</v>
      </c>
      <c r="JM104" s="1980"/>
      <c r="JN104" s="1981"/>
      <c r="JO104" s="1854" t="s">
        <v>2554</v>
      </c>
      <c r="JP104" s="1848">
        <v>401693</v>
      </c>
      <c r="JQ104" s="1848">
        <v>30635</v>
      </c>
      <c r="JR104" s="1848">
        <v>265538</v>
      </c>
      <c r="JS104" s="1848">
        <v>1164134</v>
      </c>
      <c r="JT104" s="1848">
        <v>147473</v>
      </c>
      <c r="JU104" s="1848">
        <v>340295</v>
      </c>
      <c r="JV104" s="1848">
        <v>2349769</v>
      </c>
      <c r="JW104" s="1848">
        <v>1183990</v>
      </c>
      <c r="JX104" s="1848">
        <v>174634</v>
      </c>
      <c r="JY104" s="1848">
        <v>448653</v>
      </c>
      <c r="JZ104" s="1848">
        <v>335496</v>
      </c>
      <c r="KA104" s="1848">
        <v>810505</v>
      </c>
      <c r="KB104" s="1848">
        <v>653036</v>
      </c>
      <c r="KC104" s="1848">
        <v>471106</v>
      </c>
      <c r="KD104" s="1848">
        <v>450284</v>
      </c>
      <c r="KE104" s="1848">
        <v>250475</v>
      </c>
      <c r="KF104" s="1848">
        <v>63259</v>
      </c>
      <c r="KG104" s="1848">
        <v>4841438</v>
      </c>
      <c r="KH104" s="1848">
        <v>7191207</v>
      </c>
      <c r="KI104" s="1848">
        <v>609419</v>
      </c>
      <c r="KJ104" s="1848">
        <v>60843</v>
      </c>
      <c r="KK104" s="1848">
        <v>666159</v>
      </c>
      <c r="KL104" s="1848">
        <v>8527629</v>
      </c>
      <c r="KM104" s="1858"/>
      <c r="KN104" s="1806" t="str">
        <f t="shared" si="244"/>
        <v>III 16</v>
      </c>
      <c r="KO104" s="2351">
        <f t="shared" si="269"/>
        <v>0.48956139309976554</v>
      </c>
      <c r="KP104" s="2351">
        <f t="shared" si="270"/>
        <v>0.63351818278767191</v>
      </c>
      <c r="KQ104" s="2351">
        <f t="shared" si="271"/>
        <v>0.38105392360822177</v>
      </c>
      <c r="KR104" s="2351">
        <f t="shared" si="272"/>
        <v>0.31241305136987063</v>
      </c>
      <c r="KS104" s="2351">
        <f t="shared" si="273"/>
        <v>0.76794341545285616</v>
      </c>
      <c r="KT104" s="2351">
        <f t="shared" si="274"/>
        <v>0.11694445720887803</v>
      </c>
      <c r="KU104" s="2352">
        <f t="shared" si="275"/>
        <v>0.33829195516338162</v>
      </c>
      <c r="KV104" s="2351">
        <f t="shared" si="276"/>
        <v>0.36224053643276344</v>
      </c>
      <c r="KW104" s="2351">
        <f t="shared" si="277"/>
        <v>0.35623310863284763</v>
      </c>
      <c r="KX104" s="2351">
        <f t="shared" si="278"/>
        <v>0.3752996425746884</v>
      </c>
      <c r="KY104" s="2351">
        <f t="shared" si="279"/>
        <v>0.67490901466249298</v>
      </c>
      <c r="KZ104" s="2351">
        <f t="shared" si="280"/>
        <v>0.35714788048465196</v>
      </c>
      <c r="LA104" s="2351">
        <f t="shared" si="281"/>
        <v>0.3911017003310342</v>
      </c>
      <c r="LB104" s="2351">
        <f t="shared" si="282"/>
        <v>0.37619513620097855</v>
      </c>
      <c r="LC104" s="2351">
        <f t="shared" si="283"/>
        <v>0.46345775712173154</v>
      </c>
      <c r="LD104" s="2351">
        <f t="shared" si="284"/>
        <v>0.35805180088593946</v>
      </c>
      <c r="LE104" s="2351">
        <f t="shared" si="285"/>
        <v>0.39629180002207254</v>
      </c>
      <c r="LF104" s="2352">
        <f t="shared" si="286"/>
        <v>0.39488781403024742</v>
      </c>
      <c r="LG104" s="2352">
        <f t="shared" si="287"/>
        <v>0.37587544275568185</v>
      </c>
      <c r="LH104" s="2351">
        <f t="shared" si="288"/>
        <v>0.33568067400018853</v>
      </c>
      <c r="LI104" s="2351">
        <f t="shared" si="289"/>
        <v>0.60357914711928728</v>
      </c>
      <c r="LJ104" s="2351">
        <f t="shared" si="290"/>
        <v>0.32995865334895891</v>
      </c>
      <c r="LK104" s="2352">
        <f t="shared" si="291"/>
        <v>0.37062000912607762</v>
      </c>
      <c r="LL104" s="1980"/>
      <c r="LM104" s="1981"/>
      <c r="LN104" s="1854" t="s">
        <v>2554</v>
      </c>
      <c r="LO104" s="1959">
        <v>1252.8</v>
      </c>
      <c r="LP104" s="1959">
        <v>919.6</v>
      </c>
      <c r="LQ104" s="1959">
        <v>1199.5999999999999</v>
      </c>
      <c r="LR104" s="1959">
        <v>961.7</v>
      </c>
      <c r="LS104" s="1959">
        <v>1154.7</v>
      </c>
      <c r="LT104" s="1959">
        <v>1669.4</v>
      </c>
      <c r="LU104" s="1959">
        <v>1109.8</v>
      </c>
      <c r="LV104" s="1959">
        <v>1276.8</v>
      </c>
      <c r="LW104" s="1959">
        <v>1543.9</v>
      </c>
      <c r="LX104" s="1959">
        <v>776.3</v>
      </c>
      <c r="LY104" s="1959">
        <v>1287.0999999999999</v>
      </c>
      <c r="LZ104" s="1959">
        <v>1116.2</v>
      </c>
      <c r="MA104" s="1959">
        <v>1976.4</v>
      </c>
      <c r="MB104" s="1959">
        <v>1749.7</v>
      </c>
      <c r="MC104" s="1959">
        <v>1952.8</v>
      </c>
      <c r="MD104" s="1959">
        <v>1335.9</v>
      </c>
      <c r="ME104" s="1959">
        <v>1498</v>
      </c>
      <c r="MF104" s="1959">
        <v>1320.9</v>
      </c>
      <c r="MG104" s="1959">
        <v>1243.5999999999999</v>
      </c>
      <c r="MH104" s="1959">
        <v>1142.2</v>
      </c>
      <c r="MI104" s="1959">
        <v>777.8</v>
      </c>
      <c r="MJ104" s="1959">
        <v>1212.2</v>
      </c>
      <c r="MK104" s="1959">
        <v>1228.0999999999999</v>
      </c>
      <c r="ML104" s="101"/>
      <c r="MM104" s="1806" t="str">
        <f t="shared" si="245"/>
        <v>III 16</v>
      </c>
      <c r="MN104" s="2351">
        <f t="shared" si="292"/>
        <v>0.50848886213124622</v>
      </c>
      <c r="MO104" s="2351">
        <f t="shared" si="293"/>
        <v>0.45760025360595979</v>
      </c>
      <c r="MP104" s="2351">
        <f t="shared" si="294"/>
        <v>0.46417673623825206</v>
      </c>
      <c r="MQ104" s="2351">
        <f t="shared" si="295"/>
        <v>0.41426470588235298</v>
      </c>
      <c r="MR104" s="2351">
        <f t="shared" si="296"/>
        <v>0.75646486157590531</v>
      </c>
      <c r="MS104" s="2351">
        <f t="shared" si="297"/>
        <v>0.28454909202831646</v>
      </c>
      <c r="MT104" s="2352">
        <f t="shared" si="298"/>
        <v>0.42519583921921145</v>
      </c>
      <c r="MU104" s="2351">
        <f t="shared" si="299"/>
        <v>0.44222297526262278</v>
      </c>
      <c r="MV104" s="2351">
        <f t="shared" si="300"/>
        <v>0.33728886964053717</v>
      </c>
      <c r="MW104" s="2351">
        <f t="shared" si="301"/>
        <v>0.35032179509479899</v>
      </c>
      <c r="MX104" s="2351">
        <f t="shared" si="302"/>
        <v>0.76750892611919785</v>
      </c>
      <c r="MY104" s="2351">
        <f t="shared" si="303"/>
        <v>0.37142155055903681</v>
      </c>
      <c r="MZ104" s="2351">
        <f t="shared" si="304"/>
        <v>0.36623807548734977</v>
      </c>
      <c r="NA104" s="2351">
        <f t="shared" si="305"/>
        <v>0.3501813411528667</v>
      </c>
      <c r="NB104" s="2351">
        <f t="shared" si="306"/>
        <v>0.43020360333968055</v>
      </c>
      <c r="NC104" s="2351">
        <f t="shared" si="307"/>
        <v>0.38034717916925009</v>
      </c>
      <c r="ND104" s="2351">
        <f t="shared" si="308"/>
        <v>0.41160949868073882</v>
      </c>
      <c r="NE104" s="2352">
        <f t="shared" si="309"/>
        <v>0.41454272863568242</v>
      </c>
      <c r="NF104" s="2352">
        <f t="shared" si="310"/>
        <v>0.42093235831809861</v>
      </c>
      <c r="NG104" s="2351">
        <f t="shared" si="311"/>
        <v>0.41641865079365092</v>
      </c>
      <c r="NH104" s="2351">
        <f t="shared" si="312"/>
        <v>0.64892940428238277</v>
      </c>
      <c r="NI104" s="2351">
        <f t="shared" si="313"/>
        <v>0.36678317735934152</v>
      </c>
      <c r="NJ104" s="2352">
        <f t="shared" si="314"/>
        <v>0.4178018933271761</v>
      </c>
    </row>
    <row r="105" spans="1:374">
      <c r="A105" s="2143" t="s">
        <v>4053</v>
      </c>
      <c r="B105" s="4314">
        <f t="shared" si="172"/>
        <v>319939.2408122709</v>
      </c>
      <c r="C105" s="4314">
        <f t="shared" si="315"/>
        <v>522255</v>
      </c>
      <c r="D105" s="4316">
        <f t="shared" si="242"/>
        <v>9.020494552509728E-2</v>
      </c>
      <c r="E105" s="4316">
        <f t="shared" si="242"/>
        <v>7.7827813366794452E-2</v>
      </c>
      <c r="F105" s="4316"/>
      <c r="I105" s="2209" t="s">
        <v>2509</v>
      </c>
      <c r="J105" s="1802">
        <v>319939.2408122709</v>
      </c>
      <c r="K105" s="1802">
        <v>36283.379305797833</v>
      </c>
      <c r="L105" s="1802">
        <v>356222.62011806876</v>
      </c>
      <c r="M105" s="1802">
        <v>208747.14220467376</v>
      </c>
      <c r="N105" s="1802">
        <v>40631.507493361387</v>
      </c>
      <c r="O105" s="1802">
        <v>70960.653953957662</v>
      </c>
      <c r="P105" s="1802">
        <v>26780.508724670341</v>
      </c>
      <c r="Q105" s="1802">
        <v>12626.667258614047</v>
      </c>
      <c r="R105" s="1802">
        <v>14153.841466056294</v>
      </c>
      <c r="S105" s="1802">
        <v>18245.985661657774</v>
      </c>
      <c r="T105" s="1802">
        <v>9333.1328400847615</v>
      </c>
      <c r="U105" s="1802">
        <v>8912.8528215730148</v>
      </c>
      <c r="V105" s="1802">
        <v>8534.5230630125643</v>
      </c>
      <c r="W105" s="1802">
        <v>3293.5344185292856</v>
      </c>
      <c r="X105" s="1802">
        <v>5240.9886444832791</v>
      </c>
      <c r="Y105" s="1802">
        <v>44180.145229287329</v>
      </c>
      <c r="Z105" s="1802">
        <v>43011.496640534038</v>
      </c>
      <c r="AA105" s="1802">
        <v>356222.62011806876</v>
      </c>
      <c r="AB105" s="2210">
        <v>-7128.180174458088</v>
      </c>
      <c r="AE105" s="3205">
        <v>38717</v>
      </c>
      <c r="AF105" s="2209" t="s">
        <v>2509</v>
      </c>
      <c r="AG105" s="1838">
        <v>574351.15407465992</v>
      </c>
      <c r="AH105" s="1838">
        <v>110976.09467439642</v>
      </c>
      <c r="AI105" s="1838">
        <v>685327.24874905637</v>
      </c>
      <c r="AJ105" s="1838">
        <v>342228.48417194985</v>
      </c>
      <c r="AK105" s="1838">
        <v>72241.556973594474</v>
      </c>
      <c r="AL105" s="1838">
        <v>137155.91250671423</v>
      </c>
      <c r="AM105" s="1838">
        <v>81662.254893052042</v>
      </c>
      <c r="AN105" s="1838">
        <v>55493.657613662195</v>
      </c>
      <c r="AO105" s="1838">
        <v>25265.032175363092</v>
      </c>
      <c r="AP105" s="1838">
        <v>30228.625438299103</v>
      </c>
      <c r="AQ105" s="1838">
        <v>36419.76404540689</v>
      </c>
      <c r="AR105" s="1838">
        <v>17408.797887232249</v>
      </c>
      <c r="AS105" s="1838">
        <v>19010.96615817464</v>
      </c>
      <c r="AT105" s="1838">
        <v>19073.893568255306</v>
      </c>
      <c r="AU105" s="1838">
        <v>7856.2342881308423</v>
      </c>
      <c r="AV105" s="1838">
        <v>11217.659280124462</v>
      </c>
      <c r="AW105" s="1838">
        <v>140665.18209238633</v>
      </c>
      <c r="AX105" s="1838">
        <v>685327.24874905637</v>
      </c>
      <c r="AY105" s="2235">
        <v>-6963.8869955885166</v>
      </c>
      <c r="BB105" s="2249" t="s">
        <v>2509</v>
      </c>
      <c r="BC105" s="1908">
        <v>179.51882132885007</v>
      </c>
      <c r="BD105" s="1908">
        <v>305.85931299035093</v>
      </c>
      <c r="BE105" s="1908">
        <v>192.38734713755881</v>
      </c>
      <c r="BF105" s="1908">
        <v>163.94403322484743</v>
      </c>
      <c r="BG105" s="1908">
        <v>177.79689071442334</v>
      </c>
      <c r="BH105" s="1908">
        <v>193.28445393937167</v>
      </c>
      <c r="BI105" s="1908">
        <v>207.21659242619674</v>
      </c>
      <c r="BJ105" s="1908">
        <v>200.09264248352645</v>
      </c>
      <c r="BK105" s="1908">
        <v>213.57188089744622</v>
      </c>
      <c r="BL105" s="1908">
        <v>199.6042566334994</v>
      </c>
      <c r="BM105" s="1908">
        <v>186.52684136738534</v>
      </c>
      <c r="BN105" s="1908">
        <v>213.2983292640013</v>
      </c>
      <c r="BO105" s="1908">
        <v>223.49103081013286</v>
      </c>
      <c r="BP105" s="1908">
        <v>238.53505959834519</v>
      </c>
      <c r="BQ105" s="1908">
        <v>214.03708424234597</v>
      </c>
      <c r="BR105" s="1908">
        <v>184.83926313333518</v>
      </c>
      <c r="BS105" s="1908">
        <v>327.04089157368088</v>
      </c>
      <c r="BT105" s="2250">
        <v>192.38734713755881</v>
      </c>
      <c r="BY105" s="2218" t="s">
        <v>2997</v>
      </c>
      <c r="BZ105" s="3089">
        <v>679640</v>
      </c>
      <c r="CA105" s="2219">
        <v>193904</v>
      </c>
      <c r="CB105" s="2219">
        <v>873545</v>
      </c>
      <c r="CC105" s="2219">
        <v>534751</v>
      </c>
      <c r="CD105" s="2219">
        <v>92160</v>
      </c>
      <c r="CE105" s="2219">
        <v>129302</v>
      </c>
      <c r="CF105" s="2219">
        <v>71325</v>
      </c>
      <c r="CG105" s="2219">
        <v>28045</v>
      </c>
      <c r="CH105" s="2219">
        <v>43281</v>
      </c>
      <c r="CI105" s="2219">
        <v>55268</v>
      </c>
      <c r="CJ105" s="2219">
        <v>19642</v>
      </c>
      <c r="CK105" s="2219">
        <v>35627</v>
      </c>
      <c r="CL105" s="2219">
        <v>16057</v>
      </c>
      <c r="CM105" s="2219">
        <v>8403</v>
      </c>
      <c r="CN105" s="2219">
        <v>7654</v>
      </c>
      <c r="CO105" s="2219">
        <v>50519</v>
      </c>
      <c r="CP105" s="2219">
        <v>6909</v>
      </c>
      <c r="CQ105" s="2219">
        <v>548</v>
      </c>
      <c r="CR105" s="2219">
        <v>133812</v>
      </c>
      <c r="CS105" s="2219">
        <v>873545</v>
      </c>
      <c r="CT105" s="2219">
        <v>-16442</v>
      </c>
      <c r="CU105" s="2220">
        <v>-38</v>
      </c>
      <c r="CV105" s="1788"/>
      <c r="CW105" s="1787"/>
      <c r="CX105" s="3202">
        <v>42825</v>
      </c>
      <c r="CY105" s="2218" t="s">
        <v>2997</v>
      </c>
      <c r="CZ105" s="2219">
        <v>9207048</v>
      </c>
      <c r="DA105" s="2219">
        <v>1282987</v>
      </c>
      <c r="DB105" s="2219">
        <v>10490035</v>
      </c>
      <c r="DC105" s="2219">
        <v>6416759</v>
      </c>
      <c r="DD105" s="2219">
        <v>1600263</v>
      </c>
      <c r="DE105" s="2219">
        <v>1358760</v>
      </c>
      <c r="DF105" s="2219">
        <v>521536</v>
      </c>
      <c r="DG105" s="2219">
        <v>278043</v>
      </c>
      <c r="DH105" s="2219">
        <v>243493</v>
      </c>
      <c r="DI105" s="2219">
        <v>373161</v>
      </c>
      <c r="DJ105" s="2219">
        <v>184992</v>
      </c>
      <c r="DK105" s="2219">
        <v>188169</v>
      </c>
      <c r="DL105" s="2219">
        <v>148375</v>
      </c>
      <c r="DM105" s="2219">
        <v>93051</v>
      </c>
      <c r="DN105" s="2219">
        <v>55324</v>
      </c>
      <c r="DO105" s="2219">
        <v>654764</v>
      </c>
      <c r="DP105" s="2219">
        <v>176355</v>
      </c>
      <c r="DQ105" s="2219">
        <v>6106</v>
      </c>
      <c r="DR105" s="2219">
        <v>1029763</v>
      </c>
      <c r="DS105" s="2219">
        <v>10490035</v>
      </c>
      <c r="DT105" s="2219">
        <v>-109247</v>
      </c>
      <c r="DU105" s="2220">
        <v>193737</v>
      </c>
      <c r="DV105" s="1788"/>
      <c r="DW105" s="1787"/>
      <c r="DX105" s="2218" t="s">
        <v>2997</v>
      </c>
      <c r="DY105" s="2219">
        <v>1354.6943045758458</v>
      </c>
      <c r="DZ105" s="2219">
        <v>661.65983184885522</v>
      </c>
      <c r="EA105" s="2219">
        <v>1200.8585642540297</v>
      </c>
      <c r="EB105" s="2219">
        <v>1199.9535964572412</v>
      </c>
      <c r="EC105" s="2219">
        <v>1736.3899177788508</v>
      </c>
      <c r="ED105" s="2219">
        <v>1050.8431058161113</v>
      </c>
      <c r="EE105" s="2219">
        <v>731.20622486952959</v>
      </c>
      <c r="EF105" s="2219">
        <v>991.42055591761493</v>
      </c>
      <c r="EG105" s="2219">
        <v>562.59287979992337</v>
      </c>
      <c r="EH105" s="2219">
        <v>675.18132819991945</v>
      </c>
      <c r="EI105" s="2219">
        <v>941.84001945626983</v>
      </c>
      <c r="EJ105" s="2219">
        <v>528.16845647990749</v>
      </c>
      <c r="EK105" s="2219">
        <v>924.04173768818612</v>
      </c>
      <c r="EL105" s="2219">
        <v>1107.3074156826026</v>
      </c>
      <c r="EM105" s="2219">
        <v>722.82980934385887</v>
      </c>
      <c r="EN105" s="2219">
        <v>1296.0624779823718</v>
      </c>
      <c r="EO105" s="2219">
        <v>2552.4867598312871</v>
      </c>
      <c r="EP105" s="2219">
        <v>1114.3991523986085</v>
      </c>
      <c r="EQ105" s="2219">
        <v>769.56199952486293</v>
      </c>
      <c r="ER105" s="2220">
        <v>1200.8585642534138</v>
      </c>
      <c r="ES105" s="433">
        <v>804.1</v>
      </c>
      <c r="ET105" s="5343">
        <v>1310.0999999999999</v>
      </c>
      <c r="EU105" s="5344">
        <v>1354.7</v>
      </c>
      <c r="EV105" s="1859" t="s">
        <v>2509</v>
      </c>
      <c r="EW105" s="1858">
        <v>12244.16548901756</v>
      </c>
      <c r="EX105" s="1858">
        <v>299.4865503006605</v>
      </c>
      <c r="EY105" s="1858">
        <v>5195.3780024859552</v>
      </c>
      <c r="EZ105" s="1858">
        <v>54089.450972038569</v>
      </c>
      <c r="FA105" s="1858">
        <v>8509.1599181877646</v>
      </c>
      <c r="FB105" s="1858">
        <v>21028.368584606786</v>
      </c>
      <c r="FC105" s="1858">
        <v>101366.00951663729</v>
      </c>
      <c r="FD105" s="1858">
        <v>40945.41282452194</v>
      </c>
      <c r="FE105" s="1858">
        <v>7949.7346373292803</v>
      </c>
      <c r="FF105" s="1858">
        <v>31610.684690941773</v>
      </c>
      <c r="FG105" s="1858">
        <v>12649.781558741712</v>
      </c>
      <c r="FH105" s="1858">
        <v>44271.659600365419</v>
      </c>
      <c r="FI105" s="1858">
        <v>15095.82909038381</v>
      </c>
      <c r="FJ105" s="1858">
        <v>25871.484778643608</v>
      </c>
      <c r="FK105" s="1858">
        <v>19258.146654225078</v>
      </c>
      <c r="FL105" s="1858">
        <v>197652.73383515261</v>
      </c>
      <c r="FM105" s="1858">
        <v>2876.57343158291</v>
      </c>
      <c r="FN105" s="1858">
        <v>296142.169920207</v>
      </c>
      <c r="FO105" s="1858">
        <v>19544.637228170744</v>
      </c>
      <c r="FP105" s="1858">
        <v>4252.4336638931727</v>
      </c>
      <c r="FQ105" s="1858">
        <v>319939.2408122709</v>
      </c>
      <c r="FR105" s="1980"/>
      <c r="FS105" s="1981"/>
      <c r="FT105" s="1868" t="s">
        <v>2509</v>
      </c>
      <c r="FU105" s="1870">
        <v>32217.362494888323</v>
      </c>
      <c r="FV105" s="1870">
        <v>1184.0910562782785</v>
      </c>
      <c r="FW105" s="1870">
        <v>31436.958198084994</v>
      </c>
      <c r="FX105" s="1870">
        <v>131712.71171042364</v>
      </c>
      <c r="FY105" s="1870">
        <v>8723.7583572069925</v>
      </c>
      <c r="FZ105" s="1870">
        <v>29941.690000304894</v>
      </c>
      <c r="GA105" s="1870">
        <v>235216.57181718713</v>
      </c>
      <c r="GB105" s="1870">
        <v>64070.230495495562</v>
      </c>
      <c r="GC105" s="1870">
        <v>14234.656786124448</v>
      </c>
      <c r="GD105" s="1870">
        <v>44183.494684844489</v>
      </c>
      <c r="GE105" s="1870">
        <v>22626.774373559543</v>
      </c>
      <c r="GF105" s="1870">
        <v>60506.148574305655</v>
      </c>
      <c r="GG105" s="1870">
        <v>29446.293133761279</v>
      </c>
      <c r="GH105" s="1870">
        <v>39539.152760732599</v>
      </c>
      <c r="GI105" s="1870">
        <v>23133.587997406183</v>
      </c>
      <c r="GJ105" s="1870">
        <v>297740.33880622982</v>
      </c>
      <c r="GK105" s="1870">
        <v>3448.5028788770592</v>
      </c>
      <c r="GL105" s="1870">
        <v>529508.4077445399</v>
      </c>
      <c r="GM105" s="1870">
        <v>40401.406218479999</v>
      </c>
      <c r="GN105" s="1870">
        <v>4441.34011164</v>
      </c>
      <c r="GO105" s="1870">
        <v>574351.15407465992</v>
      </c>
      <c r="GP105" s="1980"/>
      <c r="GQ105" s="1981"/>
      <c r="GR105" s="1898" t="s">
        <v>2509</v>
      </c>
      <c r="GS105" s="1896">
        <v>263.12420004275327</v>
      </c>
      <c r="GT105" s="1896">
        <v>395.3737004515047</v>
      </c>
      <c r="GU105" s="1896">
        <v>605.09472425380034</v>
      </c>
      <c r="GV105" s="1896">
        <v>243.50905646742885</v>
      </c>
      <c r="GW105" s="1896">
        <v>102.52196974886485</v>
      </c>
      <c r="GX105" s="1896">
        <v>142.38712755978059</v>
      </c>
      <c r="GY105" s="1896">
        <v>232.04679057488283</v>
      </c>
      <c r="GZ105" s="1896">
        <v>156.47718773792488</v>
      </c>
      <c r="HA105" s="1896">
        <v>179.05826339514888</v>
      </c>
      <c r="HB105" s="1896">
        <v>139.77392491439937</v>
      </c>
      <c r="HC105" s="1896">
        <v>178.87087036632002</v>
      </c>
      <c r="HD105" s="1896">
        <v>136.67016127357067</v>
      </c>
      <c r="HE105" s="1896">
        <v>195.06244378799212</v>
      </c>
      <c r="HF105" s="1896">
        <v>152.82908228510865</v>
      </c>
      <c r="HG105" s="1896">
        <v>120.12364643786148</v>
      </c>
      <c r="HH105" s="1896">
        <v>150.638108074211</v>
      </c>
      <c r="HI105" s="1896">
        <v>119.88231696137963</v>
      </c>
      <c r="HJ105" s="1896">
        <v>178.80209626586159</v>
      </c>
      <c r="HK105" s="1896">
        <v>206.71351300523125</v>
      </c>
      <c r="HL105" s="1896">
        <v>104.44231380611075</v>
      </c>
      <c r="HM105" s="1896">
        <v>179.51882132885007</v>
      </c>
      <c r="HN105" s="1860"/>
      <c r="HO105" s="1819"/>
      <c r="HP105" s="1899" t="s">
        <v>2884</v>
      </c>
      <c r="HQ105" s="1808">
        <v>32755</v>
      </c>
      <c r="HR105" s="1808">
        <v>2173</v>
      </c>
      <c r="HS105" s="1808">
        <v>21381</v>
      </c>
      <c r="HT105" s="1808">
        <v>123438</v>
      </c>
      <c r="HU105" s="1808">
        <v>12133</v>
      </c>
      <c r="HV105" s="1808">
        <v>19485</v>
      </c>
      <c r="HW105" s="2348">
        <v>211365</v>
      </c>
      <c r="HX105" s="1808">
        <v>93147</v>
      </c>
      <c r="HY105" s="1808">
        <v>11815</v>
      </c>
      <c r="HZ105" s="1808">
        <v>57562</v>
      </c>
      <c r="IA105" s="1808">
        <v>26862</v>
      </c>
      <c r="IB105" s="1808">
        <v>73759</v>
      </c>
      <c r="IC105" s="1808">
        <v>33136</v>
      </c>
      <c r="ID105" s="1808">
        <v>27181</v>
      </c>
      <c r="IE105" s="1808">
        <v>21889</v>
      </c>
      <c r="IF105" s="1808">
        <v>17723</v>
      </c>
      <c r="IG105" s="1808">
        <v>4241</v>
      </c>
      <c r="IH105" s="2348">
        <v>367315</v>
      </c>
      <c r="II105" s="2348">
        <v>578680</v>
      </c>
      <c r="IJ105" s="1808">
        <v>51598</v>
      </c>
      <c r="IK105" s="1808">
        <v>7517</v>
      </c>
      <c r="IL105" s="1808">
        <v>55378</v>
      </c>
      <c r="IM105" s="2348">
        <v>693174</v>
      </c>
      <c r="IN105" s="2348"/>
      <c r="IO105" s="1899" t="str">
        <f t="shared" si="243"/>
        <v>IV 16</v>
      </c>
      <c r="IP105" s="2349">
        <f t="shared" si="246"/>
        <v>1.9230170831129323E-2</v>
      </c>
      <c r="IQ105" s="2349">
        <f t="shared" si="247"/>
        <v>-4.0194346289752603E-2</v>
      </c>
      <c r="IR105" s="2349">
        <f t="shared" si="248"/>
        <v>-6.461632688774166E-2</v>
      </c>
      <c r="IS105" s="2349">
        <f t="shared" si="249"/>
        <v>-4.0147432757132506E-2</v>
      </c>
      <c r="IT105" s="2349">
        <f t="shared" si="250"/>
        <v>-1.4538661468486036E-2</v>
      </c>
      <c r="IU105" s="2349">
        <f t="shared" si="251"/>
        <v>-0.10157690888970861</v>
      </c>
      <c r="IV105" s="2350">
        <f t="shared" si="252"/>
        <v>-3.8638224324570203E-2</v>
      </c>
      <c r="IW105" s="2349">
        <f t="shared" si="253"/>
        <v>-2.64126094863808E-2</v>
      </c>
      <c r="IX105" s="2349">
        <f t="shared" si="254"/>
        <v>2.4629260254964924E-2</v>
      </c>
      <c r="IY105" s="2349">
        <f t="shared" si="255"/>
        <v>4.0565457897971724E-2</v>
      </c>
      <c r="IZ105" s="2349">
        <f t="shared" si="256"/>
        <v>-3.927038626609447E-2</v>
      </c>
      <c r="JA105" s="2349">
        <f t="shared" si="257"/>
        <v>7.5980624940630292E-4</v>
      </c>
      <c r="JB105" s="2349">
        <f t="shared" si="258"/>
        <v>1.0120716985733358E-2</v>
      </c>
      <c r="JC105" s="2349">
        <f t="shared" si="259"/>
        <v>1.8358248098609975E-2</v>
      </c>
      <c r="JD105" s="2349">
        <f t="shared" si="260"/>
        <v>2.094216417910455E-2</v>
      </c>
      <c r="JE105" s="2349">
        <f t="shared" si="261"/>
        <v>-1.5880948414681573E-2</v>
      </c>
      <c r="JF105" s="2349">
        <f t="shared" si="262"/>
        <v>3.5494557501183355E-3</v>
      </c>
      <c r="JG105" s="2350">
        <f t="shared" si="263"/>
        <v>-1.1160835810497538E-4</v>
      </c>
      <c r="JH105" s="2350">
        <f t="shared" si="264"/>
        <v>-1.453471045528465E-2</v>
      </c>
      <c r="JI105" s="2349">
        <f t="shared" si="265"/>
        <v>-3.0240381904636626E-2</v>
      </c>
      <c r="JJ105" s="2349">
        <f t="shared" si="266"/>
        <v>6.0224839400428998E-3</v>
      </c>
      <c r="JK105" s="2349">
        <f t="shared" si="267"/>
        <v>-7.3492507349250946E-3</v>
      </c>
      <c r="JL105" s="2350">
        <f t="shared" si="268"/>
        <v>-1.4932881614138194E-2</v>
      </c>
      <c r="JM105" s="1980"/>
      <c r="JN105" s="1981"/>
      <c r="JO105" s="1868" t="s">
        <v>2884</v>
      </c>
      <c r="JP105" s="1858">
        <v>405694</v>
      </c>
      <c r="JQ105" s="1858">
        <v>20827</v>
      </c>
      <c r="JR105" s="1858">
        <v>267660</v>
      </c>
      <c r="JS105" s="1858">
        <v>1211150</v>
      </c>
      <c r="JT105" s="1858">
        <v>124540</v>
      </c>
      <c r="JU105" s="1858">
        <v>330928</v>
      </c>
      <c r="JV105" s="1858">
        <v>2360801</v>
      </c>
      <c r="JW105" s="1858">
        <v>1208643</v>
      </c>
      <c r="JX105" s="1858">
        <v>193577</v>
      </c>
      <c r="JY105" s="1858">
        <v>476005</v>
      </c>
      <c r="JZ105" s="1858">
        <v>367782</v>
      </c>
      <c r="KA105" s="1858">
        <v>905100</v>
      </c>
      <c r="KB105" s="1858">
        <v>777245</v>
      </c>
      <c r="KC105" s="1858">
        <v>508775</v>
      </c>
      <c r="KD105" s="1858">
        <v>455244</v>
      </c>
      <c r="KE105" s="1858">
        <v>254027</v>
      </c>
      <c r="KF105" s="1858">
        <v>63325</v>
      </c>
      <c r="KG105" s="1858">
        <v>5209724</v>
      </c>
      <c r="KH105" s="1858">
        <v>7570524</v>
      </c>
      <c r="KI105" s="1858">
        <v>624863</v>
      </c>
      <c r="KJ105" s="1858">
        <v>58428</v>
      </c>
      <c r="KK105" s="1858">
        <v>709992</v>
      </c>
      <c r="KL105" s="1858">
        <v>8963808</v>
      </c>
      <c r="KM105" s="1858"/>
      <c r="KN105" s="1899" t="str">
        <f t="shared" si="244"/>
        <v>IV 16</v>
      </c>
      <c r="KO105" s="2349">
        <f t="shared" si="269"/>
        <v>0.30913373884702877</v>
      </c>
      <c r="KP105" s="2349">
        <f t="shared" si="270"/>
        <v>0.63798662996460864</v>
      </c>
      <c r="KQ105" s="2349">
        <f t="shared" si="271"/>
        <v>0.35460949836025746</v>
      </c>
      <c r="KR105" s="2349">
        <f t="shared" si="272"/>
        <v>0.33039167548175419</v>
      </c>
      <c r="KS105" s="2349">
        <f t="shared" si="273"/>
        <v>0.70789906747120135</v>
      </c>
      <c r="KT105" s="2349">
        <f t="shared" si="274"/>
        <v>0.18575211314034701</v>
      </c>
      <c r="KU105" s="2350">
        <f t="shared" si="275"/>
        <v>0.32437309966453109</v>
      </c>
      <c r="KV105" s="2349">
        <f t="shared" si="276"/>
        <v>0.36976426069247359</v>
      </c>
      <c r="KW105" s="2349">
        <f t="shared" si="277"/>
        <v>0.40222383194494737</v>
      </c>
      <c r="KX105" s="2349">
        <f t="shared" si="278"/>
        <v>0.43729995772691588</v>
      </c>
      <c r="KY105" s="2349">
        <f t="shared" si="279"/>
        <v>0.66807418259004092</v>
      </c>
      <c r="KZ105" s="2349">
        <f t="shared" si="280"/>
        <v>0.36716478330944202</v>
      </c>
      <c r="LA105" s="2349">
        <f t="shared" si="281"/>
        <v>0.40909914973077832</v>
      </c>
      <c r="LB105" s="2349">
        <f t="shared" si="282"/>
        <v>0.30692049433203272</v>
      </c>
      <c r="LC105" s="2349">
        <f t="shared" si="283"/>
        <v>0.41363441581428284</v>
      </c>
      <c r="LD105" s="2349">
        <f t="shared" si="284"/>
        <v>0.33878099554665475</v>
      </c>
      <c r="LE105" s="2349">
        <f t="shared" si="285"/>
        <v>0.2809750177000101</v>
      </c>
      <c r="LF105" s="2350">
        <f t="shared" si="286"/>
        <v>0.39438624082727625</v>
      </c>
      <c r="LG105" s="2350">
        <f t="shared" si="287"/>
        <v>0.37177144136925566</v>
      </c>
      <c r="LH105" s="2349">
        <f t="shared" si="288"/>
        <v>0.29686711980490843</v>
      </c>
      <c r="LI105" s="2349">
        <f t="shared" si="289"/>
        <v>0.44074567243675089</v>
      </c>
      <c r="LJ105" s="2349">
        <f t="shared" si="290"/>
        <v>0.38950384368492741</v>
      </c>
      <c r="LK105" s="2350">
        <f t="shared" si="291"/>
        <v>0.36807333176641532</v>
      </c>
      <c r="LL105" s="1980"/>
      <c r="LM105" s="1981"/>
      <c r="LN105" s="1899" t="s">
        <v>2884</v>
      </c>
      <c r="LO105" s="1970">
        <v>1238.5999999999999</v>
      </c>
      <c r="LP105" s="1970">
        <v>958.3</v>
      </c>
      <c r="LQ105" s="1970">
        <v>1251.9000000000001</v>
      </c>
      <c r="LR105" s="1970">
        <v>981.2</v>
      </c>
      <c r="LS105" s="1970">
        <v>1026.4000000000001</v>
      </c>
      <c r="LT105" s="1970">
        <v>1698.4</v>
      </c>
      <c r="LU105" s="1970">
        <v>1116.9000000000001</v>
      </c>
      <c r="LV105" s="1970">
        <v>1297.5999999999999</v>
      </c>
      <c r="LW105" s="1970">
        <v>1638.5</v>
      </c>
      <c r="LX105" s="1970">
        <v>826.9</v>
      </c>
      <c r="LY105" s="1970">
        <v>1369.1</v>
      </c>
      <c r="LZ105" s="1970">
        <v>1227.0999999999999</v>
      </c>
      <c r="MA105" s="1970">
        <v>2345.6</v>
      </c>
      <c r="MB105" s="1970">
        <v>1871.8</v>
      </c>
      <c r="MC105" s="1970">
        <v>2079.8000000000002</v>
      </c>
      <c r="MD105" s="1970">
        <v>1433.3</v>
      </c>
      <c r="ME105" s="1970">
        <v>1493.2</v>
      </c>
      <c r="MF105" s="1970">
        <v>1418.3</v>
      </c>
      <c r="MG105" s="1970">
        <v>1308.2</v>
      </c>
      <c r="MH105" s="1970">
        <v>1211</v>
      </c>
      <c r="MI105" s="1970">
        <v>777.3</v>
      </c>
      <c r="MJ105" s="1970">
        <v>1282.0999999999999</v>
      </c>
      <c r="MK105" s="1970">
        <v>1293.2</v>
      </c>
      <c r="ML105" s="101"/>
      <c r="MM105" s="1899" t="str">
        <f t="shared" si="245"/>
        <v>IV 16</v>
      </c>
      <c r="MN105" s="2349">
        <f t="shared" si="292"/>
        <v>0.28445504511044284</v>
      </c>
      <c r="MO105" s="2349">
        <f t="shared" si="293"/>
        <v>0.70637464387464366</v>
      </c>
      <c r="MP105" s="2349">
        <f t="shared" si="294"/>
        <v>0.44828782970846848</v>
      </c>
      <c r="MQ105" s="2349">
        <f t="shared" si="295"/>
        <v>0.38607147902246086</v>
      </c>
      <c r="MR105" s="2349">
        <f t="shared" si="296"/>
        <v>0.73290562215093735</v>
      </c>
      <c r="MS105" s="2349">
        <f t="shared" si="297"/>
        <v>0.31986322660864164</v>
      </c>
      <c r="MT105" s="2350">
        <f t="shared" si="298"/>
        <v>0.37752836704489412</v>
      </c>
      <c r="MU105" s="2349">
        <f t="shared" si="299"/>
        <v>0.40691748888647949</v>
      </c>
      <c r="MV105" s="2349">
        <f t="shared" si="300"/>
        <v>0.36861009021049118</v>
      </c>
      <c r="MW105" s="2349">
        <f t="shared" si="301"/>
        <v>0.38115917821947543</v>
      </c>
      <c r="MX105" s="2349">
        <f t="shared" si="302"/>
        <v>0.73611463352777062</v>
      </c>
      <c r="MY105" s="2349">
        <f t="shared" si="303"/>
        <v>0.36617679804052528</v>
      </c>
      <c r="MZ105" s="2349">
        <f t="shared" si="304"/>
        <v>0.39494498959262558</v>
      </c>
      <c r="NA105" s="2349">
        <f t="shared" si="305"/>
        <v>0.28337332876242716</v>
      </c>
      <c r="NB105" s="2349">
        <f t="shared" si="306"/>
        <v>0.38468708388814932</v>
      </c>
      <c r="NC105" s="2349">
        <f t="shared" si="307"/>
        <v>0.36038344722854987</v>
      </c>
      <c r="ND105" s="2349">
        <f t="shared" si="308"/>
        <v>0.27656664101906481</v>
      </c>
      <c r="NE105" s="2350">
        <f t="shared" si="309"/>
        <v>0.39445482253465736</v>
      </c>
      <c r="NF105" s="2350">
        <f t="shared" si="310"/>
        <v>0.39199829751010862</v>
      </c>
      <c r="NG105" s="2349">
        <f t="shared" si="311"/>
        <v>0.33723498233215543</v>
      </c>
      <c r="NH105" s="2349">
        <f t="shared" si="312"/>
        <v>0.43201915991156969</v>
      </c>
      <c r="NI105" s="2349">
        <f t="shared" si="313"/>
        <v>0.39982530843978603</v>
      </c>
      <c r="NJ105" s="2350">
        <f t="shared" si="314"/>
        <v>0.38889485554720227</v>
      </c>
    </row>
    <row r="106" spans="1:374">
      <c r="A106" s="2143" t="s">
        <v>4054</v>
      </c>
      <c r="B106" s="4314">
        <f t="shared" si="172"/>
        <v>298695.56174182548</v>
      </c>
      <c r="C106" s="4314">
        <f t="shared" si="315"/>
        <v>532348</v>
      </c>
      <c r="D106" s="4316">
        <f t="shared" si="242"/>
        <v>8.7769634671996499E-2</v>
      </c>
      <c r="E106" s="4316">
        <f t="shared" si="242"/>
        <v>7.8494255504930166E-2</v>
      </c>
      <c r="F106" s="4316"/>
      <c r="I106" s="2218" t="s">
        <v>2383</v>
      </c>
      <c r="J106" s="2219">
        <v>298695.56174182548</v>
      </c>
      <c r="K106" s="2219">
        <v>35823.52720905278</v>
      </c>
      <c r="L106" s="2219">
        <v>334519.08895087824</v>
      </c>
      <c r="M106" s="2219">
        <v>200565.51416878836</v>
      </c>
      <c r="N106" s="2219">
        <v>33816.644669756432</v>
      </c>
      <c r="O106" s="2219">
        <v>57963.265904533459</v>
      </c>
      <c r="P106" s="2219">
        <v>22333.457553317483</v>
      </c>
      <c r="Q106" s="2219">
        <v>9384.2700541115992</v>
      </c>
      <c r="R106" s="2219">
        <v>12949.187499205884</v>
      </c>
      <c r="S106" s="2219">
        <v>15201.298677432902</v>
      </c>
      <c r="T106" s="2219">
        <v>6512.1463478454225</v>
      </c>
      <c r="U106" s="2219">
        <v>8689.1523295874795</v>
      </c>
      <c r="V106" s="2219">
        <v>7132.1588758845819</v>
      </c>
      <c r="W106" s="2219">
        <v>2872.1237062661776</v>
      </c>
      <c r="X106" s="2219">
        <v>4260.0351696184043</v>
      </c>
      <c r="Y106" s="2219">
        <v>35629.808351215972</v>
      </c>
      <c r="Z106" s="2219">
        <v>43268.123015585494</v>
      </c>
      <c r="AA106" s="2219">
        <v>334519.08895087824</v>
      </c>
      <c r="AB106" s="2220">
        <v>-1094.4588077855078</v>
      </c>
      <c r="AE106" s="3205">
        <v>38807</v>
      </c>
      <c r="AF106" s="2239" t="s">
        <v>2383</v>
      </c>
      <c r="AG106" s="2240">
        <v>567994.31570695515</v>
      </c>
      <c r="AH106" s="2240">
        <v>108004.9776469137</v>
      </c>
      <c r="AI106" s="2240">
        <v>675999.29335386888</v>
      </c>
      <c r="AJ106" s="2240">
        <v>351381.78296252369</v>
      </c>
      <c r="AK106" s="2240">
        <v>68040.021878135449</v>
      </c>
      <c r="AL106" s="2240">
        <v>122263.32415944524</v>
      </c>
      <c r="AM106" s="2240">
        <v>75508.13511861916</v>
      </c>
      <c r="AN106" s="2240">
        <v>46755.189040826081</v>
      </c>
      <c r="AO106" s="2240">
        <v>18279.042018167416</v>
      </c>
      <c r="AP106" s="2240">
        <v>28476.147022658661</v>
      </c>
      <c r="AQ106" s="2240">
        <v>31301.020515548527</v>
      </c>
      <c r="AR106" s="2240">
        <v>11978.757201610028</v>
      </c>
      <c r="AS106" s="2240">
        <v>19322.2633139385</v>
      </c>
      <c r="AT106" s="2240">
        <v>15454.16852527755</v>
      </c>
      <c r="AU106" s="2240">
        <v>6300.2848165573896</v>
      </c>
      <c r="AV106" s="2240">
        <v>9153.8837087201609</v>
      </c>
      <c r="AW106" s="2240">
        <v>135608.03169198061</v>
      </c>
      <c r="AX106" s="2240">
        <v>675999.29335386888</v>
      </c>
      <c r="AY106" s="2241">
        <v>-1293.8673382161069</v>
      </c>
      <c r="BB106" s="2196" t="s">
        <v>2383</v>
      </c>
      <c r="BC106" s="2254">
        <v>190.15827098157399</v>
      </c>
      <c r="BD106" s="2254">
        <v>301.4917459596785</v>
      </c>
      <c r="BE106" s="2254">
        <v>202.08093220448012</v>
      </c>
      <c r="BF106" s="2254">
        <v>175.19551375457999</v>
      </c>
      <c r="BG106" s="2254">
        <v>201.20275841259422</v>
      </c>
      <c r="BH106" s="2254">
        <v>210.93242806714022</v>
      </c>
      <c r="BI106" s="2254">
        <v>209.3504282944354</v>
      </c>
      <c r="BJ106" s="2254">
        <v>194.78384480377017</v>
      </c>
      <c r="BK106" s="2254">
        <v>219.90682445832971</v>
      </c>
      <c r="BL106" s="2254">
        <v>205.91017372756761</v>
      </c>
      <c r="BM106" s="2254">
        <v>183.9448403301511</v>
      </c>
      <c r="BN106" s="2254">
        <v>222.3722473841799</v>
      </c>
      <c r="BO106" s="2254">
        <v>216.68289776229659</v>
      </c>
      <c r="BP106" s="2254">
        <v>219.3597999561062</v>
      </c>
      <c r="BQ106" s="2254">
        <v>214.87812527942407</v>
      </c>
      <c r="BR106" s="2254">
        <v>211.92405632471559</v>
      </c>
      <c r="BS106" s="2254">
        <v>313.41325262279946</v>
      </c>
      <c r="BT106" s="2255">
        <v>202.08093220448012</v>
      </c>
      <c r="BY106" s="2209" t="s">
        <v>3015</v>
      </c>
      <c r="BZ106" s="3090">
        <v>776516</v>
      </c>
      <c r="CA106" s="1802">
        <v>210357</v>
      </c>
      <c r="CB106" s="1802">
        <v>986873</v>
      </c>
      <c r="CC106" s="1802">
        <v>578246</v>
      </c>
      <c r="CD106" s="1802">
        <v>98418</v>
      </c>
      <c r="CE106" s="1802">
        <v>147249</v>
      </c>
      <c r="CF106" s="1802">
        <v>85999</v>
      </c>
      <c r="CG106" s="1802">
        <v>38107</v>
      </c>
      <c r="CH106" s="1802">
        <v>47892</v>
      </c>
      <c r="CI106" s="1802">
        <v>66196</v>
      </c>
      <c r="CJ106" s="1802">
        <v>27068</v>
      </c>
      <c r="CK106" s="1802">
        <v>39128</v>
      </c>
      <c r="CL106" s="1802">
        <v>19803</v>
      </c>
      <c r="CM106" s="1802">
        <v>11039</v>
      </c>
      <c r="CN106" s="1802">
        <v>8764</v>
      </c>
      <c r="CO106" s="1802">
        <v>52628</v>
      </c>
      <c r="CP106" s="1802">
        <v>8074</v>
      </c>
      <c r="CQ106" s="1802">
        <v>548</v>
      </c>
      <c r="CR106" s="1802">
        <v>149577</v>
      </c>
      <c r="CS106" s="1802">
        <v>986873</v>
      </c>
      <c r="CT106" s="1802">
        <v>-12449</v>
      </c>
      <c r="CU106" s="2210">
        <v>25831</v>
      </c>
      <c r="CV106" s="1788"/>
      <c r="CW106" s="1787"/>
      <c r="CX106" s="3202">
        <v>42916</v>
      </c>
      <c r="CY106" s="2209" t="s">
        <v>3015</v>
      </c>
      <c r="CZ106" s="1802">
        <v>10602469</v>
      </c>
      <c r="DA106" s="1802">
        <v>1382618</v>
      </c>
      <c r="DB106" s="1802">
        <v>11985087</v>
      </c>
      <c r="DC106" s="1802">
        <v>7195024</v>
      </c>
      <c r="DD106" s="1802">
        <v>1807038</v>
      </c>
      <c r="DE106" s="1802">
        <v>1505887</v>
      </c>
      <c r="DF106" s="1802">
        <v>625070</v>
      </c>
      <c r="DG106" s="1802">
        <v>364452</v>
      </c>
      <c r="DH106" s="1802">
        <v>260618</v>
      </c>
      <c r="DI106" s="1802">
        <v>435243</v>
      </c>
      <c r="DJ106" s="1802">
        <v>240571</v>
      </c>
      <c r="DK106" s="1802">
        <v>194673</v>
      </c>
      <c r="DL106" s="1802">
        <v>189827</v>
      </c>
      <c r="DM106" s="1802">
        <v>123882</v>
      </c>
      <c r="DN106" s="1802">
        <v>65945</v>
      </c>
      <c r="DO106" s="1802">
        <v>701934</v>
      </c>
      <c r="DP106" s="1802">
        <v>172376</v>
      </c>
      <c r="DQ106" s="1802">
        <v>6507</v>
      </c>
      <c r="DR106" s="1802">
        <v>1175245</v>
      </c>
      <c r="DS106" s="1802">
        <v>11985087</v>
      </c>
      <c r="DT106" s="1802">
        <v>30935</v>
      </c>
      <c r="DU106" s="2210">
        <v>270958</v>
      </c>
      <c r="DV106" s="1788"/>
      <c r="DW106" s="1787"/>
      <c r="DX106" s="2209" t="s">
        <v>3015</v>
      </c>
      <c r="DY106" s="1802">
        <v>1365.3898526704984</v>
      </c>
      <c r="DZ106" s="1802">
        <v>657.27301765058678</v>
      </c>
      <c r="EA106" s="1802">
        <v>1214.4512825640525</v>
      </c>
      <c r="EB106" s="1802">
        <v>1244.283644981346</v>
      </c>
      <c r="EC106" s="1802">
        <v>1836.0760312414361</v>
      </c>
      <c r="ED106" s="1802">
        <v>1022.680319879111</v>
      </c>
      <c r="EE106" s="1802">
        <v>726.83323324895969</v>
      </c>
      <c r="EF106" s="1802">
        <v>956.38486668255211</v>
      </c>
      <c r="EG106" s="1802">
        <v>544.18028064537486</v>
      </c>
      <c r="EH106" s="1802">
        <v>657.5046855012713</v>
      </c>
      <c r="EI106" s="1802">
        <v>888.75464404211812</v>
      </c>
      <c r="EJ106" s="1802">
        <v>497.52842087711662</v>
      </c>
      <c r="EK106" s="1802">
        <v>958.58152529879203</v>
      </c>
      <c r="EL106" s="1802">
        <v>1122.2184323199961</v>
      </c>
      <c r="EM106" s="1802">
        <v>752.46519934053151</v>
      </c>
      <c r="EN106" s="1802">
        <v>1333.7686419156503</v>
      </c>
      <c r="EO106" s="1802">
        <v>2134.939435803833</v>
      </c>
      <c r="EP106" s="1802">
        <v>1187.4090922183254</v>
      </c>
      <c r="EQ106" s="1802">
        <v>785.71331006709761</v>
      </c>
      <c r="ER106" s="2210">
        <v>1214.4512825636011</v>
      </c>
      <c r="ES106" s="433">
        <v>755.3</v>
      </c>
      <c r="ET106" s="5343">
        <v>1434.3</v>
      </c>
      <c r="EU106" s="5344">
        <v>1365.4</v>
      </c>
      <c r="EV106" s="1854" t="s">
        <v>2383</v>
      </c>
      <c r="EW106" s="1848">
        <v>13931.015821888881</v>
      </c>
      <c r="EX106" s="1848">
        <v>447.66079877515779</v>
      </c>
      <c r="EY106" s="1848">
        <v>4958.3779928949989</v>
      </c>
      <c r="EZ106" s="1848">
        <v>49481.736033764239</v>
      </c>
      <c r="FA106" s="1848">
        <v>8620.7390075077255</v>
      </c>
      <c r="FB106" s="1848">
        <v>17882.07689936299</v>
      </c>
      <c r="FC106" s="1848">
        <v>95321.60655419399</v>
      </c>
      <c r="FD106" s="1848">
        <v>37289.264863392258</v>
      </c>
      <c r="FE106" s="1848">
        <v>8516.8058660353017</v>
      </c>
      <c r="FF106" s="1848">
        <v>29354.593779617309</v>
      </c>
      <c r="FG106" s="1848">
        <v>13829.112733286443</v>
      </c>
      <c r="FH106" s="1848">
        <v>41537.494380994896</v>
      </c>
      <c r="FI106" s="1848">
        <v>15354.69569192862</v>
      </c>
      <c r="FJ106" s="1848">
        <v>20791.418010814748</v>
      </c>
      <c r="FK106" s="1848">
        <v>16123.122413621601</v>
      </c>
      <c r="FL106" s="1848">
        <v>182796.50773969118</v>
      </c>
      <c r="FM106" s="1848">
        <v>3247.8869633360441</v>
      </c>
      <c r="FN106" s="1848">
        <v>274870.22733054915</v>
      </c>
      <c r="FO106" s="1848">
        <v>19769.20312149297</v>
      </c>
      <c r="FP106" s="1848">
        <v>4056.131289783345</v>
      </c>
      <c r="FQ106" s="1848">
        <v>298695.56174182548</v>
      </c>
      <c r="FR106" s="1980"/>
      <c r="FS106" s="1981"/>
      <c r="FT106" s="1854" t="s">
        <v>2383</v>
      </c>
      <c r="FU106" s="1862">
        <v>37808.822579373511</v>
      </c>
      <c r="FV106" s="1862">
        <v>1658.5631277865232</v>
      </c>
      <c r="FW106" s="1862">
        <v>32576.169421821847</v>
      </c>
      <c r="FX106" s="1862">
        <v>117607.03516188907</v>
      </c>
      <c r="FY106" s="1862">
        <v>9710.8315320709808</v>
      </c>
      <c r="FZ106" s="1862">
        <v>26935.659251052293</v>
      </c>
      <c r="GA106" s="1862">
        <v>226297.08107399422</v>
      </c>
      <c r="GB106" s="1862">
        <v>58409.872681105378</v>
      </c>
      <c r="GC106" s="1862">
        <v>17769.847349053478</v>
      </c>
      <c r="GD106" s="1862">
        <v>49790.049025609369</v>
      </c>
      <c r="GE106" s="1862">
        <v>25227.334046165357</v>
      </c>
      <c r="GF106" s="1862">
        <v>60363.222806017366</v>
      </c>
      <c r="GG106" s="1862">
        <v>29845.808436944142</v>
      </c>
      <c r="GH106" s="1862">
        <v>35629.352279407001</v>
      </c>
      <c r="GI106" s="1862">
        <v>20327.557962423318</v>
      </c>
      <c r="GJ106" s="1862">
        <v>297363.04458672542</v>
      </c>
      <c r="GK106" s="1862">
        <v>4055.6483368444538</v>
      </c>
      <c r="GL106" s="1862">
        <v>519604.47732387518</v>
      </c>
      <c r="GM106" s="1862">
        <v>43842.746960360011</v>
      </c>
      <c r="GN106" s="1862">
        <v>4547.0914227200001</v>
      </c>
      <c r="GO106" s="1862">
        <v>567994.31570695515</v>
      </c>
      <c r="GP106" s="1980"/>
      <c r="GQ106" s="1981"/>
      <c r="GR106" s="1897" t="s">
        <v>2383</v>
      </c>
      <c r="GS106" s="1886">
        <v>271.40032760545012</v>
      </c>
      <c r="GT106" s="1886">
        <v>370.49550291750103</v>
      </c>
      <c r="GU106" s="1886">
        <v>656.99245738225625</v>
      </c>
      <c r="GV106" s="1886">
        <v>237.67766571819351</v>
      </c>
      <c r="GW106" s="1886">
        <v>112.64500089393617</v>
      </c>
      <c r="GX106" s="1886">
        <v>150.62936706200952</v>
      </c>
      <c r="GY106" s="1886">
        <v>237.40376317024791</v>
      </c>
      <c r="GZ106" s="1886">
        <v>156.63991471831807</v>
      </c>
      <c r="HA106" s="1886">
        <v>208.644503920407</v>
      </c>
      <c r="HB106" s="1886">
        <v>169.61586796061081</v>
      </c>
      <c r="HC106" s="1886">
        <v>182.42192780339107</v>
      </c>
      <c r="HD106" s="1886">
        <v>145.32225331732096</v>
      </c>
      <c r="HE106" s="1886">
        <v>194.37577296066473</v>
      </c>
      <c r="HF106" s="1886">
        <v>171.36566760802094</v>
      </c>
      <c r="HG106" s="1886">
        <v>126.07705530567456</v>
      </c>
      <c r="HH106" s="1886">
        <v>162.67435754854853</v>
      </c>
      <c r="HI106" s="1886">
        <v>124.87036595259839</v>
      </c>
      <c r="HJ106" s="1886">
        <v>189.03628900448984</v>
      </c>
      <c r="HK106" s="1886">
        <v>221.77296014878016</v>
      </c>
      <c r="HL106" s="1886">
        <v>112.10414796417696</v>
      </c>
      <c r="HM106" s="1886">
        <v>190.15827098157399</v>
      </c>
      <c r="HN106" s="1860"/>
      <c r="HO106" s="1819"/>
      <c r="HP106" s="1806" t="s">
        <v>2997</v>
      </c>
      <c r="HQ106" s="1807">
        <v>36245</v>
      </c>
      <c r="HR106" s="1807">
        <v>1858</v>
      </c>
      <c r="HS106" s="1807">
        <v>20808</v>
      </c>
      <c r="HT106" s="1807">
        <v>107738</v>
      </c>
      <c r="HU106" s="1807">
        <v>12834</v>
      </c>
      <c r="HV106" s="1807">
        <v>21309</v>
      </c>
      <c r="HW106" s="2347">
        <v>200792</v>
      </c>
      <c r="HX106" s="1807">
        <v>87032</v>
      </c>
      <c r="HY106" s="1807">
        <v>11413</v>
      </c>
      <c r="HZ106" s="1807">
        <v>57717</v>
      </c>
      <c r="IA106" s="1807">
        <v>27307</v>
      </c>
      <c r="IB106" s="1807">
        <v>71068</v>
      </c>
      <c r="IC106" s="1807">
        <v>33172</v>
      </c>
      <c r="ID106" s="1807">
        <v>26183</v>
      </c>
      <c r="IE106" s="1807">
        <v>23177</v>
      </c>
      <c r="IF106" s="1807">
        <v>18599</v>
      </c>
      <c r="IG106" s="1807">
        <v>4230</v>
      </c>
      <c r="IH106" s="2347">
        <v>359899</v>
      </c>
      <c r="II106" s="2347">
        <v>560691</v>
      </c>
      <c r="IJ106" s="1807">
        <v>56444</v>
      </c>
      <c r="IK106" s="1807">
        <v>7428</v>
      </c>
      <c r="IL106" s="1807">
        <v>55077</v>
      </c>
      <c r="IM106" s="2347">
        <v>679640</v>
      </c>
      <c r="IN106" s="2348"/>
      <c r="IO106" s="1806" t="str">
        <f t="shared" si="243"/>
        <v>I 17</v>
      </c>
      <c r="IP106" s="2351">
        <f t="shared" si="246"/>
        <v>2.415936705283972E-2</v>
      </c>
      <c r="IQ106" s="2351">
        <f t="shared" si="247"/>
        <v>0.31493276716206653</v>
      </c>
      <c r="IR106" s="2351">
        <f t="shared" si="248"/>
        <v>-5.1249316067846107E-2</v>
      </c>
      <c r="IS106" s="2351">
        <f t="shared" si="249"/>
        <v>-1.9181574036141846E-2</v>
      </c>
      <c r="IT106" s="2351">
        <f t="shared" si="250"/>
        <v>2.5779235997187566E-3</v>
      </c>
      <c r="IU106" s="2351">
        <f t="shared" si="251"/>
        <v>1.8156624779014807E-2</v>
      </c>
      <c r="IV106" s="2352">
        <f t="shared" si="252"/>
        <v>-7.508242260677922E-3</v>
      </c>
      <c r="IW106" s="2351">
        <f t="shared" si="253"/>
        <v>-1.7897041233158051E-2</v>
      </c>
      <c r="IX106" s="2351">
        <f t="shared" si="254"/>
        <v>7.5035310734463678E-3</v>
      </c>
      <c r="IY106" s="2351">
        <f t="shared" si="255"/>
        <v>2.4841081004296939E-2</v>
      </c>
      <c r="IZ106" s="2351">
        <f t="shared" si="256"/>
        <v>2.6116037877649267E-2</v>
      </c>
      <c r="JA106" s="2351">
        <f t="shared" si="257"/>
        <v>1.8691588785046731E-2</v>
      </c>
      <c r="JB106" s="2351">
        <f t="shared" si="258"/>
        <v>1.0324977918557465E-2</v>
      </c>
      <c r="JC106" s="2351">
        <f t="shared" si="259"/>
        <v>5.414330696567049E-3</v>
      </c>
      <c r="JD106" s="2351">
        <f t="shared" si="260"/>
        <v>2.7030619931758704E-2</v>
      </c>
      <c r="JE106" s="2351">
        <f t="shared" si="261"/>
        <v>2.1193652885301617E-2</v>
      </c>
      <c r="JF106" s="2351">
        <f t="shared" si="262"/>
        <v>-1.6050244242847178E-2</v>
      </c>
      <c r="JG106" s="2352">
        <f t="shared" si="263"/>
        <v>9.2682434365132238E-3</v>
      </c>
      <c r="JH106" s="2352">
        <f t="shared" si="264"/>
        <v>3.1955341247618119E-3</v>
      </c>
      <c r="JI106" s="2351">
        <f t="shared" si="265"/>
        <v>-7.6123709880149271E-4</v>
      </c>
      <c r="JJ106" s="2351">
        <f t="shared" si="266"/>
        <v>5.2124645892351218E-2</v>
      </c>
      <c r="JK106" s="2351">
        <f t="shared" si="267"/>
        <v>-2.2101849671189999E-3</v>
      </c>
      <c r="JL106" s="2352">
        <f t="shared" si="268"/>
        <v>2.9336591642907806E-3</v>
      </c>
      <c r="JM106" s="1980"/>
      <c r="JN106" s="1981"/>
      <c r="JO106" s="1854" t="s">
        <v>2997</v>
      </c>
      <c r="JP106" s="1848">
        <v>407073</v>
      </c>
      <c r="JQ106" s="1848">
        <v>17070</v>
      </c>
      <c r="JR106" s="1848">
        <v>299187</v>
      </c>
      <c r="JS106" s="1848">
        <v>1183998</v>
      </c>
      <c r="JT106" s="1848">
        <v>137400</v>
      </c>
      <c r="JU106" s="1848">
        <v>405061</v>
      </c>
      <c r="JV106" s="1848">
        <v>2449788</v>
      </c>
      <c r="JW106" s="1848">
        <v>1197461</v>
      </c>
      <c r="JX106" s="1848">
        <v>217992</v>
      </c>
      <c r="JY106" s="1848">
        <v>542207</v>
      </c>
      <c r="JZ106" s="1848">
        <v>390782</v>
      </c>
      <c r="KA106" s="1848">
        <v>886826</v>
      </c>
      <c r="KB106" s="1848">
        <v>720660</v>
      </c>
      <c r="KC106" s="1848">
        <v>509428</v>
      </c>
      <c r="KD106" s="1848">
        <v>498176</v>
      </c>
      <c r="KE106" s="1848">
        <v>282748</v>
      </c>
      <c r="KF106" s="1848">
        <v>69389</v>
      </c>
      <c r="KG106" s="1848">
        <v>5315671</v>
      </c>
      <c r="KH106" s="1848">
        <v>7765459</v>
      </c>
      <c r="KI106" s="1848">
        <v>660294</v>
      </c>
      <c r="KJ106" s="1848">
        <v>59733</v>
      </c>
      <c r="KK106" s="1848">
        <v>721562</v>
      </c>
      <c r="KL106" s="1848">
        <v>9207048</v>
      </c>
      <c r="KM106" s="1858"/>
      <c r="KN106" s="1806" t="str">
        <f t="shared" si="244"/>
        <v>I 17</v>
      </c>
      <c r="KO106" s="2351">
        <f t="shared" si="269"/>
        <v>0.31854047225731219</v>
      </c>
      <c r="KP106" s="2351">
        <f t="shared" si="270"/>
        <v>0.42428035043804746</v>
      </c>
      <c r="KQ106" s="2351">
        <f t="shared" si="271"/>
        <v>0.18276768595204684</v>
      </c>
      <c r="KR106" s="2351">
        <f t="shared" si="272"/>
        <v>0.22422606861467842</v>
      </c>
      <c r="KS106" s="2351">
        <f t="shared" si="273"/>
        <v>0.40069729035415014</v>
      </c>
      <c r="KT106" s="2351">
        <f t="shared" si="274"/>
        <v>0.38530701304386494</v>
      </c>
      <c r="KU106" s="2352">
        <f t="shared" si="275"/>
        <v>0.26846382985994421</v>
      </c>
      <c r="KV106" s="2351">
        <f t="shared" si="276"/>
        <v>0.27524454076389371</v>
      </c>
      <c r="KW106" s="2351">
        <f t="shared" si="277"/>
        <v>0.36530861491247291</v>
      </c>
      <c r="KX106" s="2351">
        <f t="shared" si="278"/>
        <v>0.41487873742882631</v>
      </c>
      <c r="KY106" s="2351">
        <f t="shared" si="279"/>
        <v>0.39107435898348641</v>
      </c>
      <c r="KZ106" s="2351">
        <f t="shared" si="280"/>
        <v>0.3817513824120109</v>
      </c>
      <c r="LA106" s="2351">
        <f t="shared" si="281"/>
        <v>0.31267281357809251</v>
      </c>
      <c r="LB106" s="2351">
        <f t="shared" si="282"/>
        <v>0.33415392995945914</v>
      </c>
      <c r="LC106" s="2351">
        <f t="shared" si="283"/>
        <v>0.38389910550586137</v>
      </c>
      <c r="LD106" s="2351">
        <f t="shared" si="284"/>
        <v>0.36507507362525948</v>
      </c>
      <c r="LE106" s="2351">
        <f t="shared" si="285"/>
        <v>0.30870787046641901</v>
      </c>
      <c r="LF106" s="2352">
        <f t="shared" si="286"/>
        <v>0.34383702869254473</v>
      </c>
      <c r="LG106" s="2352">
        <f t="shared" si="287"/>
        <v>0.31910947961531511</v>
      </c>
      <c r="LH106" s="2351">
        <f t="shared" si="288"/>
        <v>0.23958135823907645</v>
      </c>
      <c r="LI106" s="2351">
        <f t="shared" si="289"/>
        <v>0.19108673978065793</v>
      </c>
      <c r="LJ106" s="2351">
        <f t="shared" si="290"/>
        <v>0.34387856777017278</v>
      </c>
      <c r="LK106" s="2352">
        <f t="shared" si="291"/>
        <v>0.31404516712349495</v>
      </c>
      <c r="LL106" s="1980"/>
      <c r="LM106" s="1981"/>
      <c r="LN106" s="1854" t="s">
        <v>2997</v>
      </c>
      <c r="LO106" s="1959">
        <v>1123.0999999999999</v>
      </c>
      <c r="LP106" s="1959">
        <v>918.7</v>
      </c>
      <c r="LQ106" s="1959">
        <v>1437.8</v>
      </c>
      <c r="LR106" s="1959">
        <v>1099</v>
      </c>
      <c r="LS106" s="1959">
        <v>1070.5999999999999</v>
      </c>
      <c r="LT106" s="1959">
        <v>1900.9</v>
      </c>
      <c r="LU106" s="1959">
        <v>1220.0999999999999</v>
      </c>
      <c r="LV106" s="1959">
        <v>1375.9</v>
      </c>
      <c r="LW106" s="1959">
        <v>1910</v>
      </c>
      <c r="LX106" s="1959">
        <v>939.4</v>
      </c>
      <c r="LY106" s="1959">
        <v>1431.1</v>
      </c>
      <c r="LZ106" s="1959">
        <v>1247.9000000000001</v>
      </c>
      <c r="MA106" s="1959">
        <v>2172.5</v>
      </c>
      <c r="MB106" s="1959">
        <v>1945.7</v>
      </c>
      <c r="MC106" s="1959">
        <v>2149.4</v>
      </c>
      <c r="MD106" s="1959">
        <v>1520.2</v>
      </c>
      <c r="ME106" s="1959">
        <v>1640.3</v>
      </c>
      <c r="MF106" s="1959">
        <v>1477</v>
      </c>
      <c r="MG106" s="1959">
        <v>1385</v>
      </c>
      <c r="MH106" s="1959">
        <v>1169.8</v>
      </c>
      <c r="MI106" s="1959">
        <v>804.1</v>
      </c>
      <c r="MJ106" s="1959">
        <v>1310.0999999999999</v>
      </c>
      <c r="MK106" s="1959">
        <v>1354.7</v>
      </c>
      <c r="ML106" s="101"/>
      <c r="MM106" s="1806" t="str">
        <f t="shared" si="245"/>
        <v>I 17</v>
      </c>
      <c r="MN106" s="2351">
        <f t="shared" si="292"/>
        <v>0.28736817973406681</v>
      </c>
      <c r="MO106" s="2351">
        <f t="shared" si="293"/>
        <v>8.3500412784526468E-2</v>
      </c>
      <c r="MP106" s="2351">
        <f t="shared" si="294"/>
        <v>0.24668343015694094</v>
      </c>
      <c r="MQ106" s="2351">
        <f t="shared" si="295"/>
        <v>0.24815445769449185</v>
      </c>
      <c r="MR106" s="2351">
        <f t="shared" si="296"/>
        <v>0.3971029622863107</v>
      </c>
      <c r="MS106" s="2351">
        <f t="shared" si="297"/>
        <v>0.36060410851048608</v>
      </c>
      <c r="MT106" s="2352">
        <f t="shared" si="298"/>
        <v>0.2781269641734756</v>
      </c>
      <c r="MU106" s="2351">
        <f t="shared" si="299"/>
        <v>0.2985088712721784</v>
      </c>
      <c r="MV106" s="2351">
        <f t="shared" si="300"/>
        <v>0.3550904576090812</v>
      </c>
      <c r="MW106" s="2351">
        <f t="shared" si="301"/>
        <v>0.38065843621399176</v>
      </c>
      <c r="MX106" s="2351">
        <f t="shared" si="302"/>
        <v>0.35572186434255393</v>
      </c>
      <c r="MY106" s="2351">
        <f t="shared" si="303"/>
        <v>0.35641304347826086</v>
      </c>
      <c r="MZ106" s="2351">
        <f t="shared" si="304"/>
        <v>0.29926439806231686</v>
      </c>
      <c r="NA106" s="2351">
        <f t="shared" si="305"/>
        <v>0.32703587505115261</v>
      </c>
      <c r="NB106" s="2351">
        <f t="shared" si="306"/>
        <v>0.34750172402984147</v>
      </c>
      <c r="NC106" s="2351">
        <f t="shared" si="307"/>
        <v>0.33667458014595986</v>
      </c>
      <c r="ND106" s="2351">
        <f t="shared" si="308"/>
        <v>0.33000891915997732</v>
      </c>
      <c r="NE106" s="2352">
        <f t="shared" si="309"/>
        <v>0.33147029658343108</v>
      </c>
      <c r="NF106" s="2352">
        <f t="shared" si="310"/>
        <v>0.3149150289566125</v>
      </c>
      <c r="NG106" s="2351">
        <f t="shared" si="311"/>
        <v>0.24050901378578993</v>
      </c>
      <c r="NH106" s="2351">
        <f t="shared" si="312"/>
        <v>0.13205687737575689</v>
      </c>
      <c r="NI106" s="2351">
        <f t="shared" si="313"/>
        <v>0.34686953839827273</v>
      </c>
      <c r="NJ106" s="2352">
        <f t="shared" si="314"/>
        <v>0.31015473887814315</v>
      </c>
    </row>
    <row r="107" spans="1:374">
      <c r="A107" s="2143" t="s">
        <v>4055</v>
      </c>
      <c r="B107" s="4314">
        <f t="shared" si="172"/>
        <v>338243.72751438688</v>
      </c>
      <c r="C107" s="4314">
        <f t="shared" si="315"/>
        <v>614076</v>
      </c>
      <c r="D107" s="4316">
        <f t="shared" si="242"/>
        <v>7.7458819042442562E-2</v>
      </c>
      <c r="E107" s="4316">
        <f t="shared" si="242"/>
        <v>5.5715631597406112E-2</v>
      </c>
      <c r="F107" s="4316"/>
      <c r="I107" s="2209" t="s">
        <v>2510</v>
      </c>
      <c r="J107" s="1802">
        <v>338243.72751438688</v>
      </c>
      <c r="K107" s="1802">
        <v>37721.695567780764</v>
      </c>
      <c r="L107" s="1802">
        <v>375965.42308216763</v>
      </c>
      <c r="M107" s="1802">
        <v>219462.44227714531</v>
      </c>
      <c r="N107" s="1802">
        <v>40509.921888539044</v>
      </c>
      <c r="O107" s="1802">
        <v>71049.562362738128</v>
      </c>
      <c r="P107" s="1802">
        <v>26076.614382604686</v>
      </c>
      <c r="Q107" s="1802">
        <v>11440.171353993879</v>
      </c>
      <c r="R107" s="1802">
        <v>14636.443028610807</v>
      </c>
      <c r="S107" s="1802">
        <v>17501.335508414697</v>
      </c>
      <c r="T107" s="1802">
        <v>8034.4948545718598</v>
      </c>
      <c r="U107" s="1802">
        <v>9466.8406538428353</v>
      </c>
      <c r="V107" s="1802">
        <v>8575.2788741899913</v>
      </c>
      <c r="W107" s="1802">
        <v>3405.6764994220198</v>
      </c>
      <c r="X107" s="1802">
        <v>5169.6023747679719</v>
      </c>
      <c r="Y107" s="1802">
        <v>44972.947980133446</v>
      </c>
      <c r="Z107" s="1802">
        <v>45716.315265755133</v>
      </c>
      <c r="AA107" s="1802">
        <v>375965.42308216763</v>
      </c>
      <c r="AB107" s="2210">
        <v>-772.81871200998285</v>
      </c>
      <c r="AE107" s="3206">
        <v>38898</v>
      </c>
      <c r="AF107" s="2209" t="s">
        <v>2510</v>
      </c>
      <c r="AG107" s="1838">
        <v>678278.47528453928</v>
      </c>
      <c r="AH107" s="1838">
        <v>120286.53502326657</v>
      </c>
      <c r="AI107" s="1838">
        <v>798565.01030780573</v>
      </c>
      <c r="AJ107" s="1838">
        <v>400550.94123491336</v>
      </c>
      <c r="AK107" s="1838">
        <v>81632.247468143702</v>
      </c>
      <c r="AL107" s="1838">
        <v>150852.93749964738</v>
      </c>
      <c r="AM107" s="1838">
        <v>98511.209136046265</v>
      </c>
      <c r="AN107" s="1838">
        <v>52341.728363601098</v>
      </c>
      <c r="AO107" s="1838">
        <v>22353.326281997495</v>
      </c>
      <c r="AP107" s="1838">
        <v>29988.402081603599</v>
      </c>
      <c r="AQ107" s="1838">
        <v>34835.28116871063</v>
      </c>
      <c r="AR107" s="1838">
        <v>15453.268696471858</v>
      </c>
      <c r="AS107" s="1838">
        <v>19382.012472238774</v>
      </c>
      <c r="AT107" s="1838">
        <v>17506.447194890461</v>
      </c>
      <c r="AU107" s="1838">
        <v>6900.0575855256366</v>
      </c>
      <c r="AV107" s="1838">
        <v>10606.389609364825</v>
      </c>
      <c r="AW107" s="1838">
        <v>164244.70872945586</v>
      </c>
      <c r="AX107" s="1838">
        <v>798565.01030780573</v>
      </c>
      <c r="AY107" s="2235">
        <v>1284.1753756454273</v>
      </c>
      <c r="BB107" s="2249" t="s">
        <v>2510</v>
      </c>
      <c r="BC107" s="1908">
        <v>200.52950582969476</v>
      </c>
      <c r="BD107" s="1908">
        <v>318.87891891584775</v>
      </c>
      <c r="BE107" s="1908">
        <v>212.40384388573906</v>
      </c>
      <c r="BF107" s="1908">
        <v>182.51457382811898</v>
      </c>
      <c r="BG107" s="1908">
        <v>201.51173752630433</v>
      </c>
      <c r="BH107" s="1908">
        <v>212.32071315158731</v>
      </c>
      <c r="BI107" s="1908">
        <v>200.72286837403811</v>
      </c>
      <c r="BJ107" s="1908">
        <v>195.39328206123173</v>
      </c>
      <c r="BK107" s="1908">
        <v>204.8885922828608</v>
      </c>
      <c r="BL107" s="1908">
        <v>199.04355957270644</v>
      </c>
      <c r="BM107" s="1908">
        <v>192.33653112215887</v>
      </c>
      <c r="BN107" s="1908">
        <v>204.73580554428275</v>
      </c>
      <c r="BO107" s="1908">
        <v>204.15017927383846</v>
      </c>
      <c r="BP107" s="1908">
        <v>202.60460988284268</v>
      </c>
      <c r="BQ107" s="1908">
        <v>205.16838318422651</v>
      </c>
      <c r="BR107" s="1908">
        <v>219.04547858317639</v>
      </c>
      <c r="BS107" s="1908">
        <v>359.26935006611779</v>
      </c>
      <c r="BT107" s="2250">
        <v>212.40384388573906</v>
      </c>
      <c r="BY107" s="2218" t="s">
        <v>3108</v>
      </c>
      <c r="BZ107" s="3089">
        <v>720894</v>
      </c>
      <c r="CA107" s="2219">
        <v>229120</v>
      </c>
      <c r="CB107" s="2219">
        <v>950013</v>
      </c>
      <c r="CC107" s="2219">
        <v>529945</v>
      </c>
      <c r="CD107" s="2219">
        <v>99458</v>
      </c>
      <c r="CE107" s="2219">
        <v>158799</v>
      </c>
      <c r="CF107" s="2219">
        <v>91731</v>
      </c>
      <c r="CG107" s="2219">
        <v>37288</v>
      </c>
      <c r="CH107" s="2219">
        <v>54443</v>
      </c>
      <c r="CI107" s="2219">
        <v>72565</v>
      </c>
      <c r="CJ107" s="2219">
        <v>27271</v>
      </c>
      <c r="CK107" s="2219">
        <v>45293</v>
      </c>
      <c r="CL107" s="2219">
        <v>19166</v>
      </c>
      <c r="CM107" s="2219">
        <v>10016</v>
      </c>
      <c r="CN107" s="2219">
        <v>9150</v>
      </c>
      <c r="CO107" s="2219">
        <v>57749</v>
      </c>
      <c r="CP107" s="2219">
        <v>8763</v>
      </c>
      <c r="CQ107" s="2219">
        <v>557</v>
      </c>
      <c r="CR107" s="2219">
        <v>152196</v>
      </c>
      <c r="CS107" s="2219">
        <v>950013</v>
      </c>
      <c r="CT107" s="2219">
        <v>8523</v>
      </c>
      <c r="CU107" s="2220">
        <v>1093</v>
      </c>
      <c r="CV107" s="1788"/>
      <c r="CW107" s="1787"/>
      <c r="CX107" s="3202">
        <v>43008</v>
      </c>
      <c r="CY107" s="2218" t="s">
        <v>3108</v>
      </c>
      <c r="CZ107" s="2219">
        <v>11070090</v>
      </c>
      <c r="DA107" s="2219">
        <v>1612320</v>
      </c>
      <c r="DB107" s="2219">
        <v>12682410</v>
      </c>
      <c r="DC107" s="2219">
        <v>7295891</v>
      </c>
      <c r="DD107" s="2219">
        <v>1893998</v>
      </c>
      <c r="DE107" s="2219">
        <v>1718536</v>
      </c>
      <c r="DF107" s="2219">
        <v>711968</v>
      </c>
      <c r="DG107" s="2219">
        <v>378188</v>
      </c>
      <c r="DH107" s="2219">
        <v>333780</v>
      </c>
      <c r="DI107" s="2219">
        <v>521111</v>
      </c>
      <c r="DJ107" s="2219">
        <v>259442</v>
      </c>
      <c r="DK107" s="2219">
        <v>261669</v>
      </c>
      <c r="DL107" s="2219">
        <v>190858</v>
      </c>
      <c r="DM107" s="2219">
        <v>118747</v>
      </c>
      <c r="DN107" s="2219">
        <v>72111</v>
      </c>
      <c r="DO107" s="2219">
        <v>830897</v>
      </c>
      <c r="DP107" s="2219">
        <v>168957</v>
      </c>
      <c r="DQ107" s="2219">
        <v>6713</v>
      </c>
      <c r="DR107" s="2219">
        <v>1304086</v>
      </c>
      <c r="DS107" s="2219">
        <v>12682410</v>
      </c>
      <c r="DT107" s="2219">
        <v>198855</v>
      </c>
      <c r="DU107" s="2220">
        <v>271043</v>
      </c>
      <c r="DV107" s="1788"/>
      <c r="DW107" s="1787"/>
      <c r="DX107" s="2218" t="s">
        <v>3108</v>
      </c>
      <c r="DY107" s="2219">
        <v>1535.6065544729067</v>
      </c>
      <c r="DZ107" s="2219">
        <v>703.7021534245398</v>
      </c>
      <c r="EA107" s="2219">
        <v>1334.9718543036977</v>
      </c>
      <c r="EB107" s="2219">
        <v>1376.7270334362343</v>
      </c>
      <c r="EC107" s="2219">
        <v>1904.3236687711681</v>
      </c>
      <c r="ED107" s="2219">
        <v>1082.2057814489453</v>
      </c>
      <c r="EE107" s="2219">
        <v>776.14900424808684</v>
      </c>
      <c r="EF107" s="2219">
        <v>1014.2415674122232</v>
      </c>
      <c r="EG107" s="2219">
        <v>613.08065266021879</v>
      </c>
      <c r="EH107" s="2219">
        <v>718.13427194539213</v>
      </c>
      <c r="EI107" s="2219">
        <v>951.3332647833297</v>
      </c>
      <c r="EJ107" s="2219">
        <v>577.72315697395254</v>
      </c>
      <c r="EK107" s="2219">
        <v>995.79454490800003</v>
      </c>
      <c r="EL107" s="2219">
        <v>1185.5200865487261</v>
      </c>
      <c r="EM107" s="2219">
        <v>788.10324557687386</v>
      </c>
      <c r="EN107" s="2219">
        <v>1438.8132447259918</v>
      </c>
      <c r="EO107" s="2219">
        <v>1928.0790668867382</v>
      </c>
      <c r="EP107" s="2219">
        <v>1205.8760399737514</v>
      </c>
      <c r="EQ107" s="2219">
        <v>856.84694573654133</v>
      </c>
      <c r="ER107" s="2220">
        <v>1334.9718543033587</v>
      </c>
      <c r="ES107" s="433">
        <v>825.9</v>
      </c>
      <c r="ET107" s="5343">
        <v>1518.4</v>
      </c>
      <c r="EU107" s="5344">
        <v>1535.6</v>
      </c>
      <c r="EV107" s="1859" t="s">
        <v>2510</v>
      </c>
      <c r="EW107" s="1858">
        <v>28027.010170906015</v>
      </c>
      <c r="EX107" s="1858">
        <v>648.88185536241429</v>
      </c>
      <c r="EY107" s="1858">
        <v>5275.826575437969</v>
      </c>
      <c r="EZ107" s="1858">
        <v>54288.75726316138</v>
      </c>
      <c r="FA107" s="1858">
        <v>9008.4384225312606</v>
      </c>
      <c r="FB107" s="1858">
        <v>19710.26006445981</v>
      </c>
      <c r="FC107" s="1858">
        <v>116959.17435185885</v>
      </c>
      <c r="FD107" s="1858">
        <v>42068.028208295349</v>
      </c>
      <c r="FE107" s="1858">
        <v>7334.6584375012953</v>
      </c>
      <c r="FF107" s="1858">
        <v>32784.784312159274</v>
      </c>
      <c r="FG107" s="1858">
        <v>14350.088010623445</v>
      </c>
      <c r="FH107" s="1858">
        <v>42395.012295749642</v>
      </c>
      <c r="FI107" s="1858">
        <v>15383.379265118781</v>
      </c>
      <c r="FJ107" s="1858">
        <v>27477.880372231899</v>
      </c>
      <c r="FK107" s="1858">
        <v>19250.814334802584</v>
      </c>
      <c r="FL107" s="1858">
        <v>201044.64523648229</v>
      </c>
      <c r="FM107" s="1858">
        <v>3230.646123566341</v>
      </c>
      <c r="FN107" s="1858">
        <v>314773.17346477485</v>
      </c>
      <c r="FO107" s="1858">
        <v>18971.565291290237</v>
      </c>
      <c r="FP107" s="1858">
        <v>4498.9887583217696</v>
      </c>
      <c r="FQ107" s="1858">
        <v>338243.72751438688</v>
      </c>
      <c r="FR107" s="1980"/>
      <c r="FS107" s="1981"/>
      <c r="FT107" s="1868" t="s">
        <v>2510</v>
      </c>
      <c r="FU107" s="1870">
        <v>84913.646159107142</v>
      </c>
      <c r="FV107" s="1870">
        <v>2723.2424714217518</v>
      </c>
      <c r="FW107" s="1870">
        <v>35318.477003619868</v>
      </c>
      <c r="FX107" s="1870">
        <v>127343.27713052199</v>
      </c>
      <c r="FY107" s="1870">
        <v>9188.0660674267783</v>
      </c>
      <c r="FZ107" s="1870">
        <v>34516.802637497094</v>
      </c>
      <c r="GA107" s="1870">
        <v>294003.51146959467</v>
      </c>
      <c r="GB107" s="1870">
        <v>70788.025283339448</v>
      </c>
      <c r="GC107" s="1870">
        <v>13870.242084944581</v>
      </c>
      <c r="GD107" s="1870">
        <v>54938.080740784768</v>
      </c>
      <c r="GE107" s="1870">
        <v>25642.235391793514</v>
      </c>
      <c r="GF107" s="1870">
        <v>63446.334254351605</v>
      </c>
      <c r="GG107" s="1870">
        <v>32599.888793338232</v>
      </c>
      <c r="GH107" s="1870">
        <v>50388.716112672671</v>
      </c>
      <c r="GI107" s="1870">
        <v>24668.042956218367</v>
      </c>
      <c r="GJ107" s="1870">
        <v>336341.56561744318</v>
      </c>
      <c r="GK107" s="1870">
        <v>3310.0012408587058</v>
      </c>
      <c r="GL107" s="1870">
        <v>627035.07584617916</v>
      </c>
      <c r="GM107" s="1870">
        <v>46436.088962959999</v>
      </c>
      <c r="GN107" s="1870">
        <v>4807.3104754000005</v>
      </c>
      <c r="GO107" s="1870">
        <v>678278.47528453928</v>
      </c>
      <c r="GP107" s="1980"/>
      <c r="GQ107" s="1981"/>
      <c r="GR107" s="1898" t="s">
        <v>2510</v>
      </c>
      <c r="GS107" s="1896">
        <v>302.97076156647427</v>
      </c>
      <c r="GT107" s="1896">
        <v>419.68232720897447</v>
      </c>
      <c r="GU107" s="1896">
        <v>669.43968871243521</v>
      </c>
      <c r="GV107" s="1896">
        <v>234.56657243641325</v>
      </c>
      <c r="GW107" s="1896">
        <v>101.99399314809374</v>
      </c>
      <c r="GX107" s="1896">
        <v>175.12099041115866</v>
      </c>
      <c r="GY107" s="1896">
        <v>251.37276583803282</v>
      </c>
      <c r="GZ107" s="1896">
        <v>168.27036659013373</v>
      </c>
      <c r="HA107" s="1896">
        <v>189.10549418399049</v>
      </c>
      <c r="HB107" s="1896">
        <v>167.57188401086793</v>
      </c>
      <c r="HC107" s="1896">
        <v>178.69043989702664</v>
      </c>
      <c r="HD107" s="1896">
        <v>149.65518540659198</v>
      </c>
      <c r="HE107" s="1896">
        <v>211.91630415858774</v>
      </c>
      <c r="HF107" s="1896">
        <v>183.37919602995868</v>
      </c>
      <c r="HG107" s="1896">
        <v>128.14025696368722</v>
      </c>
      <c r="HH107" s="1896">
        <v>167.29695298365968</v>
      </c>
      <c r="HI107" s="1896">
        <v>102.45632341820105</v>
      </c>
      <c r="HJ107" s="1896">
        <v>199.20219659898953</v>
      </c>
      <c r="HK107" s="1896">
        <v>244.76677727946151</v>
      </c>
      <c r="HL107" s="1896">
        <v>106.85313375162204</v>
      </c>
      <c r="HM107" s="1896">
        <v>200.52950582969476</v>
      </c>
      <c r="HN107" s="1860"/>
      <c r="HO107" s="1819"/>
      <c r="HP107" s="1899" t="s">
        <v>3015</v>
      </c>
      <c r="HQ107" s="1808">
        <v>102973</v>
      </c>
      <c r="HR107" s="1808">
        <v>2437</v>
      </c>
      <c r="HS107" s="1808">
        <v>20576</v>
      </c>
      <c r="HT107" s="1808">
        <v>121716</v>
      </c>
      <c r="HU107" s="1808">
        <v>12409</v>
      </c>
      <c r="HV107" s="1808">
        <v>21442</v>
      </c>
      <c r="HW107" s="2348">
        <v>281554</v>
      </c>
      <c r="HX107" s="1808">
        <v>93969</v>
      </c>
      <c r="HY107" s="1808">
        <v>10713</v>
      </c>
      <c r="HZ107" s="1808">
        <v>61027</v>
      </c>
      <c r="IA107" s="1808">
        <v>26823</v>
      </c>
      <c r="IB107" s="1808">
        <v>74031</v>
      </c>
      <c r="IC107" s="1808">
        <v>33302</v>
      </c>
      <c r="ID107" s="1808">
        <v>26836</v>
      </c>
      <c r="IE107" s="1808">
        <v>25100</v>
      </c>
      <c r="IF107" s="1808">
        <v>18275</v>
      </c>
      <c r="IG107" s="1808">
        <v>4057</v>
      </c>
      <c r="IH107" s="2348">
        <v>374134</v>
      </c>
      <c r="II107" s="2348">
        <v>655687</v>
      </c>
      <c r="IJ107" s="1808">
        <v>54339</v>
      </c>
      <c r="IK107" s="1808">
        <v>8414</v>
      </c>
      <c r="IL107" s="1808">
        <v>58076</v>
      </c>
      <c r="IM107" s="2348">
        <v>776516</v>
      </c>
      <c r="IN107" s="2348"/>
      <c r="IO107" s="1899" t="str">
        <f t="shared" si="243"/>
        <v>II 17</v>
      </c>
      <c r="IP107" s="2349">
        <f t="shared" si="246"/>
        <v>1.9645703987563046E-2</v>
      </c>
      <c r="IQ107" s="2349">
        <f t="shared" si="247"/>
        <v>0.20226936359151448</v>
      </c>
      <c r="IR107" s="2349">
        <f t="shared" si="248"/>
        <v>-6.4812289791837063E-2</v>
      </c>
      <c r="IS107" s="2349">
        <f t="shared" si="249"/>
        <v>2.5901233111097932E-2</v>
      </c>
      <c r="IT107" s="2349">
        <f t="shared" si="250"/>
        <v>-2.275948968341468E-2</v>
      </c>
      <c r="IU107" s="2349">
        <f t="shared" si="251"/>
        <v>0.1099492701107776</v>
      </c>
      <c r="IV107" s="2350">
        <f t="shared" si="252"/>
        <v>2.1318426999713536E-2</v>
      </c>
      <c r="IW107" s="2349">
        <f t="shared" si="253"/>
        <v>1.5255464200438551E-2</v>
      </c>
      <c r="IX107" s="2349">
        <f t="shared" si="254"/>
        <v>3.4672590303264528E-2</v>
      </c>
      <c r="IY107" s="2349">
        <f t="shared" si="255"/>
        <v>3.1541049001876154E-2</v>
      </c>
      <c r="IZ107" s="2349">
        <f t="shared" si="256"/>
        <v>4.2155567643173519E-2</v>
      </c>
      <c r="JA107" s="2349">
        <f t="shared" si="257"/>
        <v>2.0835631549917188E-2</v>
      </c>
      <c r="JB107" s="2349">
        <f t="shared" si="258"/>
        <v>9.855353731388572E-3</v>
      </c>
      <c r="JC107" s="2349">
        <f t="shared" si="259"/>
        <v>1.2373623057190253E-2</v>
      </c>
      <c r="JD107" s="2349">
        <f t="shared" si="260"/>
        <v>2.1654184304786606E-2</v>
      </c>
      <c r="JE107" s="2349">
        <f t="shared" si="261"/>
        <v>-5.7668244382786948E-3</v>
      </c>
      <c r="JF107" s="2349">
        <f t="shared" si="262"/>
        <v>-3.7028245905530555E-2</v>
      </c>
      <c r="JG107" s="2350">
        <f t="shared" si="263"/>
        <v>1.9502584630644471E-2</v>
      </c>
      <c r="JH107" s="2350">
        <f t="shared" si="264"/>
        <v>2.02815516305066E-2</v>
      </c>
      <c r="JI107" s="2349">
        <f t="shared" si="265"/>
        <v>2.667825495493803E-2</v>
      </c>
      <c r="JJ107" s="2349">
        <f t="shared" si="266"/>
        <v>8.3998969337799601E-2</v>
      </c>
      <c r="JK107" s="2349">
        <f t="shared" si="267"/>
        <v>1.2464915186276349E-2</v>
      </c>
      <c r="JL107" s="2350">
        <f t="shared" si="268"/>
        <v>2.0787350648018954E-2</v>
      </c>
      <c r="JM107" s="1980"/>
      <c r="JN107" s="1981"/>
      <c r="JO107" s="1868" t="s">
        <v>3015</v>
      </c>
      <c r="JP107" s="1858">
        <v>839864</v>
      </c>
      <c r="JQ107" s="1858">
        <v>32649</v>
      </c>
      <c r="JR107" s="1858">
        <v>292948</v>
      </c>
      <c r="JS107" s="1858">
        <v>1347843</v>
      </c>
      <c r="JT107" s="1858">
        <v>176984</v>
      </c>
      <c r="JU107" s="1858">
        <v>422446</v>
      </c>
      <c r="JV107" s="1858">
        <v>3112734</v>
      </c>
      <c r="JW107" s="1858">
        <v>1371627</v>
      </c>
      <c r="JX107" s="1858">
        <v>208093</v>
      </c>
      <c r="JY107" s="1858">
        <v>617414</v>
      </c>
      <c r="JZ107" s="1858">
        <v>405318</v>
      </c>
      <c r="KA107" s="1858">
        <v>970089</v>
      </c>
      <c r="KB107" s="1858">
        <v>787910</v>
      </c>
      <c r="KC107" s="1858">
        <v>555278</v>
      </c>
      <c r="KD107" s="1858">
        <v>580891</v>
      </c>
      <c r="KE107" s="1858">
        <v>298735</v>
      </c>
      <c r="KF107" s="1858">
        <v>70057</v>
      </c>
      <c r="KG107" s="1858">
        <v>5865413</v>
      </c>
      <c r="KH107" s="1858">
        <v>8978147</v>
      </c>
      <c r="KI107" s="1858">
        <v>727775</v>
      </c>
      <c r="KJ107" s="1858">
        <v>63551</v>
      </c>
      <c r="KK107" s="1858">
        <v>832996</v>
      </c>
      <c r="KL107" s="1858">
        <v>10602469</v>
      </c>
      <c r="KM107" s="1858"/>
      <c r="KN107" s="1899" t="str">
        <f t="shared" si="244"/>
        <v>II 17</v>
      </c>
      <c r="KO107" s="2349">
        <f t="shared" si="269"/>
        <v>-2.0862503337184424E-2</v>
      </c>
      <c r="KP107" s="2349">
        <f t="shared" si="270"/>
        <v>0.33212289363091108</v>
      </c>
      <c r="KQ107" s="2349">
        <f t="shared" si="271"/>
        <v>7.4029535555588222E-2</v>
      </c>
      <c r="KR107" s="2349">
        <f t="shared" si="272"/>
        <v>0.22884082560735797</v>
      </c>
      <c r="KS107" s="2349">
        <f t="shared" si="273"/>
        <v>0.37537010125815007</v>
      </c>
      <c r="KT107" s="2349">
        <f t="shared" si="274"/>
        <v>0.41758975580782742</v>
      </c>
      <c r="KU107" s="2350">
        <f t="shared" si="275"/>
        <v>0.16209665677325424</v>
      </c>
      <c r="KV107" s="2349">
        <f t="shared" si="276"/>
        <v>0.26277805703932433</v>
      </c>
      <c r="KW107" s="2349">
        <f t="shared" si="277"/>
        <v>0.40464811739770234</v>
      </c>
      <c r="KX107" s="2349">
        <f t="shared" si="278"/>
        <v>0.36228622365787833</v>
      </c>
      <c r="KY107" s="2349">
        <f t="shared" si="279"/>
        <v>0.34515923482324196</v>
      </c>
      <c r="KZ107" s="2349">
        <f t="shared" si="280"/>
        <v>0.37424087240706672</v>
      </c>
      <c r="LA107" s="2349">
        <f t="shared" si="281"/>
        <v>0.2886369472170931</v>
      </c>
      <c r="LB107" s="2349">
        <f t="shared" si="282"/>
        <v>0.29092988761746241</v>
      </c>
      <c r="LC107" s="2349">
        <f t="shared" si="283"/>
        <v>0.31672050139970298</v>
      </c>
      <c r="LD107" s="2349">
        <f t="shared" si="284"/>
        <v>0.29159244591252609</v>
      </c>
      <c r="LE107" s="2349">
        <f t="shared" si="285"/>
        <v>0.25680815184241679</v>
      </c>
      <c r="LF107" s="2350">
        <f t="shared" si="286"/>
        <v>0.31377326519664339</v>
      </c>
      <c r="LG107" s="2350">
        <f t="shared" si="287"/>
        <v>0.25689714163478516</v>
      </c>
      <c r="LH107" s="2349">
        <f t="shared" si="288"/>
        <v>0.28602604654450348</v>
      </c>
      <c r="LI107" s="2349">
        <f t="shared" si="289"/>
        <v>0.13408997626568153</v>
      </c>
      <c r="LJ107" s="2349">
        <f t="shared" si="290"/>
        <v>0.28250898761364418</v>
      </c>
      <c r="LK107" s="2350">
        <f t="shared" si="291"/>
        <v>0.26001526402581421</v>
      </c>
      <c r="LL107" s="1980"/>
      <c r="LM107" s="1981"/>
      <c r="LN107" s="1899" t="s">
        <v>3015</v>
      </c>
      <c r="LO107" s="1970">
        <v>815.6</v>
      </c>
      <c r="LP107" s="1970">
        <v>1339.9</v>
      </c>
      <c r="LQ107" s="1970">
        <v>1423.7</v>
      </c>
      <c r="LR107" s="1970">
        <v>1107.4000000000001</v>
      </c>
      <c r="LS107" s="1970">
        <v>1426.2</v>
      </c>
      <c r="LT107" s="1970">
        <v>1970.1</v>
      </c>
      <c r="LU107" s="1970">
        <v>1105.5999999999999</v>
      </c>
      <c r="LV107" s="1970">
        <v>1459.7</v>
      </c>
      <c r="LW107" s="1970">
        <v>1942.4</v>
      </c>
      <c r="LX107" s="1970">
        <v>1011.7</v>
      </c>
      <c r="LY107" s="1970">
        <v>1511.1</v>
      </c>
      <c r="LZ107" s="1970">
        <v>1310.4000000000001</v>
      </c>
      <c r="MA107" s="1970">
        <v>2366</v>
      </c>
      <c r="MB107" s="1970">
        <v>2069.1999999999998</v>
      </c>
      <c r="MC107" s="1970">
        <v>2314.3000000000002</v>
      </c>
      <c r="MD107" s="1970">
        <v>1634.7</v>
      </c>
      <c r="ME107" s="1970">
        <v>1726.8</v>
      </c>
      <c r="MF107" s="1970">
        <v>1567.7</v>
      </c>
      <c r="MG107" s="1970">
        <v>1369.3</v>
      </c>
      <c r="MH107" s="1970">
        <v>1339.3</v>
      </c>
      <c r="MI107" s="1970">
        <v>755.3</v>
      </c>
      <c r="MJ107" s="1970">
        <v>1434.3</v>
      </c>
      <c r="MK107" s="1970">
        <v>1365.4</v>
      </c>
      <c r="ML107" s="101"/>
      <c r="MM107" s="1899" t="str">
        <f t="shared" si="245"/>
        <v>II 17</v>
      </c>
      <c r="MN107" s="2349">
        <f t="shared" si="292"/>
        <v>-3.9792794914056961E-2</v>
      </c>
      <c r="MO107" s="2349">
        <f t="shared" si="293"/>
        <v>0.10817963774708472</v>
      </c>
      <c r="MP107" s="2349">
        <f t="shared" si="294"/>
        <v>0.14842300556586263</v>
      </c>
      <c r="MQ107" s="2349">
        <f t="shared" si="295"/>
        <v>0.19783666846944303</v>
      </c>
      <c r="MR107" s="2349">
        <f t="shared" si="296"/>
        <v>0.40734162226169346</v>
      </c>
      <c r="MS107" s="2349">
        <f t="shared" si="297"/>
        <v>0.27704673624165421</v>
      </c>
      <c r="MT107" s="2350">
        <f t="shared" si="298"/>
        <v>0.13791683820502243</v>
      </c>
      <c r="MU107" s="2349">
        <f t="shared" si="299"/>
        <v>0.2438858116744782</v>
      </c>
      <c r="MV107" s="2349">
        <f t="shared" si="300"/>
        <v>0.35756220296337715</v>
      </c>
      <c r="MW107" s="2349">
        <f t="shared" si="301"/>
        <v>0.32058478005482316</v>
      </c>
      <c r="MX107" s="2349">
        <f t="shared" si="302"/>
        <v>0.29076620825147326</v>
      </c>
      <c r="MY107" s="2349">
        <f t="shared" si="303"/>
        <v>0.34620916375590727</v>
      </c>
      <c r="MZ107" s="2349">
        <f t="shared" si="304"/>
        <v>0.27609082573755472</v>
      </c>
      <c r="NA107" s="2349">
        <f t="shared" si="305"/>
        <v>0.27515868614038319</v>
      </c>
      <c r="NB107" s="2349">
        <f t="shared" si="306"/>
        <v>0.2888010246700452</v>
      </c>
      <c r="NC107" s="2349">
        <f t="shared" si="307"/>
        <v>0.29913375188746727</v>
      </c>
      <c r="ND107" s="2349">
        <f t="shared" si="308"/>
        <v>0.30501813784764198</v>
      </c>
      <c r="NE107" s="2350">
        <f t="shared" si="309"/>
        <v>0.28859115567976334</v>
      </c>
      <c r="NF107" s="2350">
        <f t="shared" si="310"/>
        <v>0.23193882141250555</v>
      </c>
      <c r="NG107" s="2349">
        <f t="shared" si="311"/>
        <v>0.25261878039655805</v>
      </c>
      <c r="NH107" s="2349">
        <f t="shared" si="312"/>
        <v>4.6121883656509599E-2</v>
      </c>
      <c r="NI107" s="2349">
        <f t="shared" si="313"/>
        <v>0.26671376843592687</v>
      </c>
      <c r="NJ107" s="2350">
        <f t="shared" si="314"/>
        <v>0.23431567528475861</v>
      </c>
    </row>
    <row r="108" spans="1:374">
      <c r="A108" s="2143" t="s">
        <v>4056</v>
      </c>
      <c r="B108" s="4314">
        <f t="shared" si="172"/>
        <v>337741.88521277782</v>
      </c>
      <c r="C108" s="4314">
        <f t="shared" si="315"/>
        <v>562979</v>
      </c>
      <c r="D108" s="4316">
        <f t="shared" si="242"/>
        <v>8.7409560733856306E-2</v>
      </c>
      <c r="E108" s="4316">
        <f t="shared" si="242"/>
        <v>9.3804522263540857E-2</v>
      </c>
      <c r="F108" s="4316"/>
      <c r="I108" s="2218" t="s">
        <v>2511</v>
      </c>
      <c r="J108" s="2219">
        <v>337741.88521277782</v>
      </c>
      <c r="K108" s="2219">
        <v>42282.261486337535</v>
      </c>
      <c r="L108" s="2219">
        <v>380024.14669911534</v>
      </c>
      <c r="M108" s="2219">
        <v>218509.9003195827</v>
      </c>
      <c r="N108" s="2219">
        <v>40688.203400997227</v>
      </c>
      <c r="O108" s="2219">
        <v>77256.325896728784</v>
      </c>
      <c r="P108" s="2219">
        <v>29807.986050466185</v>
      </c>
      <c r="Q108" s="2219">
        <v>11874.382701319468</v>
      </c>
      <c r="R108" s="2219">
        <v>17933.603349146717</v>
      </c>
      <c r="S108" s="2219">
        <v>19977.874566355909</v>
      </c>
      <c r="T108" s="2219">
        <v>8481.1713646943208</v>
      </c>
      <c r="U108" s="2219">
        <v>11496.703201661589</v>
      </c>
      <c r="V108" s="2219">
        <v>9830.1114841102753</v>
      </c>
      <c r="W108" s="2219">
        <v>3393.2113366251469</v>
      </c>
      <c r="X108" s="2219">
        <v>6436.9001474851284</v>
      </c>
      <c r="Y108" s="2219">
        <v>47448.339846262599</v>
      </c>
      <c r="Z108" s="2219">
        <v>47480.620991276868</v>
      </c>
      <c r="AA108" s="2219">
        <v>380024.14669911534</v>
      </c>
      <c r="AB108" s="2220">
        <v>-3910.9039094702312</v>
      </c>
      <c r="AE108" s="3205">
        <v>38990</v>
      </c>
      <c r="AF108" s="2239" t="s">
        <v>2511</v>
      </c>
      <c r="AG108" s="2240">
        <v>668197.22916459385</v>
      </c>
      <c r="AH108" s="2240">
        <v>136003.63847561082</v>
      </c>
      <c r="AI108" s="2240">
        <v>804200.86764020461</v>
      </c>
      <c r="AJ108" s="2240">
        <v>389368.47370964196</v>
      </c>
      <c r="AK108" s="2240">
        <v>84034.258868238656</v>
      </c>
      <c r="AL108" s="2240">
        <v>165464.14524142729</v>
      </c>
      <c r="AM108" s="2240">
        <v>103199.61077349432</v>
      </c>
      <c r="AN108" s="2240">
        <v>62264.534467932965</v>
      </c>
      <c r="AO108" s="2240">
        <v>24193.077401839211</v>
      </c>
      <c r="AP108" s="2240">
        <v>38071.457066093753</v>
      </c>
      <c r="AQ108" s="2240">
        <v>40900.564345176288</v>
      </c>
      <c r="AR108" s="2240">
        <v>16849.755622122346</v>
      </c>
      <c r="AS108" s="2240">
        <v>24050.808723053939</v>
      </c>
      <c r="AT108" s="2240">
        <v>21363.97012275668</v>
      </c>
      <c r="AU108" s="2240">
        <v>7343.3217797168654</v>
      </c>
      <c r="AV108" s="2240">
        <v>14020.648343039815</v>
      </c>
      <c r="AW108" s="2240">
        <v>169101.20771388593</v>
      </c>
      <c r="AX108" s="2240">
        <v>804200.86764020461</v>
      </c>
      <c r="AY108" s="2241">
        <v>-3767.2178929891088</v>
      </c>
      <c r="BB108" s="2196" t="s">
        <v>2511</v>
      </c>
      <c r="BC108" s="2254">
        <v>197.84257103427629</v>
      </c>
      <c r="BD108" s="2254">
        <v>321.65649067649093</v>
      </c>
      <c r="BE108" s="2254">
        <v>211.61836020828747</v>
      </c>
      <c r="BF108" s="2254">
        <v>178.19260049094765</v>
      </c>
      <c r="BG108" s="2254">
        <v>206.53224238005814</v>
      </c>
      <c r="BH108" s="2254">
        <v>214.17552973281303</v>
      </c>
      <c r="BI108" s="2254">
        <v>208.88541199166048</v>
      </c>
      <c r="BJ108" s="2254">
        <v>203.74176923867299</v>
      </c>
      <c r="BK108" s="2254">
        <v>212.29117386442695</v>
      </c>
      <c r="BL108" s="2254">
        <v>204.72930796179691</v>
      </c>
      <c r="BM108" s="2254">
        <v>198.67250521861902</v>
      </c>
      <c r="BN108" s="2254">
        <v>209.19743948489455</v>
      </c>
      <c r="BO108" s="2254">
        <v>217.33192097861885</v>
      </c>
      <c r="BP108" s="2254">
        <v>216.4121550713802</v>
      </c>
      <c r="BQ108" s="2254">
        <v>217.81677549429793</v>
      </c>
      <c r="BR108" s="2254">
        <v>217.49888638437395</v>
      </c>
      <c r="BS108" s="2254">
        <v>356.14784344322959</v>
      </c>
      <c r="BT108" s="2255">
        <v>211.61836020828747</v>
      </c>
      <c r="BY108" s="2209" t="s">
        <v>3272</v>
      </c>
      <c r="BZ108" s="3090">
        <v>724274</v>
      </c>
      <c r="CA108" s="1802">
        <v>227400</v>
      </c>
      <c r="CB108" s="1802">
        <v>951673</v>
      </c>
      <c r="CC108" s="1802">
        <v>507814</v>
      </c>
      <c r="CD108" s="1802">
        <v>105558</v>
      </c>
      <c r="CE108" s="1802">
        <v>160574</v>
      </c>
      <c r="CF108" s="1802">
        <v>92723</v>
      </c>
      <c r="CG108" s="1802">
        <v>39218</v>
      </c>
      <c r="CH108" s="1802">
        <v>53505</v>
      </c>
      <c r="CI108" s="1802">
        <v>74564</v>
      </c>
      <c r="CJ108" s="1802">
        <v>29262</v>
      </c>
      <c r="CK108" s="1802">
        <v>45301</v>
      </c>
      <c r="CL108" s="1802">
        <v>18159</v>
      </c>
      <c r="CM108" s="1802">
        <v>9956</v>
      </c>
      <c r="CN108" s="1802">
        <v>8204</v>
      </c>
      <c r="CO108" s="1802">
        <v>59359</v>
      </c>
      <c r="CP108" s="1802">
        <v>7918</v>
      </c>
      <c r="CQ108" s="1802">
        <v>574</v>
      </c>
      <c r="CR108" s="1802">
        <v>143564</v>
      </c>
      <c r="CS108" s="1802">
        <v>951673</v>
      </c>
      <c r="CT108" s="1802">
        <v>27474</v>
      </c>
      <c r="CU108" s="2210">
        <v>6690</v>
      </c>
      <c r="CV108" s="1788"/>
      <c r="CW108" s="1787"/>
      <c r="CX108" s="3202">
        <v>43100</v>
      </c>
      <c r="CY108" s="2209" t="s">
        <v>3272</v>
      </c>
      <c r="CZ108" s="1802">
        <v>11699508</v>
      </c>
      <c r="DA108" s="1802">
        <v>1674895</v>
      </c>
      <c r="DB108" s="1802">
        <v>13374403</v>
      </c>
      <c r="DC108" s="1802">
        <v>7328480</v>
      </c>
      <c r="DD108" s="1802">
        <v>2220767</v>
      </c>
      <c r="DE108" s="1802">
        <v>1822965</v>
      </c>
      <c r="DF108" s="1802">
        <v>777336</v>
      </c>
      <c r="DG108" s="1802">
        <v>442208</v>
      </c>
      <c r="DH108" s="1802">
        <v>335128</v>
      </c>
      <c r="DI108" s="1802">
        <v>591067</v>
      </c>
      <c r="DJ108" s="1802">
        <v>318612</v>
      </c>
      <c r="DK108" s="1802">
        <v>272455</v>
      </c>
      <c r="DL108" s="1802">
        <v>186269</v>
      </c>
      <c r="DM108" s="1802">
        <v>123595</v>
      </c>
      <c r="DN108" s="1802">
        <v>62674</v>
      </c>
      <c r="DO108" s="1802">
        <v>845993</v>
      </c>
      <c r="DP108" s="1802">
        <v>192220</v>
      </c>
      <c r="DQ108" s="1802">
        <v>7416</v>
      </c>
      <c r="DR108" s="1802">
        <v>1277958</v>
      </c>
      <c r="DS108" s="1802">
        <v>13374403</v>
      </c>
      <c r="DT108" s="1802">
        <v>379771</v>
      </c>
      <c r="DU108" s="2210">
        <v>344463</v>
      </c>
      <c r="DV108" s="1788"/>
      <c r="DW108" s="1787"/>
      <c r="DX108" s="2209" t="s">
        <v>3272</v>
      </c>
      <c r="DY108" s="1802">
        <v>1615.3437230426321</v>
      </c>
      <c r="DZ108" s="1802">
        <v>736.54203537127319</v>
      </c>
      <c r="EA108" s="1802">
        <v>1405.356382634199</v>
      </c>
      <c r="EB108" s="1802">
        <v>1443.143865417441</v>
      </c>
      <c r="EC108" s="1802">
        <v>2103.8399468193566</v>
      </c>
      <c r="ED108" s="1802">
        <v>1135.2808910649298</v>
      </c>
      <c r="EE108" s="1802">
        <v>838.34207122726207</v>
      </c>
      <c r="EF108" s="1802">
        <v>1127.5619403474784</v>
      </c>
      <c r="EG108" s="1802">
        <v>626.34994318026497</v>
      </c>
      <c r="EH108" s="1802">
        <v>792.70009549753104</v>
      </c>
      <c r="EI108" s="1802">
        <v>1088.8092460735568</v>
      </c>
      <c r="EJ108" s="1802">
        <v>601.42799974804552</v>
      </c>
      <c r="EK108" s="1802">
        <v>1025.7526925473137</v>
      </c>
      <c r="EL108" s="1802">
        <v>1241.4676525697998</v>
      </c>
      <c r="EM108" s="1802">
        <v>763.97096628444456</v>
      </c>
      <c r="EN108" s="1802">
        <v>1425.2250269977976</v>
      </c>
      <c r="EO108" s="1802">
        <v>2427.6086531329888</v>
      </c>
      <c r="EP108" s="1802">
        <v>1291.3749945228592</v>
      </c>
      <c r="EQ108" s="1802">
        <v>890.16304647036031</v>
      </c>
      <c r="ER108" s="2210">
        <v>1405.3563826341183</v>
      </c>
      <c r="ES108" s="433">
        <v>798.2</v>
      </c>
      <c r="ET108" s="5343">
        <v>1528.9</v>
      </c>
      <c r="EU108" s="5344">
        <v>1615.3</v>
      </c>
      <c r="EV108" s="1854" t="s">
        <v>2511</v>
      </c>
      <c r="EW108" s="1848">
        <v>14313.00207929436</v>
      </c>
      <c r="EX108" s="1848">
        <v>544.5915916178418</v>
      </c>
      <c r="EY108" s="1848">
        <v>5229.5421690051162</v>
      </c>
      <c r="EZ108" s="1848">
        <v>57634.09820380967</v>
      </c>
      <c r="FA108" s="1848">
        <v>9403.7216276195395</v>
      </c>
      <c r="FB108" s="1848">
        <v>21757.060032811485</v>
      </c>
      <c r="FC108" s="1848">
        <v>108882.01570415801</v>
      </c>
      <c r="FD108" s="1848">
        <v>41990.678058851256</v>
      </c>
      <c r="FE108" s="1848">
        <v>7872.9075583784443</v>
      </c>
      <c r="FF108" s="1848">
        <v>33939.432862532602</v>
      </c>
      <c r="FG108" s="1848">
        <v>14525.560405280208</v>
      </c>
      <c r="FH108" s="1848">
        <v>45716.580093730619</v>
      </c>
      <c r="FI108" s="1848">
        <v>16008.090961757403</v>
      </c>
      <c r="FJ108" s="1848">
        <v>27804.840081819093</v>
      </c>
      <c r="FK108" s="1848">
        <v>19420.035756603447</v>
      </c>
      <c r="FL108" s="1848">
        <v>207278.12577895308</v>
      </c>
      <c r="FM108" s="1848">
        <v>3034.0140688439847</v>
      </c>
      <c r="FN108" s="1848">
        <v>313126.1274142671</v>
      </c>
      <c r="FO108" s="1848">
        <v>19879.608232318118</v>
      </c>
      <c r="FP108" s="1848">
        <v>4736.1495661925856</v>
      </c>
      <c r="FQ108" s="1848">
        <v>337741.88521277782</v>
      </c>
      <c r="FR108" s="1980"/>
      <c r="FS108" s="1981"/>
      <c r="FT108" s="1854" t="s">
        <v>2511</v>
      </c>
      <c r="FU108" s="1862">
        <v>36806.965236047377</v>
      </c>
      <c r="FV108" s="1862">
        <v>2369.7014463503592</v>
      </c>
      <c r="FW108" s="1862">
        <v>42929.826375928955</v>
      </c>
      <c r="FX108" s="1862">
        <v>137379.60663420919</v>
      </c>
      <c r="FY108" s="1862">
        <v>10316.000532543892</v>
      </c>
      <c r="FZ108" s="1862">
        <v>37508.815673137004</v>
      </c>
      <c r="GA108" s="1862">
        <v>267310.91589821677</v>
      </c>
      <c r="GB108" s="1862">
        <v>70072.655344345781</v>
      </c>
      <c r="GC108" s="1862">
        <v>15619.007720483947</v>
      </c>
      <c r="GD108" s="1862">
        <v>55836.829544133783</v>
      </c>
      <c r="GE108" s="1862">
        <v>28925.504245449294</v>
      </c>
      <c r="GF108" s="1862">
        <v>68097.235301271328</v>
      </c>
      <c r="GG108" s="1862">
        <v>34660.979012571552</v>
      </c>
      <c r="GH108" s="1862">
        <v>49782.736253663963</v>
      </c>
      <c r="GI108" s="1862">
        <v>26418.712433268451</v>
      </c>
      <c r="GJ108" s="1862">
        <v>349413.6598551881</v>
      </c>
      <c r="GK108" s="1862">
        <v>4645.2777633710466</v>
      </c>
      <c r="GL108" s="1862">
        <v>612079.29799003387</v>
      </c>
      <c r="GM108" s="1862">
        <v>50684.085553280005</v>
      </c>
      <c r="GN108" s="1862">
        <v>5433.8456212800002</v>
      </c>
      <c r="GO108" s="1862">
        <v>668197.22916459385</v>
      </c>
      <c r="GP108" s="1980"/>
      <c r="GQ108" s="1981"/>
      <c r="GR108" s="1897" t="s">
        <v>2511</v>
      </c>
      <c r="GS108" s="1886">
        <v>257.15754830563111</v>
      </c>
      <c r="GT108" s="1886">
        <v>435.13368234544066</v>
      </c>
      <c r="GU108" s="1886">
        <v>820.90984236381155</v>
      </c>
      <c r="GV108" s="1886">
        <v>238.36515346938882</v>
      </c>
      <c r="GW108" s="1886">
        <v>109.70125383385351</v>
      </c>
      <c r="GX108" s="1886">
        <v>172.39836456106909</v>
      </c>
      <c r="GY108" s="1886">
        <v>245.50511319015621</v>
      </c>
      <c r="GZ108" s="1886">
        <v>166.8766940275095</v>
      </c>
      <c r="HA108" s="1886">
        <v>198.38931938000476</v>
      </c>
      <c r="HB108" s="1886">
        <v>164.51904122939774</v>
      </c>
      <c r="HC108" s="1886">
        <v>199.13520331328863</v>
      </c>
      <c r="HD108" s="1886">
        <v>148.9552262257034</v>
      </c>
      <c r="HE108" s="1886">
        <v>216.52162706580719</v>
      </c>
      <c r="HF108" s="1886">
        <v>179.04341872556097</v>
      </c>
      <c r="HG108" s="1886">
        <v>136.03843352494974</v>
      </c>
      <c r="HH108" s="1886">
        <v>168.5723751804916</v>
      </c>
      <c r="HI108" s="1886">
        <v>153.10666522851633</v>
      </c>
      <c r="HJ108" s="1886">
        <v>195.47372269585492</v>
      </c>
      <c r="HK108" s="1886">
        <v>254.95515284291818</v>
      </c>
      <c r="HL108" s="1886">
        <v>114.73129269539297</v>
      </c>
      <c r="HM108" s="1886">
        <v>197.84257103427629</v>
      </c>
      <c r="HN108" s="1860"/>
      <c r="HO108" s="1819"/>
      <c r="HP108" s="1806" t="s">
        <v>3108</v>
      </c>
      <c r="HQ108" s="1807">
        <v>32901</v>
      </c>
      <c r="HR108" s="1807">
        <v>3775</v>
      </c>
      <c r="HS108" s="1807">
        <v>21381</v>
      </c>
      <c r="HT108" s="1807">
        <v>126944</v>
      </c>
      <c r="HU108" s="1807">
        <v>12584</v>
      </c>
      <c r="HV108" s="1807">
        <v>23112</v>
      </c>
      <c r="HW108" s="2347">
        <v>220698</v>
      </c>
      <c r="HX108" s="1807">
        <v>95750</v>
      </c>
      <c r="HY108" s="1807">
        <v>11722</v>
      </c>
      <c r="HZ108" s="1807">
        <v>59066</v>
      </c>
      <c r="IA108" s="1807">
        <v>27777</v>
      </c>
      <c r="IB108" s="1807">
        <v>75177</v>
      </c>
      <c r="IC108" s="1807">
        <v>33256</v>
      </c>
      <c r="ID108" s="1807">
        <v>27398</v>
      </c>
      <c r="IE108" s="1807">
        <v>23520</v>
      </c>
      <c r="IF108" s="1807">
        <v>19219</v>
      </c>
      <c r="IG108" s="1807">
        <v>4231</v>
      </c>
      <c r="IH108" s="2347">
        <v>377115</v>
      </c>
      <c r="II108" s="2347">
        <v>597812</v>
      </c>
      <c r="IJ108" s="1807">
        <v>55544</v>
      </c>
      <c r="IK108" s="1807">
        <v>9674</v>
      </c>
      <c r="IL108" s="1807">
        <v>57864</v>
      </c>
      <c r="IM108" s="2347">
        <v>720894</v>
      </c>
      <c r="IN108" s="2348"/>
      <c r="IO108" s="1806" t="str">
        <f t="shared" si="243"/>
        <v>III 17</v>
      </c>
      <c r="IP108" s="2351">
        <f t="shared" si="246"/>
        <v>2.6136044662071534E-2</v>
      </c>
      <c r="IQ108" s="2351">
        <f t="shared" si="247"/>
        <v>0.13329330531371952</v>
      </c>
      <c r="IR108" s="2351">
        <f t="shared" si="248"/>
        <v>-3.4107336465486138E-2</v>
      </c>
      <c r="IS108" s="2351">
        <f t="shared" si="249"/>
        <v>4.8673297425899653E-2</v>
      </c>
      <c r="IT108" s="2351">
        <f t="shared" si="250"/>
        <v>-1.4642549526270421E-2</v>
      </c>
      <c r="IU108" s="2351">
        <f t="shared" si="251"/>
        <v>0.13383045525902659</v>
      </c>
      <c r="IV108" s="2352">
        <f t="shared" si="252"/>
        <v>4.232137037929129E-2</v>
      </c>
      <c r="IW108" s="2351">
        <f t="shared" si="253"/>
        <v>3.2523130674833478E-2</v>
      </c>
      <c r="IX108" s="2351">
        <f t="shared" si="254"/>
        <v>3.6336309786933141E-2</v>
      </c>
      <c r="IY108" s="2351">
        <f t="shared" si="255"/>
        <v>2.2009205107796692E-2</v>
      </c>
      <c r="IZ108" s="2351">
        <f t="shared" si="256"/>
        <v>6.5641064988874342E-2</v>
      </c>
      <c r="JA108" s="2351">
        <f t="shared" si="257"/>
        <v>3.532473971244432E-2</v>
      </c>
      <c r="JB108" s="2351">
        <f t="shared" si="258"/>
        <v>6.4766055323528526E-3</v>
      </c>
      <c r="JC108" s="2351">
        <f t="shared" si="259"/>
        <v>1.7567316620241469E-2</v>
      </c>
      <c r="JD108" s="2351">
        <f t="shared" si="260"/>
        <v>2.0036429872495543E-2</v>
      </c>
      <c r="JE108" s="2351">
        <f t="shared" si="261"/>
        <v>2.5013333333333332E-2</v>
      </c>
      <c r="JF108" s="2351">
        <f t="shared" si="262"/>
        <v>1.8943878759176691E-3</v>
      </c>
      <c r="JG108" s="2352">
        <f t="shared" si="263"/>
        <v>2.8918246406705261E-2</v>
      </c>
      <c r="JH108" s="2352">
        <f t="shared" si="264"/>
        <v>3.3824294902058405E-2</v>
      </c>
      <c r="JI108" s="2351">
        <f t="shared" si="265"/>
        <v>4.1066106873090646E-2</v>
      </c>
      <c r="JJ108" s="2351">
        <f t="shared" si="266"/>
        <v>0.23676809000255683</v>
      </c>
      <c r="JK108" s="2351">
        <f t="shared" si="267"/>
        <v>5.293421890637795E-2</v>
      </c>
      <c r="JL108" s="2352">
        <f t="shared" si="268"/>
        <v>3.818071320973182E-2</v>
      </c>
      <c r="JM108" s="1980"/>
      <c r="JN108" s="1981"/>
      <c r="JO108" s="1854" t="s">
        <v>3108</v>
      </c>
      <c r="JP108" s="1848">
        <v>464684</v>
      </c>
      <c r="JQ108" s="1848">
        <v>36331</v>
      </c>
      <c r="JR108" s="1848">
        <v>315498</v>
      </c>
      <c r="JS108" s="1848">
        <v>1445250</v>
      </c>
      <c r="JT108" s="1848">
        <v>218180</v>
      </c>
      <c r="JU108" s="1848">
        <v>519183</v>
      </c>
      <c r="JV108" s="1848">
        <v>2999127</v>
      </c>
      <c r="JW108" s="1848">
        <v>1520573</v>
      </c>
      <c r="JX108" s="1848">
        <v>240266</v>
      </c>
      <c r="JY108" s="1848">
        <v>604989</v>
      </c>
      <c r="JZ108" s="1848">
        <v>420201</v>
      </c>
      <c r="KA108" s="1848">
        <v>1122286</v>
      </c>
      <c r="KB108" s="1848">
        <v>801201</v>
      </c>
      <c r="KC108" s="1848">
        <v>597613</v>
      </c>
      <c r="KD108" s="1848">
        <v>587003</v>
      </c>
      <c r="KE108" s="1848">
        <v>327751</v>
      </c>
      <c r="KF108" s="1848">
        <v>80016</v>
      </c>
      <c r="KG108" s="1848">
        <v>6301900</v>
      </c>
      <c r="KH108" s="1848">
        <v>9301027</v>
      </c>
      <c r="KI108" s="1848">
        <v>810580</v>
      </c>
      <c r="KJ108" s="1848">
        <v>79898</v>
      </c>
      <c r="KK108" s="1848">
        <v>878585</v>
      </c>
      <c r="KL108" s="1848">
        <v>11070090</v>
      </c>
      <c r="KM108" s="1858"/>
      <c r="KN108" s="1806" t="str">
        <f t="shared" si="244"/>
        <v>III 17</v>
      </c>
      <c r="KO108" s="2351">
        <f t="shared" si="269"/>
        <v>0.15681378565222692</v>
      </c>
      <c r="KP108" s="2351">
        <f t="shared" si="270"/>
        <v>0.18593112453076555</v>
      </c>
      <c r="KQ108" s="2351">
        <f t="shared" si="271"/>
        <v>0.18814632933892694</v>
      </c>
      <c r="KR108" s="2351">
        <f t="shared" si="272"/>
        <v>0.24148079173016157</v>
      </c>
      <c r="KS108" s="2351">
        <f t="shared" si="273"/>
        <v>0.47945725658256078</v>
      </c>
      <c r="KT108" s="2351">
        <f t="shared" si="274"/>
        <v>0.5256850673680189</v>
      </c>
      <c r="KU108" s="2352">
        <f t="shared" si="275"/>
        <v>0.276349717780769</v>
      </c>
      <c r="KV108" s="2351">
        <f t="shared" si="276"/>
        <v>0.2842785834339816</v>
      </c>
      <c r="KW108" s="2351">
        <f t="shared" si="277"/>
        <v>0.37582601326202236</v>
      </c>
      <c r="KX108" s="2351">
        <f t="shared" si="278"/>
        <v>0.34845637942909113</v>
      </c>
      <c r="KY108" s="2351">
        <f t="shared" si="279"/>
        <v>0.25247692968023472</v>
      </c>
      <c r="KZ108" s="2351">
        <f t="shared" si="280"/>
        <v>0.38467498658243926</v>
      </c>
      <c r="LA108" s="2351">
        <f t="shared" si="281"/>
        <v>0.22688641973796231</v>
      </c>
      <c r="LB108" s="2351">
        <f t="shared" si="282"/>
        <v>0.26853192275199222</v>
      </c>
      <c r="LC108" s="2351">
        <f t="shared" si="283"/>
        <v>0.30362837675777943</v>
      </c>
      <c r="LD108" s="2351">
        <f t="shared" si="284"/>
        <v>0.30851781614931628</v>
      </c>
      <c r="LE108" s="2351">
        <f t="shared" si="285"/>
        <v>0.26489511373875652</v>
      </c>
      <c r="LF108" s="2352">
        <f t="shared" si="286"/>
        <v>0.30165872205737232</v>
      </c>
      <c r="LG108" s="2352">
        <f t="shared" si="287"/>
        <v>0.2933888566967966</v>
      </c>
      <c r="LH108" s="2351">
        <f t="shared" si="288"/>
        <v>0.33008652503449998</v>
      </c>
      <c r="LI108" s="2351">
        <f t="shared" si="289"/>
        <v>0.31318311062899595</v>
      </c>
      <c r="LJ108" s="2351">
        <f t="shared" si="290"/>
        <v>0.3188818285124122</v>
      </c>
      <c r="LK108" s="2352">
        <f t="shared" si="291"/>
        <v>0.29814395068078126</v>
      </c>
      <c r="LL108" s="1980"/>
      <c r="LM108" s="1981"/>
      <c r="LN108" s="1854" t="s">
        <v>3108</v>
      </c>
      <c r="LO108" s="1959">
        <v>1412.4</v>
      </c>
      <c r="LP108" s="1959">
        <v>962.4</v>
      </c>
      <c r="LQ108" s="1959">
        <v>1475.6</v>
      </c>
      <c r="LR108" s="1959">
        <v>1138.5</v>
      </c>
      <c r="LS108" s="1959">
        <v>1733.8</v>
      </c>
      <c r="LT108" s="1959">
        <v>2246.4</v>
      </c>
      <c r="LU108" s="1959">
        <v>1358.9</v>
      </c>
      <c r="LV108" s="1959">
        <v>1588.1</v>
      </c>
      <c r="LW108" s="1959">
        <v>2049.8000000000002</v>
      </c>
      <c r="LX108" s="1959">
        <v>1024.3</v>
      </c>
      <c r="LY108" s="1959">
        <v>1512.8</v>
      </c>
      <c r="LZ108" s="1959">
        <v>1492.9</v>
      </c>
      <c r="MA108" s="1959">
        <v>2409.1999999999998</v>
      </c>
      <c r="MB108" s="1959">
        <v>2181.1999999999998</v>
      </c>
      <c r="MC108" s="1959">
        <v>2495.8000000000002</v>
      </c>
      <c r="MD108" s="1959">
        <v>1705.3</v>
      </c>
      <c r="ME108" s="1959">
        <v>1891.1</v>
      </c>
      <c r="MF108" s="1959">
        <v>1671.1</v>
      </c>
      <c r="MG108" s="1959">
        <v>1555.8</v>
      </c>
      <c r="MH108" s="1959">
        <v>1459.4</v>
      </c>
      <c r="MI108" s="1959">
        <v>825.9</v>
      </c>
      <c r="MJ108" s="1959">
        <v>1518.4</v>
      </c>
      <c r="MK108" s="1959">
        <v>1535.6</v>
      </c>
      <c r="ML108" s="101"/>
      <c r="MM108" s="1806" t="str">
        <f t="shared" si="245"/>
        <v>III 17</v>
      </c>
      <c r="MN108" s="2351">
        <f t="shared" si="292"/>
        <v>0.12739463601532575</v>
      </c>
      <c r="MO108" s="2351">
        <f t="shared" si="293"/>
        <v>4.6541974771639794E-2</v>
      </c>
      <c r="MP108" s="2351">
        <f t="shared" si="294"/>
        <v>0.23007669223074356</v>
      </c>
      <c r="MQ108" s="2351">
        <f t="shared" si="295"/>
        <v>0.18384111469273146</v>
      </c>
      <c r="MR108" s="2351">
        <f t="shared" si="296"/>
        <v>0.50151554516324581</v>
      </c>
      <c r="MS108" s="2351">
        <f t="shared" si="297"/>
        <v>0.3456331616149515</v>
      </c>
      <c r="MT108" s="2352">
        <f t="shared" si="298"/>
        <v>0.22445485673094256</v>
      </c>
      <c r="MU108" s="2351">
        <f t="shared" si="299"/>
        <v>0.2438126566416039</v>
      </c>
      <c r="MV108" s="2351">
        <f t="shared" si="300"/>
        <v>0.32767666299630815</v>
      </c>
      <c r="MW108" s="2351">
        <f t="shared" si="301"/>
        <v>0.31946412469406149</v>
      </c>
      <c r="MX108" s="2351">
        <f t="shared" si="302"/>
        <v>0.17535545023696697</v>
      </c>
      <c r="MY108" s="2351">
        <f t="shared" si="303"/>
        <v>0.33748432180612786</v>
      </c>
      <c r="MZ108" s="2351">
        <f t="shared" si="304"/>
        <v>0.21898401133373802</v>
      </c>
      <c r="NA108" s="2351">
        <f t="shared" si="305"/>
        <v>0.24661370520660664</v>
      </c>
      <c r="NB108" s="2351">
        <f t="shared" si="306"/>
        <v>0.27806226956165525</v>
      </c>
      <c r="NC108" s="2351">
        <f t="shared" si="307"/>
        <v>0.27651770342091453</v>
      </c>
      <c r="ND108" s="2351">
        <f t="shared" si="308"/>
        <v>0.26241655540720954</v>
      </c>
      <c r="NE108" s="2352">
        <f t="shared" si="309"/>
        <v>0.26512226512226489</v>
      </c>
      <c r="NF108" s="2352">
        <f t="shared" si="310"/>
        <v>0.25104535220328095</v>
      </c>
      <c r="NG108" s="2351">
        <f t="shared" si="311"/>
        <v>0.27770968306776389</v>
      </c>
      <c r="NH108" s="2351">
        <f t="shared" si="312"/>
        <v>6.1841090254564079E-2</v>
      </c>
      <c r="NI108" s="2351">
        <f t="shared" si="313"/>
        <v>0.2525985810922291</v>
      </c>
      <c r="NJ108" s="2352">
        <f t="shared" si="314"/>
        <v>0.25038677632114648</v>
      </c>
    </row>
    <row r="109" spans="1:374">
      <c r="A109" s="2143" t="s">
        <v>4057</v>
      </c>
      <c r="B109" s="4314">
        <f t="shared" si="172"/>
        <v>347578.70741992583</v>
      </c>
      <c r="C109" s="4314">
        <f t="shared" si="315"/>
        <v>572794</v>
      </c>
      <c r="D109" s="4316">
        <f t="shared" si="242"/>
        <v>8.6389736180791932E-2</v>
      </c>
      <c r="E109" s="4316">
        <f t="shared" si="242"/>
        <v>9.6770734602828146E-2</v>
      </c>
      <c r="F109" s="4316"/>
      <c r="I109" s="2209" t="s">
        <v>2512</v>
      </c>
      <c r="J109" s="1802">
        <v>347578.70741992583</v>
      </c>
      <c r="K109" s="1802">
        <v>42474.189620085548</v>
      </c>
      <c r="L109" s="1802">
        <v>390052.89704001136</v>
      </c>
      <c r="M109" s="1802">
        <v>224988.5607295176</v>
      </c>
      <c r="N109" s="1802">
        <v>42445.489348511372</v>
      </c>
      <c r="O109" s="1802">
        <v>79483.535241201287</v>
      </c>
      <c r="P109" s="1802">
        <v>30380.168908144624</v>
      </c>
      <c r="Q109" s="1802">
        <v>14150.811860033402</v>
      </c>
      <c r="R109" s="1802">
        <v>16229.357048111222</v>
      </c>
      <c r="S109" s="1802">
        <v>21128.180739320476</v>
      </c>
      <c r="T109" s="1802">
        <v>10290.705393058743</v>
      </c>
      <c r="U109" s="1802">
        <v>10837.475346261734</v>
      </c>
      <c r="V109" s="1802">
        <v>9251.9881688241476</v>
      </c>
      <c r="W109" s="1802">
        <v>3860.1064669746593</v>
      </c>
      <c r="X109" s="1802">
        <v>5391.8817018494883</v>
      </c>
      <c r="Y109" s="1802">
        <v>49103.366333056656</v>
      </c>
      <c r="Z109" s="1802">
        <v>48501.740141888295</v>
      </c>
      <c r="AA109" s="1802">
        <v>390052.89704001136</v>
      </c>
      <c r="AB109" s="2210">
        <v>-5366.4284211071936</v>
      </c>
      <c r="AE109" s="3205">
        <v>39082</v>
      </c>
      <c r="AF109" s="2209" t="s">
        <v>2512</v>
      </c>
      <c r="AG109" s="1838">
        <v>703285.92083849886</v>
      </c>
      <c r="AH109" s="1838">
        <v>139156.07442632198</v>
      </c>
      <c r="AI109" s="1838">
        <v>842441.99526482087</v>
      </c>
      <c r="AJ109" s="1838">
        <v>403918.12905335071</v>
      </c>
      <c r="AK109" s="1838">
        <v>91283.664890120868</v>
      </c>
      <c r="AL109" s="1838">
        <v>172770.28566954157</v>
      </c>
      <c r="AM109" s="1838">
        <v>106873.12007894898</v>
      </c>
      <c r="AN109" s="1838">
        <v>65897.165590592573</v>
      </c>
      <c r="AO109" s="1838">
        <v>31439.352713717177</v>
      </c>
      <c r="AP109" s="1838">
        <v>34457.812876875389</v>
      </c>
      <c r="AQ109" s="1838">
        <v>44498.24224569989</v>
      </c>
      <c r="AR109" s="1838">
        <v>21695.789739920259</v>
      </c>
      <c r="AS109" s="1838">
        <v>22802.452505779635</v>
      </c>
      <c r="AT109" s="1838">
        <v>21398.923344892668</v>
      </c>
      <c r="AU109" s="1838">
        <v>9743.5629737969157</v>
      </c>
      <c r="AV109" s="1838">
        <v>11655.360371095754</v>
      </c>
      <c r="AW109" s="1838">
        <v>179187.94216809332</v>
      </c>
      <c r="AX109" s="1838">
        <v>842441.99526482087</v>
      </c>
      <c r="AY109" s="2235">
        <v>-4718.0265162855794</v>
      </c>
      <c r="BB109" s="2249" t="s">
        <v>2512</v>
      </c>
      <c r="BC109" s="1908">
        <v>202.33860873095048</v>
      </c>
      <c r="BD109" s="1908">
        <v>327.62502515296188</v>
      </c>
      <c r="BE109" s="1908">
        <v>215.98147370724533</v>
      </c>
      <c r="BF109" s="1908">
        <v>179.52829590253842</v>
      </c>
      <c r="BG109" s="1908">
        <v>215.06093177677624</v>
      </c>
      <c r="BH109" s="1908">
        <v>217.36613141986157</v>
      </c>
      <c r="BI109" s="1908">
        <v>216.90848984360383</v>
      </c>
      <c r="BJ109" s="1908">
        <v>222.17349099603513</v>
      </c>
      <c r="BK109" s="1908">
        <v>212.31779407358346</v>
      </c>
      <c r="BL109" s="1908">
        <v>210.61085568473342</v>
      </c>
      <c r="BM109" s="1908">
        <v>210.8289851010062</v>
      </c>
      <c r="BN109" s="1908">
        <v>210.4037312864115</v>
      </c>
      <c r="BO109" s="1908">
        <v>231.28999901879789</v>
      </c>
      <c r="BP109" s="1908">
        <v>252.41694904424202</v>
      </c>
      <c r="BQ109" s="1908">
        <v>216.16498683748583</v>
      </c>
      <c r="BR109" s="1908">
        <v>217.64927348168675</v>
      </c>
      <c r="BS109" s="1908">
        <v>369.44641912618408</v>
      </c>
      <c r="BT109" s="2250">
        <v>215.98147370724533</v>
      </c>
      <c r="BY109" s="2218" t="s">
        <v>3780</v>
      </c>
      <c r="BZ109" s="3089">
        <v>707566.83526715403</v>
      </c>
      <c r="CA109" s="2219">
        <v>223796.02941709376</v>
      </c>
      <c r="CB109" s="2219">
        <v>931362.86468424776</v>
      </c>
      <c r="CC109" s="2219">
        <v>559800.80345115776</v>
      </c>
      <c r="CD109" s="2219">
        <v>91020.884631480294</v>
      </c>
      <c r="CE109" s="2219">
        <v>149724.20460277182</v>
      </c>
      <c r="CF109" s="2219">
        <v>84587.861574145267</v>
      </c>
      <c r="CG109" s="2219">
        <v>31831.708976453141</v>
      </c>
      <c r="CH109" s="2219">
        <v>52756.152597692133</v>
      </c>
      <c r="CI109" s="2219">
        <v>67224.679733415629</v>
      </c>
      <c r="CJ109" s="2219">
        <v>22519.509674435139</v>
      </c>
      <c r="CK109" s="2219">
        <v>44705.170058980497</v>
      </c>
      <c r="CL109" s="2219">
        <v>17363.181840729638</v>
      </c>
      <c r="CM109" s="2219">
        <v>9312.1993020180016</v>
      </c>
      <c r="CN109" s="2219">
        <v>8050.982538711638</v>
      </c>
      <c r="CO109" s="2219">
        <v>56842.490221941298</v>
      </c>
      <c r="CP109" s="2219">
        <v>7711.7592871169509</v>
      </c>
      <c r="CQ109" s="2219">
        <v>582.09351956828391</v>
      </c>
      <c r="CR109" s="2219">
        <v>142224.99472126883</v>
      </c>
      <c r="CS109" s="2219">
        <v>931362.86468481808</v>
      </c>
      <c r="CT109" s="2219">
        <v>-7885.655327536203</v>
      </c>
      <c r="CU109" s="2220">
        <v>-3522.3673943246295</v>
      </c>
      <c r="CV109" s="1844"/>
      <c r="CW109" s="1843"/>
      <c r="CX109" s="3202">
        <v>43190</v>
      </c>
      <c r="CY109" s="2218" t="s">
        <v>3780</v>
      </c>
      <c r="CZ109" s="2219">
        <v>12295597.16874934</v>
      </c>
      <c r="DA109" s="2219">
        <v>1905246.8818363636</v>
      </c>
      <c r="DB109" s="2219">
        <v>14200844.050585704</v>
      </c>
      <c r="DC109" s="2219">
        <v>8637404.0824214872</v>
      </c>
      <c r="DD109" s="2219">
        <v>1962833.0002865752</v>
      </c>
      <c r="DE109" s="2219">
        <v>1917070.5214100778</v>
      </c>
      <c r="DF109" s="2219">
        <v>736337.4932519123</v>
      </c>
      <c r="DG109" s="2219">
        <v>370497.67135875241</v>
      </c>
      <c r="DH109" s="2219">
        <v>365839.82189315982</v>
      </c>
      <c r="DI109" s="2219">
        <v>544010.9404607485</v>
      </c>
      <c r="DJ109" s="2219">
        <v>247621.70637446418</v>
      </c>
      <c r="DK109" s="2219">
        <v>296389.2340862843</v>
      </c>
      <c r="DL109" s="2219">
        <v>192326.55279116379</v>
      </c>
      <c r="DM109" s="2219">
        <v>122875.96498428826</v>
      </c>
      <c r="DN109" s="2219">
        <v>69450.587806875541</v>
      </c>
      <c r="DO109" s="2219">
        <v>916598.30771710235</v>
      </c>
      <c r="DP109" s="2219">
        <v>256006.84912093173</v>
      </c>
      <c r="DQ109" s="2219">
        <v>8127.8713201313903</v>
      </c>
      <c r="DR109" s="2219">
        <v>1447529.5453585191</v>
      </c>
      <c r="DS109" s="2219">
        <v>14200844.0505857</v>
      </c>
      <c r="DT109" s="2219">
        <v>-45509.505136772161</v>
      </c>
      <c r="DU109" s="2220">
        <v>281516.40624581528</v>
      </c>
      <c r="DV109" s="1844"/>
      <c r="DW109" s="1843"/>
      <c r="DX109" s="2218" t="s">
        <v>3780</v>
      </c>
      <c r="DY109" s="2219">
        <v>1737.7294350019849</v>
      </c>
      <c r="DZ109" s="2219">
        <v>851.33185195413432</v>
      </c>
      <c r="EA109" s="2219">
        <v>1524.738057427284</v>
      </c>
      <c r="EB109" s="2219">
        <v>1542.942423299879</v>
      </c>
      <c r="EC109" s="2219">
        <v>2156.4644292719981</v>
      </c>
      <c r="ED109" s="2219">
        <v>1280.4012060015225</v>
      </c>
      <c r="EE109" s="2219">
        <v>870.50018708237178</v>
      </c>
      <c r="EF109" s="2219">
        <v>1163.9264220240909</v>
      </c>
      <c r="EG109" s="2219">
        <v>693.45432500163747</v>
      </c>
      <c r="EH109" s="2219">
        <v>809.24288909677762</v>
      </c>
      <c r="EI109" s="2219">
        <v>1099.5874686186983</v>
      </c>
      <c r="EJ109" s="2219">
        <v>662.98648164239523</v>
      </c>
      <c r="EK109" s="2219">
        <v>1107.6688279564883</v>
      </c>
      <c r="EL109" s="2219">
        <v>1319.516056294676</v>
      </c>
      <c r="EM109" s="2219">
        <v>862.63493272945789</v>
      </c>
      <c r="EN109" s="2219">
        <v>1612.5231391838174</v>
      </c>
      <c r="EO109" s="2219">
        <v>3319.6945027655311</v>
      </c>
      <c r="EP109" s="2219">
        <v>1396.317094572624</v>
      </c>
      <c r="EQ109" s="2219">
        <v>1017.7743709503195</v>
      </c>
      <c r="ER109" s="2220">
        <v>1524.73805742635</v>
      </c>
      <c r="ES109" s="433">
        <v>957.82257319602809</v>
      </c>
      <c r="ET109" s="5343">
        <v>1564.1666416226228</v>
      </c>
      <c r="EU109" s="5344">
        <v>1737.7294350019849</v>
      </c>
      <c r="EV109" s="1859" t="s">
        <v>2512</v>
      </c>
      <c r="EW109" s="1858">
        <v>12788.043803265597</v>
      </c>
      <c r="EX109" s="1858">
        <v>345.50385880023725</v>
      </c>
      <c r="EY109" s="1858">
        <v>5410.5691295130391</v>
      </c>
      <c r="EZ109" s="1858">
        <v>58495.13194860152</v>
      </c>
      <c r="FA109" s="1858">
        <v>9057.9668510309857</v>
      </c>
      <c r="FB109" s="1858">
        <v>23654.239773533409</v>
      </c>
      <c r="FC109" s="1858">
        <v>109751.45536474479</v>
      </c>
      <c r="FD109" s="1858">
        <v>45000.321575552422</v>
      </c>
      <c r="FE109" s="1858">
        <v>8591.9150810001665</v>
      </c>
      <c r="FF109" s="1858">
        <v>36117.681733961086</v>
      </c>
      <c r="FG109" s="1858">
        <v>15588.038649007185</v>
      </c>
      <c r="FH109" s="1858">
        <v>46186.973748635362</v>
      </c>
      <c r="FI109" s="1858">
        <v>15496.333921276711</v>
      </c>
      <c r="FJ109" s="1858">
        <v>26921.594763568948</v>
      </c>
      <c r="FK109" s="1858">
        <v>20622.443814027534</v>
      </c>
      <c r="FL109" s="1858">
        <v>214525.30328702941</v>
      </c>
      <c r="FM109" s="1858">
        <v>3421.5795348980369</v>
      </c>
      <c r="FN109" s="1858">
        <v>320855.17911687616</v>
      </c>
      <c r="FO109" s="1858">
        <v>21773.398981546849</v>
      </c>
      <c r="FP109" s="1858">
        <v>4950.1293215028481</v>
      </c>
      <c r="FQ109" s="1858">
        <v>347578.70741992583</v>
      </c>
      <c r="FR109" s="1980"/>
      <c r="FS109" s="1981"/>
      <c r="FT109" s="1868" t="s">
        <v>2512</v>
      </c>
      <c r="FU109" s="1870">
        <v>35507.855354341387</v>
      </c>
      <c r="FV109" s="1870">
        <v>1250.9726794229437</v>
      </c>
      <c r="FW109" s="1870">
        <v>34114.598651446628</v>
      </c>
      <c r="FX109" s="1870">
        <v>156505.2380360559</v>
      </c>
      <c r="FY109" s="1870">
        <v>9634.8154451625123</v>
      </c>
      <c r="FZ109" s="1870">
        <v>40624.788710105211</v>
      </c>
      <c r="GA109" s="1870">
        <v>277638.2688765346</v>
      </c>
      <c r="GB109" s="1870">
        <v>77238.891448344613</v>
      </c>
      <c r="GC109" s="1870">
        <v>18116.780030632777</v>
      </c>
      <c r="GD109" s="1870">
        <v>53694.324735582246</v>
      </c>
      <c r="GE109" s="1870">
        <v>32397.999104707778</v>
      </c>
      <c r="GF109" s="1870">
        <v>71939.762403517496</v>
      </c>
      <c r="GG109" s="1870">
        <v>37408.1210197736</v>
      </c>
      <c r="GH109" s="1870">
        <v>51972.488569674511</v>
      </c>
      <c r="GI109" s="1870">
        <v>28032.154563362368</v>
      </c>
      <c r="GJ109" s="1870">
        <v>370800.52187559538</v>
      </c>
      <c r="GK109" s="1870">
        <v>6133.7800459511036</v>
      </c>
      <c r="GL109" s="1870">
        <v>642305.01070617896</v>
      </c>
      <c r="GM109" s="1870">
        <v>55213.170717280009</v>
      </c>
      <c r="GN109" s="1870">
        <v>5767.7394150400005</v>
      </c>
      <c r="GO109" s="1870">
        <v>703285.92083849886</v>
      </c>
      <c r="GP109" s="1980"/>
      <c r="GQ109" s="1981"/>
      <c r="GR109" s="1898" t="s">
        <v>2512</v>
      </c>
      <c r="GS109" s="1896">
        <v>277.6644802019992</v>
      </c>
      <c r="GT109" s="1896">
        <v>362.07198488808444</v>
      </c>
      <c r="GU109" s="1896">
        <v>630.51774840768007</v>
      </c>
      <c r="GV109" s="1896">
        <v>267.55258569819767</v>
      </c>
      <c r="GW109" s="1896">
        <v>106.36841140642804</v>
      </c>
      <c r="GX109" s="1896">
        <v>171.74421625488066</v>
      </c>
      <c r="GY109" s="1896">
        <v>252.97001115278124</v>
      </c>
      <c r="GZ109" s="1896">
        <v>171.64075443031194</v>
      </c>
      <c r="HA109" s="1896">
        <v>210.85846240142124</v>
      </c>
      <c r="HB109" s="1896">
        <v>148.66492575877047</v>
      </c>
      <c r="HC109" s="1896">
        <v>207.83884255233889</v>
      </c>
      <c r="HD109" s="1896">
        <v>155.75768786029855</v>
      </c>
      <c r="HE109" s="1896">
        <v>241.39981243184013</v>
      </c>
      <c r="HF109" s="1896">
        <v>193.05129962064927</v>
      </c>
      <c r="HG109" s="1896">
        <v>135.93032337076701</v>
      </c>
      <c r="HH109" s="1896">
        <v>172.8469864365947</v>
      </c>
      <c r="HI109" s="1896">
        <v>179.26749863302214</v>
      </c>
      <c r="HJ109" s="1896">
        <v>200.18533360566701</v>
      </c>
      <c r="HK109" s="1896">
        <v>253.58085232385474</v>
      </c>
      <c r="HL109" s="1896">
        <v>116.51694411266264</v>
      </c>
      <c r="HM109" s="1896">
        <v>202.33860873095048</v>
      </c>
      <c r="HN109" s="1860"/>
      <c r="HO109" s="1819"/>
      <c r="HP109" s="1899" t="s">
        <v>3272</v>
      </c>
      <c r="HQ109" s="1808">
        <v>34197</v>
      </c>
      <c r="HR109" s="1808">
        <v>2155</v>
      </c>
      <c r="HS109" s="1808">
        <v>21688</v>
      </c>
      <c r="HT109" s="1808">
        <v>128733</v>
      </c>
      <c r="HU109" s="1808">
        <v>12065</v>
      </c>
      <c r="HV109" s="1808">
        <v>22629</v>
      </c>
      <c r="HW109" s="2348">
        <v>221467</v>
      </c>
      <c r="HX109" s="1808">
        <v>97958</v>
      </c>
      <c r="HY109" s="1808">
        <v>12228</v>
      </c>
      <c r="HZ109" s="1808">
        <v>58231</v>
      </c>
      <c r="IA109" s="1808">
        <v>28746</v>
      </c>
      <c r="IB109" s="1808">
        <v>77044</v>
      </c>
      <c r="IC109" s="1808">
        <v>33451</v>
      </c>
      <c r="ID109" s="1808">
        <v>27515</v>
      </c>
      <c r="IE109" s="1808">
        <v>22347</v>
      </c>
      <c r="IF109" s="1808">
        <v>17996</v>
      </c>
      <c r="IG109" s="1808">
        <v>4216</v>
      </c>
      <c r="IH109" s="2348">
        <v>379733</v>
      </c>
      <c r="II109" s="2348">
        <v>601200</v>
      </c>
      <c r="IJ109" s="1808">
        <v>54174</v>
      </c>
      <c r="IK109" s="1808">
        <v>9942</v>
      </c>
      <c r="IL109" s="1808">
        <v>58957</v>
      </c>
      <c r="IM109" s="2348">
        <v>724274</v>
      </c>
      <c r="IN109" s="2348"/>
      <c r="IO109" s="1899" t="str">
        <f t="shared" si="243"/>
        <v>IV 17</v>
      </c>
      <c r="IP109" s="2349">
        <f t="shared" si="246"/>
        <v>4.4023813158296399E-2</v>
      </c>
      <c r="IQ109" s="2349">
        <f t="shared" si="247"/>
        <v>-8.2834790612057452E-3</v>
      </c>
      <c r="IR109" s="2349">
        <f t="shared" si="248"/>
        <v>1.4358542631308202E-2</v>
      </c>
      <c r="IS109" s="2349">
        <f t="shared" si="249"/>
        <v>4.2896028775579742E-2</v>
      </c>
      <c r="IT109" s="2349">
        <f t="shared" si="250"/>
        <v>-5.6045495755377983E-3</v>
      </c>
      <c r="IU109" s="2349">
        <f t="shared" si="251"/>
        <v>0.16135488837567369</v>
      </c>
      <c r="IV109" s="2350">
        <f t="shared" si="252"/>
        <v>4.7794100253116589E-2</v>
      </c>
      <c r="IW109" s="2349">
        <f t="shared" si="253"/>
        <v>5.1649543195164682E-2</v>
      </c>
      <c r="IX109" s="2349">
        <f t="shared" si="254"/>
        <v>3.4955564959796792E-2</v>
      </c>
      <c r="IY109" s="2349">
        <f t="shared" si="255"/>
        <v>1.1622250790451982E-2</v>
      </c>
      <c r="IZ109" s="2349">
        <f t="shared" si="256"/>
        <v>7.0136251954433737E-2</v>
      </c>
      <c r="JA109" s="2349">
        <f t="shared" si="257"/>
        <v>4.4536937865209625E-2</v>
      </c>
      <c r="JB109" s="2349">
        <f t="shared" si="258"/>
        <v>9.5062771607918872E-3</v>
      </c>
      <c r="JC109" s="2349">
        <f t="shared" si="259"/>
        <v>1.2287995290828135E-2</v>
      </c>
      <c r="JD109" s="2349">
        <f t="shared" si="260"/>
        <v>2.0923751656082956E-2</v>
      </c>
      <c r="JE109" s="2349">
        <f t="shared" si="261"/>
        <v>1.5403712689725291E-2</v>
      </c>
      <c r="JF109" s="2349">
        <f t="shared" si="262"/>
        <v>-5.8948361235557911E-3</v>
      </c>
      <c r="JG109" s="2350">
        <f t="shared" si="263"/>
        <v>3.3807494929420256E-2</v>
      </c>
      <c r="JH109" s="2350">
        <f t="shared" si="264"/>
        <v>3.8916154005668169E-2</v>
      </c>
      <c r="JI109" s="2349">
        <f t="shared" si="265"/>
        <v>4.9924415675026257E-2</v>
      </c>
      <c r="JJ109" s="2349">
        <f t="shared" si="266"/>
        <v>0.32260210190235461</v>
      </c>
      <c r="JK109" s="2349">
        <f t="shared" si="267"/>
        <v>6.4628552854924415E-2</v>
      </c>
      <c r="JL109" s="2350">
        <f t="shared" si="268"/>
        <v>4.4866079801031189E-2</v>
      </c>
      <c r="JM109" s="1980"/>
      <c r="JN109" s="1981"/>
      <c r="JO109" s="1868" t="s">
        <v>3272</v>
      </c>
      <c r="JP109" s="1858">
        <v>511045</v>
      </c>
      <c r="JQ109" s="1858">
        <v>23930</v>
      </c>
      <c r="JR109" s="1858">
        <v>350560</v>
      </c>
      <c r="JS109" s="1858">
        <v>1495456</v>
      </c>
      <c r="JT109" s="1858">
        <v>204785</v>
      </c>
      <c r="JU109" s="1858">
        <v>496875</v>
      </c>
      <c r="JV109" s="1858">
        <v>3082651</v>
      </c>
      <c r="JW109" s="1858">
        <v>1562038</v>
      </c>
      <c r="JX109" s="1858">
        <v>257660</v>
      </c>
      <c r="JY109" s="1858">
        <v>633572</v>
      </c>
      <c r="JZ109" s="1858">
        <v>459037</v>
      </c>
      <c r="KA109" s="1858">
        <v>1230316</v>
      </c>
      <c r="KB109" s="1858">
        <v>976904</v>
      </c>
      <c r="KC109" s="1858">
        <v>661540</v>
      </c>
      <c r="KD109" s="1858">
        <v>588889</v>
      </c>
      <c r="KE109" s="1858">
        <v>324478</v>
      </c>
      <c r="KF109" s="1858">
        <v>78965</v>
      </c>
      <c r="KG109" s="1858">
        <v>6773400</v>
      </c>
      <c r="KH109" s="1858">
        <v>9856051</v>
      </c>
      <c r="KI109" s="1858">
        <v>862696</v>
      </c>
      <c r="KJ109" s="1858">
        <v>79359</v>
      </c>
      <c r="KK109" s="1858">
        <v>901402</v>
      </c>
      <c r="KL109" s="1858">
        <v>11699508</v>
      </c>
      <c r="KM109" s="1858"/>
      <c r="KN109" s="1899" t="str">
        <f t="shared" si="244"/>
        <v>IV 17</v>
      </c>
      <c r="KO109" s="2349">
        <f t="shared" si="269"/>
        <v>0.2596809417935686</v>
      </c>
      <c r="KP109" s="2349">
        <f t="shared" si="270"/>
        <v>0.14898929274499451</v>
      </c>
      <c r="KQ109" s="2349">
        <f t="shared" si="271"/>
        <v>0.30972128820144951</v>
      </c>
      <c r="KR109" s="2349">
        <f t="shared" si="272"/>
        <v>0.23474053585435328</v>
      </c>
      <c r="KS109" s="2349">
        <f t="shared" si="273"/>
        <v>0.64433113859001123</v>
      </c>
      <c r="KT109" s="2349">
        <f t="shared" si="274"/>
        <v>0.5014595319827877</v>
      </c>
      <c r="KU109" s="2350">
        <f t="shared" si="275"/>
        <v>0.30576486539949799</v>
      </c>
      <c r="KV109" s="2349">
        <f t="shared" si="276"/>
        <v>0.29238989511377644</v>
      </c>
      <c r="KW109" s="2349">
        <f t="shared" si="277"/>
        <v>0.33104656028350465</v>
      </c>
      <c r="KX109" s="2349">
        <f t="shared" si="278"/>
        <v>0.33101963214672114</v>
      </c>
      <c r="KY109" s="2349">
        <f t="shared" si="279"/>
        <v>0.24812252910691668</v>
      </c>
      <c r="KZ109" s="2349">
        <f t="shared" si="280"/>
        <v>0.35931499281847312</v>
      </c>
      <c r="LA109" s="2349">
        <f t="shared" si="281"/>
        <v>0.25688039163970178</v>
      </c>
      <c r="LB109" s="2349">
        <f t="shared" si="282"/>
        <v>0.30026042946292564</v>
      </c>
      <c r="LC109" s="2349">
        <f t="shared" si="283"/>
        <v>0.29356784493590249</v>
      </c>
      <c r="LD109" s="2349">
        <f t="shared" si="284"/>
        <v>0.27733666106358768</v>
      </c>
      <c r="LE109" s="2349">
        <f t="shared" si="285"/>
        <v>0.24697986577181208</v>
      </c>
      <c r="LF109" s="2350">
        <f t="shared" si="286"/>
        <v>0.30014565071009525</v>
      </c>
      <c r="LG109" s="2350">
        <f t="shared" si="287"/>
        <v>0.3018981248854109</v>
      </c>
      <c r="LH109" s="2349">
        <f t="shared" si="288"/>
        <v>0.38061623107785225</v>
      </c>
      <c r="LI109" s="2349">
        <f t="shared" si="289"/>
        <v>0.35823577736701573</v>
      </c>
      <c r="LJ109" s="2349">
        <f t="shared" si="290"/>
        <v>0.26959458698126171</v>
      </c>
      <c r="LK109" s="2350">
        <f t="shared" si="291"/>
        <v>0.3051939532841399</v>
      </c>
      <c r="LL109" s="1980"/>
      <c r="LM109" s="1981"/>
      <c r="LN109" s="1899" t="s">
        <v>3272</v>
      </c>
      <c r="LO109" s="1970">
        <v>1494.4</v>
      </c>
      <c r="LP109" s="1970">
        <v>1110.5</v>
      </c>
      <c r="LQ109" s="1970">
        <v>1616.4</v>
      </c>
      <c r="LR109" s="1970">
        <v>1161.7</v>
      </c>
      <c r="LS109" s="1970">
        <v>1697.4</v>
      </c>
      <c r="LT109" s="1970">
        <v>2195.6999999999998</v>
      </c>
      <c r="LU109" s="1970">
        <v>1391.9</v>
      </c>
      <c r="LV109" s="1970">
        <v>1594.6</v>
      </c>
      <c r="LW109" s="1970">
        <v>2107.1999999999998</v>
      </c>
      <c r="LX109" s="1970">
        <v>1088</v>
      </c>
      <c r="LY109" s="1970">
        <v>1596.9</v>
      </c>
      <c r="LZ109" s="1970">
        <v>1596.9</v>
      </c>
      <c r="MA109" s="1970">
        <v>2920.4</v>
      </c>
      <c r="MB109" s="1970">
        <v>2404.3000000000002</v>
      </c>
      <c r="MC109" s="1970">
        <v>2635.2</v>
      </c>
      <c r="MD109" s="1970">
        <v>1803.1</v>
      </c>
      <c r="ME109" s="1970">
        <v>1873</v>
      </c>
      <c r="MF109" s="1970">
        <v>1783.7</v>
      </c>
      <c r="MG109" s="1970">
        <v>1639.4</v>
      </c>
      <c r="MH109" s="1970">
        <v>1592.5</v>
      </c>
      <c r="MI109" s="1970">
        <v>798.2</v>
      </c>
      <c r="MJ109" s="1970">
        <v>1528.9</v>
      </c>
      <c r="MK109" s="1970">
        <v>1615.3</v>
      </c>
      <c r="ML109" s="101"/>
      <c r="MM109" s="1899" t="str">
        <f t="shared" si="245"/>
        <v>IV 17</v>
      </c>
      <c r="MN109" s="2349">
        <f t="shared" si="292"/>
        <v>0.20652349426772187</v>
      </c>
      <c r="MO109" s="2349">
        <f t="shared" si="293"/>
        <v>0.15882291557967232</v>
      </c>
      <c r="MP109" s="2349">
        <f t="shared" si="294"/>
        <v>0.29115744069015093</v>
      </c>
      <c r="MQ109" s="2349">
        <f t="shared" si="295"/>
        <v>0.18395841826335091</v>
      </c>
      <c r="MR109" s="2349">
        <f t="shared" si="296"/>
        <v>0.65374123148869834</v>
      </c>
      <c r="MS109" s="2349">
        <f t="shared" si="297"/>
        <v>0.29280499293452644</v>
      </c>
      <c r="MT109" s="2350">
        <f t="shared" si="298"/>
        <v>0.2462172083445251</v>
      </c>
      <c r="MU109" s="2349">
        <f t="shared" si="299"/>
        <v>0.22888409371146734</v>
      </c>
      <c r="MV109" s="2349">
        <f t="shared" si="300"/>
        <v>0.28605431797375647</v>
      </c>
      <c r="MW109" s="2349">
        <f t="shared" si="301"/>
        <v>0.31575764905067127</v>
      </c>
      <c r="MX109" s="2349">
        <f t="shared" si="302"/>
        <v>0.16638667737930035</v>
      </c>
      <c r="MY109" s="2349">
        <f t="shared" si="303"/>
        <v>0.30136093227935801</v>
      </c>
      <c r="MZ109" s="2349">
        <f t="shared" si="304"/>
        <v>0.24505457025920885</v>
      </c>
      <c r="NA109" s="2349">
        <f t="shared" si="305"/>
        <v>0.28448552195747423</v>
      </c>
      <c r="NB109" s="2349">
        <f t="shared" si="306"/>
        <v>0.26704490816424631</v>
      </c>
      <c r="NC109" s="2349">
        <f t="shared" si="307"/>
        <v>0.25800600013953812</v>
      </c>
      <c r="ND109" s="2349">
        <f t="shared" si="308"/>
        <v>0.25435306723814621</v>
      </c>
      <c r="NE109" s="2350">
        <f t="shared" si="309"/>
        <v>0.25763237678911377</v>
      </c>
      <c r="NF109" s="2350">
        <f t="shared" si="310"/>
        <v>0.25317229781379003</v>
      </c>
      <c r="NG109" s="2349">
        <f t="shared" si="311"/>
        <v>0.31502890173410414</v>
      </c>
      <c r="NH109" s="2349">
        <f t="shared" si="312"/>
        <v>2.6887945452206408E-2</v>
      </c>
      <c r="NI109" s="2349">
        <f t="shared" si="313"/>
        <v>0.19249668512596529</v>
      </c>
      <c r="NJ109" s="2350">
        <f t="shared" si="314"/>
        <v>0.2490720692854933</v>
      </c>
    </row>
    <row r="110" spans="1:374">
      <c r="A110" s="2143" t="s">
        <v>4058</v>
      </c>
      <c r="B110" s="4314">
        <f t="shared" si="172"/>
        <v>322448.87116864428</v>
      </c>
      <c r="C110" s="4314">
        <f t="shared" si="315"/>
        <v>576847</v>
      </c>
      <c r="D110" s="4316">
        <f t="shared" si="242"/>
        <v>7.9523476305783714E-2</v>
      </c>
      <c r="E110" s="4316">
        <f t="shared" si="242"/>
        <v>8.3590057631474091E-2</v>
      </c>
      <c r="F110" s="4316"/>
      <c r="I110" s="2218" t="s">
        <v>2384</v>
      </c>
      <c r="J110" s="2219">
        <v>322448.87116864428</v>
      </c>
      <c r="K110" s="2219">
        <v>43219.75700311963</v>
      </c>
      <c r="L110" s="2219">
        <v>365668.62817176391</v>
      </c>
      <c r="M110" s="2219">
        <v>218515.53512598082</v>
      </c>
      <c r="N110" s="2219">
        <v>35984.636363453363</v>
      </c>
      <c r="O110" s="2219">
        <v>65877.567140245286</v>
      </c>
      <c r="P110" s="2219">
        <v>27312.574240666421</v>
      </c>
      <c r="Q110" s="2219">
        <v>10366.937864477597</v>
      </c>
      <c r="R110" s="2219">
        <v>16945.636376188824</v>
      </c>
      <c r="S110" s="2219">
        <v>18250.177224719846</v>
      </c>
      <c r="T110" s="2219">
        <v>7112.4295100442914</v>
      </c>
      <c r="U110" s="2219">
        <v>11137.747714675555</v>
      </c>
      <c r="V110" s="2219">
        <v>9062.3970159465734</v>
      </c>
      <c r="W110" s="2219">
        <v>3254.5083544333047</v>
      </c>
      <c r="X110" s="2219">
        <v>5807.8886615132687</v>
      </c>
      <c r="Y110" s="2219">
        <v>38564.992899578858</v>
      </c>
      <c r="Z110" s="2219">
        <v>47161.899760625609</v>
      </c>
      <c r="AA110" s="2219">
        <v>365668.62817176391</v>
      </c>
      <c r="AB110" s="2220">
        <v>-1871.0102185411743</v>
      </c>
      <c r="AE110" s="3205">
        <v>39172</v>
      </c>
      <c r="AF110" s="2239" t="s">
        <v>2384</v>
      </c>
      <c r="AG110" s="2240">
        <v>681119.85447374289</v>
      </c>
      <c r="AH110" s="2240">
        <v>135292.7407630471</v>
      </c>
      <c r="AI110" s="2240">
        <v>816412.59523679002</v>
      </c>
      <c r="AJ110" s="2240">
        <v>423408.80352846405</v>
      </c>
      <c r="AK110" s="2240">
        <v>84480.891964363065</v>
      </c>
      <c r="AL110" s="2240">
        <v>156033.57771690629</v>
      </c>
      <c r="AM110" s="2240">
        <v>95985.011813966878</v>
      </c>
      <c r="AN110" s="2240">
        <v>60048.565902939416</v>
      </c>
      <c r="AO110" s="2240">
        <v>22348.544230140447</v>
      </c>
      <c r="AP110" s="2240">
        <v>37700.021672798968</v>
      </c>
      <c r="AQ110" s="2240">
        <v>39620.386631843532</v>
      </c>
      <c r="AR110" s="2240">
        <v>14692.362226069314</v>
      </c>
      <c r="AS110" s="2240">
        <v>24928.02440577422</v>
      </c>
      <c r="AT110" s="2240">
        <v>20428.179271095883</v>
      </c>
      <c r="AU110" s="2240">
        <v>7656.1820040711336</v>
      </c>
      <c r="AV110" s="2240">
        <v>12771.997267024748</v>
      </c>
      <c r="AW110" s="2240">
        <v>159333.0413437337</v>
      </c>
      <c r="AX110" s="2240">
        <v>816412.59523679002</v>
      </c>
      <c r="AY110" s="2241">
        <v>-6843.7193166770739</v>
      </c>
      <c r="BB110" s="2196" t="s">
        <v>2384</v>
      </c>
      <c r="BC110" s="2254">
        <v>211.23344361702223</v>
      </c>
      <c r="BD110" s="2254">
        <v>313.03447808205306</v>
      </c>
      <c r="BE110" s="2254">
        <v>223.26569258036</v>
      </c>
      <c r="BF110" s="2254">
        <v>193.76599621823502</v>
      </c>
      <c r="BG110" s="2254">
        <v>234.76933631088005</v>
      </c>
      <c r="BH110" s="2254">
        <v>236.85388591343983</v>
      </c>
      <c r="BI110" s="2254">
        <v>219.85685191669521</v>
      </c>
      <c r="BJ110" s="2254">
        <v>215.57517294203072</v>
      </c>
      <c r="BK110" s="2254">
        <v>222.47628142058556</v>
      </c>
      <c r="BL110" s="2254">
        <v>217.09590073557069</v>
      </c>
      <c r="BM110" s="2254">
        <v>206.57304519251144</v>
      </c>
      <c r="BN110" s="2254">
        <v>223.81566762306915</v>
      </c>
      <c r="BO110" s="2254">
        <v>225.41695354054343</v>
      </c>
      <c r="BP110" s="2254">
        <v>235.24849747710283</v>
      </c>
      <c r="BQ110" s="2254">
        <v>219.90774981035796</v>
      </c>
      <c r="BR110" s="2254">
        <v>248.89155837239909</v>
      </c>
      <c r="BS110" s="2254">
        <v>337.84271234289253</v>
      </c>
      <c r="BT110" s="2255">
        <v>223.26569258036</v>
      </c>
      <c r="BY110" s="2209" t="s">
        <v>3930</v>
      </c>
      <c r="BZ110" s="3090">
        <v>746958.68161084945</v>
      </c>
      <c r="CA110" s="1802">
        <v>219134.63223769443</v>
      </c>
      <c r="CB110" s="1802">
        <v>966093.31384854391</v>
      </c>
      <c r="CC110" s="1802">
        <v>578332.64114063303</v>
      </c>
      <c r="CD110" s="1802">
        <v>96193.448264894658</v>
      </c>
      <c r="CE110" s="1802">
        <v>150913.69581367829</v>
      </c>
      <c r="CF110" s="1802">
        <v>85851.599006016753</v>
      </c>
      <c r="CG110" s="1802">
        <v>34650.049573506214</v>
      </c>
      <c r="CH110" s="1802">
        <v>51201.549432510539</v>
      </c>
      <c r="CI110" s="1802">
        <v>68828.122052090999</v>
      </c>
      <c r="CJ110" s="1802">
        <v>24763.890504282484</v>
      </c>
      <c r="CK110" s="1802">
        <v>44064.231547808522</v>
      </c>
      <c r="CL110" s="1802">
        <v>17023.476953925747</v>
      </c>
      <c r="CM110" s="1802">
        <v>9886.1590692237332</v>
      </c>
      <c r="CN110" s="1802">
        <v>7137.3178847020135</v>
      </c>
      <c r="CO110" s="1802">
        <v>55609.577381766925</v>
      </c>
      <c r="CP110" s="1802">
        <v>8871.177639118705</v>
      </c>
      <c r="CQ110" s="1802">
        <v>581.34178677595207</v>
      </c>
      <c r="CR110" s="1802">
        <v>135553.67394952776</v>
      </c>
      <c r="CS110" s="1802">
        <v>966093.3138488587</v>
      </c>
      <c r="CT110" s="1802">
        <v>-11610.384621270861</v>
      </c>
      <c r="CU110" s="2210">
        <v>16710.239301395777</v>
      </c>
      <c r="CV110" s="1844"/>
      <c r="CW110" s="1843"/>
      <c r="CX110" s="3202">
        <v>43281</v>
      </c>
      <c r="CY110" s="2209" t="s">
        <v>3930</v>
      </c>
      <c r="CZ110" s="1802">
        <v>14242781.3910506</v>
      </c>
      <c r="DA110" s="1802">
        <v>2198635.6151695172</v>
      </c>
      <c r="DB110" s="1802">
        <v>16441417.006220117</v>
      </c>
      <c r="DC110" s="1802">
        <v>9433464.4666863829</v>
      </c>
      <c r="DD110" s="1802">
        <v>2230153.0478184302</v>
      </c>
      <c r="DE110" s="1802">
        <v>2041093.295208415</v>
      </c>
      <c r="DF110" s="1802">
        <v>820531.17198962765</v>
      </c>
      <c r="DG110" s="1802">
        <v>432637.8834259467</v>
      </c>
      <c r="DH110" s="1802">
        <v>387893.28856368101</v>
      </c>
      <c r="DI110" s="1802">
        <v>601545.07508601365</v>
      </c>
      <c r="DJ110" s="1802">
        <v>287826.67775866599</v>
      </c>
      <c r="DK110" s="1802">
        <v>313718.39732734766</v>
      </c>
      <c r="DL110" s="1802">
        <v>218986.09690361406</v>
      </c>
      <c r="DM110" s="1802">
        <v>144811.20566728071</v>
      </c>
      <c r="DN110" s="1802">
        <v>74174.891236333351</v>
      </c>
      <c r="DO110" s="1802">
        <v>956795.51846469706</v>
      </c>
      <c r="DP110" s="1802">
        <v>254780.48652602057</v>
      </c>
      <c r="DQ110" s="1802">
        <v>8986.1182280697394</v>
      </c>
      <c r="DR110" s="1802">
        <v>1722426.9777575138</v>
      </c>
      <c r="DS110" s="1802">
        <v>16441417.006220113</v>
      </c>
      <c r="DT110" s="1802">
        <v>199447.31861195105</v>
      </c>
      <c r="DU110" s="2210">
        <v>814831.90013742063</v>
      </c>
      <c r="DV110" s="1844"/>
      <c r="DW110" s="1843"/>
      <c r="DX110" s="2209" t="s">
        <v>3930</v>
      </c>
      <c r="DY110" s="1802">
        <v>1906.769643581277</v>
      </c>
      <c r="DZ110" s="1802">
        <v>1003.3263992633837</v>
      </c>
      <c r="EA110" s="1802">
        <v>1701.8456468479055</v>
      </c>
      <c r="EB110" s="1802">
        <v>1631.1485459442447</v>
      </c>
      <c r="EC110" s="1802">
        <v>2318.4043072009449</v>
      </c>
      <c r="ED110" s="1802">
        <v>1352.490431172263</v>
      </c>
      <c r="EE110" s="1802">
        <v>955.75525848053485</v>
      </c>
      <c r="EF110" s="1802">
        <v>1248.5923938092894</v>
      </c>
      <c r="EG110" s="1802">
        <v>757.58115303711349</v>
      </c>
      <c r="EH110" s="1802">
        <v>873.98153131469712</v>
      </c>
      <c r="EI110" s="1802">
        <v>1162.2837603360076</v>
      </c>
      <c r="EJ110" s="1802">
        <v>711.95703705163112</v>
      </c>
      <c r="EK110" s="1802">
        <v>1286.3770280084536</v>
      </c>
      <c r="EL110" s="1802">
        <v>1464.7873319992145</v>
      </c>
      <c r="EM110" s="1802">
        <v>1039.2544150978388</v>
      </c>
      <c r="EN110" s="1802">
        <v>1720.5588740518062</v>
      </c>
      <c r="EO110" s="1802">
        <v>2872.0029841644719</v>
      </c>
      <c r="EP110" s="1802">
        <v>1545.7547405813734</v>
      </c>
      <c r="EQ110" s="1802">
        <v>1270.660490101393</v>
      </c>
      <c r="ER110" s="2210">
        <v>1701.8456468473505</v>
      </c>
      <c r="ES110" s="5344">
        <v>1097.3960400662804</v>
      </c>
      <c r="ET110" s="5343">
        <v>1837.3685674217447</v>
      </c>
      <c r="EU110" s="5344">
        <v>1906.769643581277</v>
      </c>
      <c r="EV110" s="1854" t="s">
        <v>2384</v>
      </c>
      <c r="EW110" s="1848">
        <v>14261.455116190102</v>
      </c>
      <c r="EX110" s="1848">
        <v>453.56466504310958</v>
      </c>
      <c r="EY110" s="1848">
        <v>4846.2610208488541</v>
      </c>
      <c r="EZ110" s="1848">
        <v>52722.465094863197</v>
      </c>
      <c r="FA110" s="1848">
        <v>9026.5691089098564</v>
      </c>
      <c r="FB110" s="1848">
        <v>19747.740338662137</v>
      </c>
      <c r="FC110" s="1848">
        <v>101058.05534451726</v>
      </c>
      <c r="FD110" s="1848">
        <v>41406.211459890845</v>
      </c>
      <c r="FE110" s="1848">
        <v>9125.5983309729963</v>
      </c>
      <c r="FF110" s="1848">
        <v>33325.935203667585</v>
      </c>
      <c r="FG110" s="1848">
        <v>16315.394118970353</v>
      </c>
      <c r="FH110" s="1848">
        <v>43357.700022813799</v>
      </c>
      <c r="FI110" s="1848">
        <v>15798.208146059573</v>
      </c>
      <c r="FJ110" s="1848">
        <v>21920.48459925122</v>
      </c>
      <c r="FK110" s="1848">
        <v>17174.893765749443</v>
      </c>
      <c r="FL110" s="1848">
        <v>198424.42564737579</v>
      </c>
      <c r="FM110" s="1848">
        <v>3667.4511588884352</v>
      </c>
      <c r="FN110" s="1848">
        <v>295815.02983300458</v>
      </c>
      <c r="FO110" s="1848">
        <v>21761.829223849203</v>
      </c>
      <c r="FP110" s="1848">
        <v>4872.0121117904946</v>
      </c>
      <c r="FQ110" s="1848">
        <v>322448.87116864428</v>
      </c>
      <c r="FR110" s="1980"/>
      <c r="FS110" s="1981"/>
      <c r="FT110" s="1854" t="s">
        <v>2384</v>
      </c>
      <c r="FU110" s="1862">
        <v>44752.399165848561</v>
      </c>
      <c r="FV110" s="1862">
        <v>1531.7904009415261</v>
      </c>
      <c r="FW110" s="1862">
        <v>30080.316719160295</v>
      </c>
      <c r="FX110" s="1862">
        <v>134348.24804549635</v>
      </c>
      <c r="FY110" s="1862">
        <v>10831.142513358045</v>
      </c>
      <c r="FZ110" s="1862">
        <v>36139.718657070822</v>
      </c>
      <c r="GA110" s="1862">
        <v>257683.61550187558</v>
      </c>
      <c r="GB110" s="1862">
        <v>71719.581379294337</v>
      </c>
      <c r="GC110" s="1862">
        <v>21412.721116663404</v>
      </c>
      <c r="GD110" s="1862">
        <v>59082.101058285858</v>
      </c>
      <c r="GE110" s="1862">
        <v>33774.324205298486</v>
      </c>
      <c r="GF110" s="1862">
        <v>74387.503045033329</v>
      </c>
      <c r="GG110" s="1862">
        <v>37178.123194343658</v>
      </c>
      <c r="GH110" s="1862">
        <v>45651.14920954121</v>
      </c>
      <c r="GI110" s="1862">
        <v>24637.812709051293</v>
      </c>
      <c r="GJ110" s="1862">
        <v>367843.31591751159</v>
      </c>
      <c r="GK110" s="1862">
        <v>6235.0332741243647</v>
      </c>
      <c r="GL110" s="1862">
        <v>619291.89814526285</v>
      </c>
      <c r="GM110" s="1862">
        <v>55886.240739999987</v>
      </c>
      <c r="GN110" s="1862">
        <v>5941.7155884800004</v>
      </c>
      <c r="GO110" s="1862">
        <v>681119.85447374289</v>
      </c>
      <c r="GP110" s="1980"/>
      <c r="GQ110" s="1981"/>
      <c r="GR110" s="1897" t="s">
        <v>2384</v>
      </c>
      <c r="GS110" s="1886">
        <v>313.799670519203</v>
      </c>
      <c r="GT110" s="1886">
        <v>337.72260473507902</v>
      </c>
      <c r="GU110" s="1886">
        <v>620.69122133028509</v>
      </c>
      <c r="GV110" s="1886">
        <v>254.82163590751003</v>
      </c>
      <c r="GW110" s="1886">
        <v>119.99179735595165</v>
      </c>
      <c r="GX110" s="1886">
        <v>183.00685565687968</v>
      </c>
      <c r="GY110" s="1886">
        <v>254.98572540645648</v>
      </c>
      <c r="GZ110" s="1886">
        <v>173.20971624937792</v>
      </c>
      <c r="HA110" s="1886">
        <v>234.6445716768724</v>
      </c>
      <c r="HB110" s="1886">
        <v>177.2856506417973</v>
      </c>
      <c r="HC110" s="1886">
        <v>207.0089386687151</v>
      </c>
      <c r="HD110" s="1886">
        <v>171.56699503408248</v>
      </c>
      <c r="HE110" s="1886">
        <v>235.33126573988531</v>
      </c>
      <c r="HF110" s="1886">
        <v>208.25793792487875</v>
      </c>
      <c r="HG110" s="1886">
        <v>143.45248969274309</v>
      </c>
      <c r="HH110" s="1886">
        <v>185.38207416621867</v>
      </c>
      <c r="HI110" s="1886">
        <v>170.00998797252248</v>
      </c>
      <c r="HJ110" s="1886">
        <v>209.3510591719662</v>
      </c>
      <c r="HK110" s="1886">
        <v>256.80856220833306</v>
      </c>
      <c r="HL110" s="1886">
        <v>121.95609231144509</v>
      </c>
      <c r="HM110" s="1886">
        <v>211.23344361702223</v>
      </c>
      <c r="HN110" s="1860"/>
      <c r="HO110" s="1819"/>
      <c r="HP110" s="1806" t="s">
        <v>3780</v>
      </c>
      <c r="HQ110" s="1807">
        <v>37061.790368654452</v>
      </c>
      <c r="HR110" s="1807">
        <v>2123.0520619918198</v>
      </c>
      <c r="HS110" s="1807">
        <v>21072.576099764181</v>
      </c>
      <c r="HT110" s="1807">
        <v>111229.09133025655</v>
      </c>
      <c r="HU110" s="1807">
        <v>12868.772828573259</v>
      </c>
      <c r="HV110" s="1807">
        <v>23611.945070747399</v>
      </c>
      <c r="HW110" s="2347">
        <v>207967.22775998764</v>
      </c>
      <c r="HX110" s="1807">
        <v>93037.052594203647</v>
      </c>
      <c r="HY110" s="1807">
        <v>11868.381203851031</v>
      </c>
      <c r="HZ110" s="1807">
        <v>58312.955829709652</v>
      </c>
      <c r="IA110" s="1807">
        <v>28889.828373836692</v>
      </c>
      <c r="IB110" s="1807">
        <v>74460.789914944995</v>
      </c>
      <c r="IC110" s="1807">
        <v>33383.851351739431</v>
      </c>
      <c r="ID110" s="1807">
        <v>26594.311323275509</v>
      </c>
      <c r="IE110" s="1807">
        <v>23648.928813400824</v>
      </c>
      <c r="IF110" s="1807">
        <v>18673.165231940791</v>
      </c>
      <c r="IG110" s="1807">
        <v>4501.7966916189507</v>
      </c>
      <c r="IH110" s="2347">
        <v>373371.06132852158</v>
      </c>
      <c r="II110" s="2347">
        <v>581338.28908850916</v>
      </c>
      <c r="IJ110" s="1807">
        <v>59359.527918586449</v>
      </c>
      <c r="IK110" s="1807">
        <v>9087.3403561210816</v>
      </c>
      <c r="IL110" s="1807">
        <v>57781.677903937307</v>
      </c>
      <c r="IM110" s="2347">
        <v>707566.83526715403</v>
      </c>
      <c r="IN110" s="2348"/>
      <c r="IO110" s="1806" t="str">
        <f t="shared" si="243"/>
        <v>I 18</v>
      </c>
      <c r="IP110" s="2351">
        <f t="shared" si="246"/>
        <v>2.2535256412041793E-2</v>
      </c>
      <c r="IQ110" s="2351">
        <f t="shared" si="247"/>
        <v>0.14265450053381046</v>
      </c>
      <c r="IR110" s="2351">
        <f t="shared" si="248"/>
        <v>1.2715114367751967E-2</v>
      </c>
      <c r="IS110" s="2351">
        <f t="shared" si="249"/>
        <v>3.2403528283953209E-2</v>
      </c>
      <c r="IT110" s="2351">
        <f t="shared" si="250"/>
        <v>2.7094303080301696E-3</v>
      </c>
      <c r="IU110" s="2351">
        <f t="shared" si="251"/>
        <v>0.10807382189438264</v>
      </c>
      <c r="IV110" s="2352">
        <f t="shared" si="252"/>
        <v>3.5734629666459128E-2</v>
      </c>
      <c r="IW110" s="2351">
        <f t="shared" si="253"/>
        <v>6.8998214383257261E-2</v>
      </c>
      <c r="IX110" s="2351">
        <f t="shared" si="254"/>
        <v>3.9900219385878399E-2</v>
      </c>
      <c r="IY110" s="2351">
        <f t="shared" si="255"/>
        <v>1.0325481742115006E-2</v>
      </c>
      <c r="IZ110" s="2351">
        <f t="shared" si="256"/>
        <v>5.7964198697648683E-2</v>
      </c>
      <c r="JA110" s="2351">
        <f t="shared" si="257"/>
        <v>4.7740050584580862E-2</v>
      </c>
      <c r="JB110" s="2351">
        <f t="shared" si="258"/>
        <v>6.3864509749014253E-3</v>
      </c>
      <c r="JC110" s="2351">
        <f t="shared" si="259"/>
        <v>1.5709098394970367E-2</v>
      </c>
      <c r="JD110" s="2351">
        <f t="shared" si="260"/>
        <v>2.0361945609907339E-2</v>
      </c>
      <c r="JE110" s="2351">
        <f t="shared" si="261"/>
        <v>3.9875924480237135E-3</v>
      </c>
      <c r="JF110" s="2351">
        <f t="shared" si="262"/>
        <v>6.4254537025756564E-2</v>
      </c>
      <c r="JG110" s="2352">
        <f t="shared" si="263"/>
        <v>3.7432894585763155E-2</v>
      </c>
      <c r="JH110" s="2352">
        <f t="shared" si="264"/>
        <v>3.6824720012465173E-2</v>
      </c>
      <c r="JI110" s="2351">
        <f t="shared" si="265"/>
        <v>5.1653460395904682E-2</v>
      </c>
      <c r="JJ110" s="2351">
        <f t="shared" si="266"/>
        <v>0.22338992408738312</v>
      </c>
      <c r="JK110" s="2351">
        <f t="shared" si="267"/>
        <v>4.910721179325872E-2</v>
      </c>
      <c r="JL110" s="2352">
        <f t="shared" si="268"/>
        <v>4.1090629255420508E-2</v>
      </c>
      <c r="JM110" s="1980"/>
      <c r="JN110" s="1981"/>
      <c r="JO110" s="1854" t="s">
        <v>3780</v>
      </c>
      <c r="JP110" s="1848">
        <v>569017.29357072932</v>
      </c>
      <c r="JQ110" s="1848">
        <v>25251.024335831818</v>
      </c>
      <c r="JR110" s="1848">
        <v>441900.7317665561</v>
      </c>
      <c r="JS110" s="1848">
        <v>1502738.6568821878</v>
      </c>
      <c r="JT110" s="1848">
        <v>240228.69713640233</v>
      </c>
      <c r="JU110" s="1848">
        <v>565392.82594930835</v>
      </c>
      <c r="JV110" s="1848">
        <v>3344529.2296410156</v>
      </c>
      <c r="JW110" s="1848">
        <v>1623783.211758452</v>
      </c>
      <c r="JX110" s="1848">
        <v>284327.59582928551</v>
      </c>
      <c r="JY110" s="1848">
        <v>736504.60245898075</v>
      </c>
      <c r="JZ110" s="1848">
        <v>510601.67390943144</v>
      </c>
      <c r="KA110" s="1848">
        <v>1230144.3147092809</v>
      </c>
      <c r="KB110" s="1848">
        <v>887214.00187413197</v>
      </c>
      <c r="KC110" s="1848">
        <v>628294.88694957469</v>
      </c>
      <c r="KD110" s="1848">
        <v>637273.90295979276</v>
      </c>
      <c r="KE110" s="1848">
        <v>359941.94592856913</v>
      </c>
      <c r="KF110" s="1848">
        <v>91569.384757487016</v>
      </c>
      <c r="KG110" s="1848">
        <v>6989655.5211349856</v>
      </c>
      <c r="KH110" s="1848">
        <v>10334184.750776002</v>
      </c>
      <c r="KI110" s="1848">
        <v>970570.08999604022</v>
      </c>
      <c r="KJ110" s="1848">
        <v>87040.597234080036</v>
      </c>
      <c r="KK110" s="1848">
        <v>903801.73074321728</v>
      </c>
      <c r="KL110" s="1848">
        <v>12295597.16874934</v>
      </c>
      <c r="KM110" s="1858"/>
      <c r="KN110" s="1806" t="str">
        <f t="shared" si="244"/>
        <v>I 18</v>
      </c>
      <c r="KO110" s="2351">
        <f t="shared" si="269"/>
        <v>0.39782617262930553</v>
      </c>
      <c r="KP110" s="2351">
        <f t="shared" si="270"/>
        <v>0.4792632885665975</v>
      </c>
      <c r="KQ110" s="2351">
        <f t="shared" si="271"/>
        <v>0.4770051231054695</v>
      </c>
      <c r="KR110" s="2351">
        <f t="shared" si="272"/>
        <v>0.26920709062193326</v>
      </c>
      <c r="KS110" s="2351">
        <f t="shared" si="273"/>
        <v>0.74838935324892519</v>
      </c>
      <c r="KT110" s="2351">
        <f t="shared" si="274"/>
        <v>0.39582143417734206</v>
      </c>
      <c r="KU110" s="2352">
        <f t="shared" si="275"/>
        <v>0.36523210565200559</v>
      </c>
      <c r="KV110" s="2351">
        <f t="shared" si="276"/>
        <v>0.35602179257483302</v>
      </c>
      <c r="KW110" s="2351">
        <f t="shared" si="277"/>
        <v>0.30430289106611941</v>
      </c>
      <c r="KX110" s="2351">
        <f t="shared" si="278"/>
        <v>0.3583458023577355</v>
      </c>
      <c r="KY110" s="2351">
        <f t="shared" si="279"/>
        <v>0.30661513045491207</v>
      </c>
      <c r="KZ110" s="2351">
        <f t="shared" si="280"/>
        <v>0.3871315395683943</v>
      </c>
      <c r="LA110" s="2351">
        <f t="shared" si="281"/>
        <v>0.23111314888315149</v>
      </c>
      <c r="LB110" s="2351">
        <f t="shared" si="282"/>
        <v>0.23333402747704235</v>
      </c>
      <c r="LC110" s="2351">
        <f t="shared" si="283"/>
        <v>0.27921437997774423</v>
      </c>
      <c r="LD110" s="2351">
        <f t="shared" si="284"/>
        <v>0.27301323414690515</v>
      </c>
      <c r="LE110" s="2351">
        <f t="shared" si="285"/>
        <v>0.3196527512644225</v>
      </c>
      <c r="LF110" s="2352">
        <f t="shared" si="286"/>
        <v>0.31491499777450205</v>
      </c>
      <c r="LG110" s="2352">
        <f t="shared" si="287"/>
        <v>0.33078865663652368</v>
      </c>
      <c r="LH110" s="2351">
        <f t="shared" si="288"/>
        <v>0.46990596612424196</v>
      </c>
      <c r="LI110" s="2351">
        <f t="shared" si="289"/>
        <v>0.45716098695997243</v>
      </c>
      <c r="LJ110" s="2351">
        <f t="shared" si="290"/>
        <v>0.25256281614499843</v>
      </c>
      <c r="LK110" s="2352">
        <f t="shared" si="291"/>
        <v>0.33545487856143907</v>
      </c>
      <c r="LL110" s="1980"/>
      <c r="LM110" s="1981"/>
      <c r="LN110" s="1854" t="s">
        <v>3780</v>
      </c>
      <c r="LO110" s="1959">
        <v>1535.3205765579635</v>
      </c>
      <c r="LP110" s="1959">
        <v>1189.3737693903577</v>
      </c>
      <c r="LQ110" s="1959">
        <v>2097.0418124222665</v>
      </c>
      <c r="LR110" s="1959">
        <v>1351.030237602429</v>
      </c>
      <c r="LS110" s="1959">
        <v>1866.7568410486592</v>
      </c>
      <c r="LT110" s="1959">
        <v>2394.5203339040791</v>
      </c>
      <c r="LU110" s="1959">
        <v>1608.2001311768674</v>
      </c>
      <c r="LV110" s="1959">
        <v>1745.3080965933527</v>
      </c>
      <c r="LW110" s="1959">
        <v>2395.672930837673</v>
      </c>
      <c r="LX110" s="1959">
        <v>1263.0205277362079</v>
      </c>
      <c r="LY110" s="1959">
        <v>1767.4098554764844</v>
      </c>
      <c r="LZ110" s="1959">
        <v>1652.0699231292724</v>
      </c>
      <c r="MA110" s="1959">
        <v>2657.6142834038369</v>
      </c>
      <c r="MB110" s="1959">
        <v>2362.5161009515859</v>
      </c>
      <c r="MC110" s="1959">
        <v>2694.72629389741</v>
      </c>
      <c r="MD110" s="1959">
        <v>1927.5893586207967</v>
      </c>
      <c r="ME110" s="1959">
        <v>2034.0630870328471</v>
      </c>
      <c r="MF110" s="1959">
        <v>1872.0399744598658</v>
      </c>
      <c r="MG110" s="1959">
        <v>1777.6542410408158</v>
      </c>
      <c r="MH110" s="1959">
        <v>1635.0704327150463</v>
      </c>
      <c r="MI110" s="1959">
        <v>957.82257319602809</v>
      </c>
      <c r="MJ110" s="1959">
        <v>1564.1666416226228</v>
      </c>
      <c r="MK110" s="1959">
        <v>1737.7294350019849</v>
      </c>
      <c r="ML110" s="101"/>
      <c r="MM110" s="1806" t="str">
        <f t="shared" si="245"/>
        <v>I 18</v>
      </c>
      <c r="MN110" s="2351">
        <f t="shared" si="292"/>
        <v>0.36703817697263252</v>
      </c>
      <c r="MO110" s="2351">
        <f t="shared" si="293"/>
        <v>0.29462693957805342</v>
      </c>
      <c r="MP110" s="2351">
        <f t="shared" si="294"/>
        <v>0.45850731146353207</v>
      </c>
      <c r="MQ110" s="2351">
        <f t="shared" si="295"/>
        <v>0.22932687679929842</v>
      </c>
      <c r="MR110" s="2351">
        <f t="shared" si="296"/>
        <v>0.74365481136620537</v>
      </c>
      <c r="MS110" s="2351">
        <f t="shared" si="297"/>
        <v>0.25967717076336427</v>
      </c>
      <c r="MT110" s="2352">
        <f t="shared" si="298"/>
        <v>0.31808878876884483</v>
      </c>
      <c r="MU110" s="2351">
        <f t="shared" si="299"/>
        <v>0.268484698447091</v>
      </c>
      <c r="MV110" s="2351">
        <f t="shared" si="300"/>
        <v>0.25427902138098069</v>
      </c>
      <c r="MW110" s="2351">
        <f t="shared" si="301"/>
        <v>0.34449704889951871</v>
      </c>
      <c r="MX110" s="2351">
        <f t="shared" si="302"/>
        <v>0.23500094715707109</v>
      </c>
      <c r="MY110" s="2351">
        <f t="shared" si="303"/>
        <v>0.32388005699917644</v>
      </c>
      <c r="MZ110" s="2351">
        <f t="shared" si="304"/>
        <v>0.22329771387978692</v>
      </c>
      <c r="NA110" s="2351">
        <f t="shared" si="305"/>
        <v>0.21422423855249306</v>
      </c>
      <c r="NB110" s="2351">
        <f t="shared" si="306"/>
        <v>0.25371093974942305</v>
      </c>
      <c r="NC110" s="2351">
        <f t="shared" si="307"/>
        <v>0.26798405382238966</v>
      </c>
      <c r="ND110" s="2351">
        <f t="shared" si="308"/>
        <v>0.24005553071562957</v>
      </c>
      <c r="NE110" s="2352">
        <f t="shared" si="309"/>
        <v>0.2674610524440526</v>
      </c>
      <c r="NF110" s="2352">
        <f t="shared" si="310"/>
        <v>0.28350486717748424</v>
      </c>
      <c r="NG110" s="2351">
        <f t="shared" si="311"/>
        <v>0.39773502540181771</v>
      </c>
      <c r="NH110" s="2351">
        <f t="shared" si="312"/>
        <v>0.19117345255071272</v>
      </c>
      <c r="NI110" s="2351">
        <f t="shared" si="313"/>
        <v>0.19392919748311033</v>
      </c>
      <c r="NJ110" s="2352">
        <f t="shared" si="314"/>
        <v>0.28274114933342065</v>
      </c>
    </row>
    <row r="111" spans="1:374">
      <c r="A111" s="2143" t="s">
        <v>4059</v>
      </c>
      <c r="B111" s="4314">
        <f t="shared" si="172"/>
        <v>367492.35166529822</v>
      </c>
      <c r="C111" s="4314">
        <f t="shared" si="315"/>
        <v>674621</v>
      </c>
      <c r="D111" s="4316">
        <f t="shared" si="242"/>
        <v>8.6472037089489806E-2</v>
      </c>
      <c r="E111" s="4316">
        <f t="shared" si="242"/>
        <v>9.8595287879676086E-2</v>
      </c>
      <c r="F111" s="4316"/>
      <c r="I111" s="2209" t="s">
        <v>2513</v>
      </c>
      <c r="J111" s="1802">
        <v>367492.35166529822</v>
      </c>
      <c r="K111" s="1802">
        <v>44852.327286075109</v>
      </c>
      <c r="L111" s="1802">
        <v>412344.67895137332</v>
      </c>
      <c r="M111" s="1802">
        <v>238547.45140000514</v>
      </c>
      <c r="N111" s="1802">
        <v>43360.58126556292</v>
      </c>
      <c r="O111" s="1802">
        <v>80037.416776721628</v>
      </c>
      <c r="P111" s="1802">
        <v>31811.560082474498</v>
      </c>
      <c r="Q111" s="1802">
        <v>12957.456934012471</v>
      </c>
      <c r="R111" s="1802">
        <v>18854.103148462029</v>
      </c>
      <c r="S111" s="1802">
        <v>21645.280588754806</v>
      </c>
      <c r="T111" s="1802">
        <v>8982.7708113132121</v>
      </c>
      <c r="U111" s="1802">
        <v>12662.509777441594</v>
      </c>
      <c r="V111" s="1802">
        <v>10166.279493719694</v>
      </c>
      <c r="W111" s="1802">
        <v>3974.6861226992582</v>
      </c>
      <c r="X111" s="1802">
        <v>6191.5933710204354</v>
      </c>
      <c r="Y111" s="1802">
        <v>48225.856694247123</v>
      </c>
      <c r="Z111" s="1802">
        <v>49701.247759025435</v>
      </c>
      <c r="AA111" s="1802">
        <v>412344.67895137332</v>
      </c>
      <c r="AB111" s="2210">
        <v>697.98175005820667</v>
      </c>
      <c r="AE111" s="3206">
        <v>39263</v>
      </c>
      <c r="AF111" s="2209" t="s">
        <v>2513</v>
      </c>
      <c r="AG111" s="1838">
        <v>835125.27031233511</v>
      </c>
      <c r="AH111" s="1838">
        <v>150034.97040670767</v>
      </c>
      <c r="AI111" s="1838">
        <v>985160.24071904283</v>
      </c>
      <c r="AJ111" s="1838">
        <v>486373.22189292975</v>
      </c>
      <c r="AK111" s="1838">
        <v>105795.03690450745</v>
      </c>
      <c r="AL111" s="1838">
        <v>186946.33454984421</v>
      </c>
      <c r="AM111" s="1838">
        <v>122450.26190351433</v>
      </c>
      <c r="AN111" s="1838">
        <v>64496.072646329878</v>
      </c>
      <c r="AO111" s="1838">
        <v>26844.59737402296</v>
      </c>
      <c r="AP111" s="1838">
        <v>37651.475272306918</v>
      </c>
      <c r="AQ111" s="1838">
        <v>43873.664703580973</v>
      </c>
      <c r="AR111" s="1838">
        <v>18496.903128041966</v>
      </c>
      <c r="AS111" s="1838">
        <v>25376.761575539011</v>
      </c>
      <c r="AT111" s="1838">
        <v>20622.407942748905</v>
      </c>
      <c r="AU111" s="1838">
        <v>8347.6942459809998</v>
      </c>
      <c r="AV111" s="1838">
        <v>12274.713696767907</v>
      </c>
      <c r="AW111" s="1838">
        <v>191415.08447032311</v>
      </c>
      <c r="AX111" s="1838">
        <v>985160.24071904283</v>
      </c>
      <c r="AY111" s="2235">
        <v>14630.562901438214</v>
      </c>
      <c r="BB111" s="2249" t="s">
        <v>2513</v>
      </c>
      <c r="BC111" s="1908">
        <v>227.24970098777564</v>
      </c>
      <c r="BD111" s="1908">
        <v>334.50877465011195</v>
      </c>
      <c r="BE111" s="1908">
        <v>238.91668572621984</v>
      </c>
      <c r="BF111" s="1908">
        <v>203.88950669498507</v>
      </c>
      <c r="BG111" s="1908">
        <v>243.98897297193321</v>
      </c>
      <c r="BH111" s="1908">
        <v>233.57367351243195</v>
      </c>
      <c r="BI111" s="1908">
        <v>202.74413602827926</v>
      </c>
      <c r="BJ111" s="1908">
        <v>207.17489173016398</v>
      </c>
      <c r="BK111" s="1908">
        <v>199.69910515408543</v>
      </c>
      <c r="BL111" s="1908">
        <v>202.69390606271139</v>
      </c>
      <c r="BM111" s="1908">
        <v>205.91534078489821</v>
      </c>
      <c r="BN111" s="1908">
        <v>200.40862373704149</v>
      </c>
      <c r="BO111" s="1908">
        <v>202.85108190748221</v>
      </c>
      <c r="BP111" s="1908">
        <v>210.02147058374456</v>
      </c>
      <c r="BQ111" s="1908">
        <v>198.24805928340402</v>
      </c>
      <c r="BR111" s="1908">
        <v>253.90997754555485</v>
      </c>
      <c r="BS111" s="1908">
        <v>385.13134599435352</v>
      </c>
      <c r="BT111" s="2250">
        <v>238.91668572621984</v>
      </c>
      <c r="BY111" s="2218" t="s">
        <v>3999</v>
      </c>
      <c r="BZ111" s="3089">
        <v>694578.46694602782</v>
      </c>
      <c r="CA111" s="2219">
        <v>205716.02195977225</v>
      </c>
      <c r="CB111" s="2219">
        <v>900294.48890580004</v>
      </c>
      <c r="CC111" s="2219">
        <v>501404.54244749394</v>
      </c>
      <c r="CD111" s="2219">
        <v>95321.862564790892</v>
      </c>
      <c r="CE111" s="2219">
        <v>140201.71081310741</v>
      </c>
      <c r="CF111" s="2219">
        <v>74229.889950522294</v>
      </c>
      <c r="CG111" s="2219">
        <v>27970.846819635251</v>
      </c>
      <c r="CH111" s="2219">
        <v>46259.043130887047</v>
      </c>
      <c r="CI111" s="2219">
        <v>62238.623816597741</v>
      </c>
      <c r="CJ111" s="2219">
        <v>21567.114275878037</v>
      </c>
      <c r="CK111" s="2219">
        <v>40671.5095407197</v>
      </c>
      <c r="CL111" s="2219">
        <v>11991.266133924559</v>
      </c>
      <c r="CM111" s="2219">
        <v>6403.7325437572135</v>
      </c>
      <c r="CN111" s="2219">
        <v>5587.5335901673452</v>
      </c>
      <c r="CO111" s="2219">
        <v>56858.622305759323</v>
      </c>
      <c r="CP111" s="2219">
        <v>8532.1099013064195</v>
      </c>
      <c r="CQ111" s="2219">
        <v>581.08865551934912</v>
      </c>
      <c r="CR111" s="2219">
        <v>142751.53456381432</v>
      </c>
      <c r="CS111" s="2219">
        <v>900294.48890597431</v>
      </c>
      <c r="CT111" s="2219">
        <v>6715.0561753124784</v>
      </c>
      <c r="CU111" s="2220">
        <v>13899.7823414552</v>
      </c>
      <c r="CV111" s="1844"/>
      <c r="CW111" s="1843"/>
      <c r="CX111" s="3202">
        <v>43373</v>
      </c>
      <c r="CY111" s="2218" t="s">
        <v>3999</v>
      </c>
      <c r="CZ111" s="2219">
        <v>14960937.951183734</v>
      </c>
      <c r="DA111" s="2219">
        <v>2737375.7055729548</v>
      </c>
      <c r="DB111" s="2219">
        <v>17698313.656756688</v>
      </c>
      <c r="DC111" s="2219">
        <v>9695208.4715618007</v>
      </c>
      <c r="DD111" s="2219">
        <v>2297567.5285165221</v>
      </c>
      <c r="DE111" s="2219">
        <v>2222640.0366961048</v>
      </c>
      <c r="DF111" s="2219">
        <v>901417.04288582876</v>
      </c>
      <c r="DG111" s="2219">
        <v>429874.38774165214</v>
      </c>
      <c r="DH111" s="2219">
        <v>471542.65514417656</v>
      </c>
      <c r="DI111" s="2219">
        <v>715801.99780858634</v>
      </c>
      <c r="DJ111" s="2219">
        <v>310967.45634200866</v>
      </c>
      <c r="DK111" s="2219">
        <v>404834.54146657768</v>
      </c>
      <c r="DL111" s="2219">
        <v>185615.04507724236</v>
      </c>
      <c r="DM111" s="2219">
        <v>118906.93139964346</v>
      </c>
      <c r="DN111" s="2219">
        <v>66708.113677598885</v>
      </c>
      <c r="DO111" s="2219">
        <v>1095746.549733236</v>
      </c>
      <c r="DP111" s="2219">
        <v>216448.97792286385</v>
      </c>
      <c r="DQ111" s="2219">
        <v>9027.4661541761197</v>
      </c>
      <c r="DR111" s="2219">
        <v>2352989.672060159</v>
      </c>
      <c r="DS111" s="2219">
        <v>17698313.656756688</v>
      </c>
      <c r="DT111" s="2219">
        <v>241741.45864730061</v>
      </c>
      <c r="DU111" s="2220">
        <v>888166.48927480122</v>
      </c>
      <c r="DV111" s="1844"/>
      <c r="DW111" s="1843"/>
      <c r="DX111" s="2218" t="s">
        <v>3999</v>
      </c>
      <c r="DY111" s="2219">
        <v>2153.9593671777725</v>
      </c>
      <c r="DZ111" s="2219">
        <v>1330.6575149057901</v>
      </c>
      <c r="EA111" s="2219">
        <v>1965.8360541856548</v>
      </c>
      <c r="EB111" s="2219">
        <v>1933.6100196134666</v>
      </c>
      <c r="EC111" s="2219">
        <v>2410.3258861049326</v>
      </c>
      <c r="ED111" s="2219">
        <v>1585.3159164790388</v>
      </c>
      <c r="EE111" s="2219">
        <v>1214.3585872034371</v>
      </c>
      <c r="EF111" s="2219">
        <v>1536.8658321773967</v>
      </c>
      <c r="EG111" s="2219">
        <v>1019.3523757289496</v>
      </c>
      <c r="EH111" s="2219">
        <v>1150.0929068063631</v>
      </c>
      <c r="EI111" s="2219">
        <v>1441.859362194846</v>
      </c>
      <c r="EJ111" s="2219">
        <v>995.37623766155878</v>
      </c>
      <c r="EK111" s="2219">
        <v>1547.918651827081</v>
      </c>
      <c r="EL111" s="2219">
        <v>1856.8378767717568</v>
      </c>
      <c r="EM111" s="2219">
        <v>1193.8740519607506</v>
      </c>
      <c r="EN111" s="2219">
        <v>1927.1422790387337</v>
      </c>
      <c r="EO111" s="2219">
        <v>2536.8751742136096</v>
      </c>
      <c r="EP111" s="2219">
        <v>1553.5436922456875</v>
      </c>
      <c r="EQ111" s="2219">
        <v>1648.3112978433869</v>
      </c>
      <c r="ER111" s="2220">
        <v>1965.8360541852744</v>
      </c>
      <c r="ES111" s="5344">
        <v>1450.1881536696044</v>
      </c>
      <c r="ET111" s="5343">
        <v>1888.3771929170421</v>
      </c>
      <c r="EU111" s="5344">
        <v>2153.9593671777725</v>
      </c>
      <c r="EV111" s="1859" t="s">
        <v>2513</v>
      </c>
      <c r="EW111" s="1858">
        <v>32770.37968891894</v>
      </c>
      <c r="EX111" s="1858">
        <v>721.37619267469802</v>
      </c>
      <c r="EY111" s="1858">
        <v>5129.4320663976832</v>
      </c>
      <c r="EZ111" s="1858">
        <v>58086.938098086895</v>
      </c>
      <c r="FA111" s="1858">
        <v>9567.573749183608</v>
      </c>
      <c r="FB111" s="1858">
        <v>21518.292371965515</v>
      </c>
      <c r="FC111" s="1858">
        <v>127793.99216722735</v>
      </c>
      <c r="FD111" s="1858">
        <v>46361.012882925337</v>
      </c>
      <c r="FE111" s="1858">
        <v>7893.4541867965736</v>
      </c>
      <c r="FF111" s="1858">
        <v>37149.092049983868</v>
      </c>
      <c r="FG111" s="1858">
        <v>17073.753858027114</v>
      </c>
      <c r="FH111" s="1858">
        <v>44035.881149799679</v>
      </c>
      <c r="FI111" s="1858">
        <v>15860.829875116206</v>
      </c>
      <c r="FJ111" s="1858">
        <v>28646.971411370818</v>
      </c>
      <c r="FK111" s="1858">
        <v>20523.538899709867</v>
      </c>
      <c r="FL111" s="1858">
        <v>217544.53431372947</v>
      </c>
      <c r="FM111" s="1858">
        <v>3903.1500436179504</v>
      </c>
      <c r="FN111" s="1858">
        <v>341435.37643733888</v>
      </c>
      <c r="FO111" s="1858">
        <v>20681.960748000929</v>
      </c>
      <c r="FP111" s="1858">
        <v>5375.0144799583795</v>
      </c>
      <c r="FQ111" s="1858">
        <v>367492.35166529822</v>
      </c>
      <c r="FR111" s="1980"/>
      <c r="FS111" s="1981"/>
      <c r="FT111" s="1868" t="s">
        <v>2513</v>
      </c>
      <c r="FU111" s="1870">
        <v>120479.25060677897</v>
      </c>
      <c r="FV111" s="1870">
        <v>2698.580361697539</v>
      </c>
      <c r="FW111" s="1870">
        <v>30595.455223105033</v>
      </c>
      <c r="FX111" s="1870">
        <v>145475.844300545</v>
      </c>
      <c r="FY111" s="1870">
        <v>10466.38271919295</v>
      </c>
      <c r="FZ111" s="1870">
        <v>45037.57749409305</v>
      </c>
      <c r="GA111" s="1870">
        <v>354753.09070541256</v>
      </c>
      <c r="GB111" s="1870">
        <v>87069.264765693486</v>
      </c>
      <c r="GC111" s="1870">
        <v>17344.525891765334</v>
      </c>
      <c r="GD111" s="1870">
        <v>64237.063242089454</v>
      </c>
      <c r="GE111" s="1870">
        <v>33434.010200606339</v>
      </c>
      <c r="GF111" s="1870">
        <v>78127.961684956725</v>
      </c>
      <c r="GG111" s="1870">
        <v>41781.002434391325</v>
      </c>
      <c r="GH111" s="1870">
        <v>66259.25693583762</v>
      </c>
      <c r="GI111" s="1870">
        <v>30340.466259716435</v>
      </c>
      <c r="GJ111" s="1870">
        <v>418593.55141505675</v>
      </c>
      <c r="GK111" s="1870">
        <v>4606.0369941342651</v>
      </c>
      <c r="GL111" s="1870">
        <v>768740.60512633505</v>
      </c>
      <c r="GM111" s="1870">
        <v>60210.565668440002</v>
      </c>
      <c r="GN111" s="1870">
        <v>6174.0995175599992</v>
      </c>
      <c r="GO111" s="1870">
        <v>835125.27031233511</v>
      </c>
      <c r="GP111" s="1980"/>
      <c r="GQ111" s="1981"/>
      <c r="GR111" s="1898" t="s">
        <v>2513</v>
      </c>
      <c r="GS111" s="1896">
        <v>367.6467949119251</v>
      </c>
      <c r="GT111" s="1896">
        <v>374.08780454644892</v>
      </c>
      <c r="GU111" s="1896">
        <v>596.46866996313929</v>
      </c>
      <c r="GV111" s="1896">
        <v>250.44502096993173</v>
      </c>
      <c r="GW111" s="1896">
        <v>109.39432497278672</v>
      </c>
      <c r="GX111" s="1896">
        <v>209.29903133377331</v>
      </c>
      <c r="GY111" s="1896">
        <v>277.59762778299734</v>
      </c>
      <c r="GZ111" s="1896">
        <v>187.80708045695204</v>
      </c>
      <c r="HA111" s="1896">
        <v>219.73302791542926</v>
      </c>
      <c r="HB111" s="1896">
        <v>172.91691316616539</v>
      </c>
      <c r="HC111" s="1896">
        <v>195.82108585270225</v>
      </c>
      <c r="HD111" s="1896">
        <v>177.41886762566153</v>
      </c>
      <c r="HE111" s="1896">
        <v>263.42254953469268</v>
      </c>
      <c r="HF111" s="1896">
        <v>231.29585317887179</v>
      </c>
      <c r="HG111" s="1896">
        <v>147.83252736274127</v>
      </c>
      <c r="HH111" s="1896">
        <v>192.41740673263095</v>
      </c>
      <c r="HI111" s="1896">
        <v>118.0081970373034</v>
      </c>
      <c r="HJ111" s="1896">
        <v>225.14966467378235</v>
      </c>
      <c r="HK111" s="1896">
        <v>291.12600300365534</v>
      </c>
      <c r="HL111" s="1896">
        <v>114.86665832401269</v>
      </c>
      <c r="HM111" s="1896">
        <v>227.24970098777564</v>
      </c>
      <c r="HN111" s="1860"/>
      <c r="HO111" s="1819"/>
      <c r="HP111" s="1899" t="s">
        <v>3930</v>
      </c>
      <c r="HQ111" s="1808">
        <v>70950.684879380191</v>
      </c>
      <c r="HR111" s="1808">
        <v>2112.8453825892475</v>
      </c>
      <c r="HS111" s="1808">
        <v>21530.686570357666</v>
      </c>
      <c r="HT111" s="1808">
        <v>119629.29467544248</v>
      </c>
      <c r="HU111" s="1808">
        <v>12679.667054528056</v>
      </c>
      <c r="HV111" s="1808">
        <v>22587.324340107945</v>
      </c>
      <c r="HW111" s="2348">
        <v>249490.50290240557</v>
      </c>
      <c r="HX111" s="1808">
        <v>92990.770475099416</v>
      </c>
      <c r="HY111" s="1808">
        <v>10683.93475935367</v>
      </c>
      <c r="HZ111" s="1808">
        <v>58606.097500969408</v>
      </c>
      <c r="IA111" s="1808">
        <v>29176.31949660974</v>
      </c>
      <c r="IB111" s="1808">
        <v>77572.281890785482</v>
      </c>
      <c r="IC111" s="1808">
        <v>33225.406020569862</v>
      </c>
      <c r="ID111" s="1808">
        <v>27299.889857229053</v>
      </c>
      <c r="IE111" s="1808">
        <v>25600.693839745578</v>
      </c>
      <c r="IF111" s="1808">
        <v>18322.111789268405</v>
      </c>
      <c r="IG111" s="1808">
        <v>4147.1566235499249</v>
      </c>
      <c r="IH111" s="2348">
        <v>377624.66225318052</v>
      </c>
      <c r="II111" s="2348">
        <v>627115.1651555862</v>
      </c>
      <c r="IJ111" s="1808">
        <v>53585.583396569869</v>
      </c>
      <c r="IK111" s="1808">
        <v>9100.3852100293916</v>
      </c>
      <c r="IL111" s="1808">
        <v>57157.547848663977</v>
      </c>
      <c r="IM111" s="2348">
        <v>746958.68161084945</v>
      </c>
      <c r="IN111" s="2348"/>
      <c r="IO111" s="1899" t="str">
        <f t="shared" si="243"/>
        <v>II 18</v>
      </c>
      <c r="IP111" s="2349">
        <f t="shared" si="246"/>
        <v>-0.31097778175463286</v>
      </c>
      <c r="IQ111" s="2349">
        <f t="shared" si="247"/>
        <v>-0.13301379458791651</v>
      </c>
      <c r="IR111" s="2349">
        <f t="shared" si="248"/>
        <v>4.6398064266993888E-2</v>
      </c>
      <c r="IS111" s="2349">
        <f t="shared" si="249"/>
        <v>-1.7144051107147118E-2</v>
      </c>
      <c r="IT111" s="2349">
        <f t="shared" si="250"/>
        <v>2.1812156864216004E-2</v>
      </c>
      <c r="IU111" s="2349">
        <f t="shared" si="251"/>
        <v>5.3414995807664623E-2</v>
      </c>
      <c r="IV111" s="2350">
        <f t="shared" si="252"/>
        <v>-0.11388045311945283</v>
      </c>
      <c r="IW111" s="2349">
        <f t="shared" si="253"/>
        <v>-1.0410130201455647E-2</v>
      </c>
      <c r="IX111" s="2349">
        <f t="shared" si="254"/>
        <v>-2.7130813634210771E-3</v>
      </c>
      <c r="IY111" s="2349">
        <f t="shared" si="255"/>
        <v>-3.9669367641053777E-2</v>
      </c>
      <c r="IZ111" s="2349">
        <f t="shared" si="256"/>
        <v>8.773513390037424E-2</v>
      </c>
      <c r="JA111" s="2349">
        <f t="shared" si="257"/>
        <v>4.7835121648842849E-2</v>
      </c>
      <c r="JB111" s="2349">
        <f t="shared" si="258"/>
        <v>-2.29998136538756E-3</v>
      </c>
      <c r="JC111" s="2349">
        <f t="shared" si="259"/>
        <v>1.7286102892720701E-2</v>
      </c>
      <c r="JD111" s="2349">
        <f t="shared" si="260"/>
        <v>1.9947961742851739E-2</v>
      </c>
      <c r="JE111" s="2349">
        <f t="shared" si="261"/>
        <v>2.5779364852751563E-3</v>
      </c>
      <c r="JF111" s="2349">
        <f t="shared" si="262"/>
        <v>2.222248546954031E-2</v>
      </c>
      <c r="JG111" s="2350">
        <f t="shared" si="263"/>
        <v>9.3299787059730743E-3</v>
      </c>
      <c r="JH111" s="2350">
        <f t="shared" si="264"/>
        <v>-4.3575417606897537E-2</v>
      </c>
      <c r="JI111" s="2349">
        <f t="shared" si="265"/>
        <v>-1.3865117198147425E-2</v>
      </c>
      <c r="JJ111" s="2349">
        <f t="shared" si="266"/>
        <v>8.157656406339342E-2</v>
      </c>
      <c r="JK111" s="2349">
        <f t="shared" si="267"/>
        <v>-1.5814659262621822E-2</v>
      </c>
      <c r="JL111" s="2350">
        <f t="shared" si="268"/>
        <v>-3.8064017211687284E-2</v>
      </c>
      <c r="JM111" s="1980"/>
      <c r="JN111" s="1981"/>
      <c r="JO111" s="1868" t="s">
        <v>3930</v>
      </c>
      <c r="JP111" s="1858">
        <v>1170814.2512110402</v>
      </c>
      <c r="JQ111" s="1858">
        <v>47538.701249529397</v>
      </c>
      <c r="JR111" s="1858">
        <v>529226.32559185347</v>
      </c>
      <c r="JS111" s="1858">
        <v>1758073.4637730806</v>
      </c>
      <c r="JT111" s="1858">
        <v>316530.42027739796</v>
      </c>
      <c r="JU111" s="1858">
        <v>566758.76673119515</v>
      </c>
      <c r="JV111" s="1858">
        <v>4388941.9288340975</v>
      </c>
      <c r="JW111" s="1858">
        <v>1752084.3099283273</v>
      </c>
      <c r="JX111" s="1858">
        <v>262281.66631038458</v>
      </c>
      <c r="JY111" s="1858">
        <v>823819.82841285993</v>
      </c>
      <c r="JZ111" s="1858">
        <v>581908.06338296307</v>
      </c>
      <c r="KA111" s="1858">
        <v>1358151.159102492</v>
      </c>
      <c r="KB111" s="1858">
        <v>963694.60825828405</v>
      </c>
      <c r="KC111" s="1858">
        <v>699317.69855848083</v>
      </c>
      <c r="KD111" s="1858">
        <v>750938.97039343161</v>
      </c>
      <c r="KE111" s="1858">
        <v>378064.34876135841</v>
      </c>
      <c r="KF111" s="1858">
        <v>85383.963893520704</v>
      </c>
      <c r="KG111" s="1858">
        <v>7655644.6170021016</v>
      </c>
      <c r="KH111" s="1858">
        <v>12044586.545836205</v>
      </c>
      <c r="KI111" s="1858">
        <v>1048132.7602083602</v>
      </c>
      <c r="KJ111" s="1858">
        <v>99867.266925639997</v>
      </c>
      <c r="KK111" s="1858">
        <v>1050194.8180803957</v>
      </c>
      <c r="KL111" s="1858">
        <v>14242781.3910506</v>
      </c>
      <c r="KM111" s="1858"/>
      <c r="KN111" s="1899" t="str">
        <f t="shared" si="244"/>
        <v>II 18</v>
      </c>
      <c r="KO111" s="2349">
        <f t="shared" si="269"/>
        <v>0.39405219322537954</v>
      </c>
      <c r="KP111" s="2349">
        <f t="shared" si="270"/>
        <v>0.45605382246100645</v>
      </c>
      <c r="KQ111" s="2349">
        <f t="shared" si="271"/>
        <v>0.80655381020472405</v>
      </c>
      <c r="KR111" s="2349">
        <f t="shared" si="272"/>
        <v>0.30436071840198053</v>
      </c>
      <c r="KS111" s="2349">
        <f t="shared" si="273"/>
        <v>0.78846912872009889</v>
      </c>
      <c r="KT111" s="2349">
        <f t="shared" si="274"/>
        <v>0.34161234034928767</v>
      </c>
      <c r="KU111" s="2350">
        <f t="shared" si="275"/>
        <v>0.40999582001998802</v>
      </c>
      <c r="KV111" s="2349">
        <f t="shared" si="276"/>
        <v>0.27737665555455471</v>
      </c>
      <c r="KW111" s="2349">
        <f t="shared" si="277"/>
        <v>0.26040600265450831</v>
      </c>
      <c r="KX111" s="2349">
        <f t="shared" si="278"/>
        <v>0.3343070102279182</v>
      </c>
      <c r="KY111" s="2349">
        <f t="shared" si="279"/>
        <v>0.43568275621354857</v>
      </c>
      <c r="KZ111" s="2349">
        <f t="shared" si="280"/>
        <v>0.40002737800603039</v>
      </c>
      <c r="LA111" s="2349">
        <f t="shared" si="281"/>
        <v>0.22310239527139397</v>
      </c>
      <c r="LB111" s="2349">
        <f t="shared" si="282"/>
        <v>0.25940105417192982</v>
      </c>
      <c r="LC111" s="2349">
        <f t="shared" si="283"/>
        <v>0.2927364520941651</v>
      </c>
      <c r="LD111" s="2349">
        <f t="shared" si="284"/>
        <v>0.26555090217536748</v>
      </c>
      <c r="LE111" s="2349">
        <f t="shared" si="285"/>
        <v>0.21877847886036661</v>
      </c>
      <c r="LF111" s="2350">
        <f t="shared" si="286"/>
        <v>0.30521833961259026</v>
      </c>
      <c r="LG111" s="2350">
        <f t="shared" si="287"/>
        <v>0.34154481385036406</v>
      </c>
      <c r="LH111" s="2349">
        <f t="shared" si="288"/>
        <v>0.44018791550734804</v>
      </c>
      <c r="LI111" s="2349">
        <f t="shared" si="289"/>
        <v>0.57145075491557962</v>
      </c>
      <c r="LJ111" s="2349">
        <f t="shared" si="290"/>
        <v>0.2607441309206715</v>
      </c>
      <c r="LK111" s="2350">
        <f t="shared" si="291"/>
        <v>0.34334572362820381</v>
      </c>
      <c r="LL111" s="1980"/>
      <c r="LM111" s="1981"/>
      <c r="LN111" s="1899" t="s">
        <v>3930</v>
      </c>
      <c r="LO111" s="1970">
        <v>1650.1803375139855</v>
      </c>
      <c r="LP111" s="1970">
        <v>2249.9848612335145</v>
      </c>
      <c r="LQ111" s="1970">
        <v>2458.0095198657755</v>
      </c>
      <c r="LR111" s="1970">
        <v>1469.6011278364397</v>
      </c>
      <c r="LS111" s="1970">
        <v>2496.3622381895375</v>
      </c>
      <c r="LT111" s="1970">
        <v>2509.1894825488948</v>
      </c>
      <c r="LU111" s="1970">
        <v>1759.1619231097311</v>
      </c>
      <c r="LV111" s="1970">
        <v>1884.1486106381828</v>
      </c>
      <c r="LW111" s="1970">
        <v>2454.9163975450133</v>
      </c>
      <c r="LX111" s="1970">
        <v>1405.6896185575793</v>
      </c>
      <c r="LY111" s="1970">
        <v>1994.4532875388215</v>
      </c>
      <c r="LZ111" s="1970">
        <v>1750.8201718426201</v>
      </c>
      <c r="MA111" s="1970">
        <v>2900.4750390760018</v>
      </c>
      <c r="MB111" s="1970">
        <v>2561.6136263395965</v>
      </c>
      <c r="MC111" s="1970">
        <v>2933.275852186413</v>
      </c>
      <c r="MD111" s="1970">
        <v>2063.4321693354013</v>
      </c>
      <c r="ME111" s="1970">
        <v>2058.8555399297379</v>
      </c>
      <c r="MF111" s="1970">
        <v>2027.3158461958008</v>
      </c>
      <c r="MG111" s="1970">
        <v>1920.6339146411751</v>
      </c>
      <c r="MH111" s="1970">
        <v>1955.9976653635786</v>
      </c>
      <c r="MI111" s="1970">
        <v>1097.3960400662804</v>
      </c>
      <c r="MJ111" s="1970">
        <v>1837.3685674217447</v>
      </c>
      <c r="MK111" s="1970">
        <v>1906.769643581277</v>
      </c>
      <c r="ML111" s="101"/>
      <c r="MM111" s="1899" t="str">
        <f t="shared" si="245"/>
        <v>II 18</v>
      </c>
      <c r="MN111" s="2349">
        <f t="shared" si="292"/>
        <v>1.023271625201061</v>
      </c>
      <c r="MO111" s="2349">
        <f t="shared" si="293"/>
        <v>0.67921849483805841</v>
      </c>
      <c r="MP111" s="2349">
        <f t="shared" si="294"/>
        <v>0.72649400847494228</v>
      </c>
      <c r="MQ111" s="2349">
        <f t="shared" si="295"/>
        <v>0.32707344034354313</v>
      </c>
      <c r="MR111" s="2349">
        <f t="shared" si="296"/>
        <v>0.75035916294316185</v>
      </c>
      <c r="MS111" s="2349">
        <f t="shared" si="297"/>
        <v>0.27363559339571331</v>
      </c>
      <c r="MT111" s="2350">
        <f t="shared" si="298"/>
        <v>0.59113777415858459</v>
      </c>
      <c r="MU111" s="2349">
        <f t="shared" si="299"/>
        <v>0.29077797536355598</v>
      </c>
      <c r="MV111" s="2349">
        <f t="shared" si="300"/>
        <v>0.26385728868668301</v>
      </c>
      <c r="MW111" s="2349">
        <f t="shared" si="301"/>
        <v>0.38943324953798486</v>
      </c>
      <c r="MX111" s="2349">
        <f t="shared" si="302"/>
        <v>0.31986849813964779</v>
      </c>
      <c r="MY111" s="2349">
        <f t="shared" si="303"/>
        <v>0.33609597973337912</v>
      </c>
      <c r="MZ111" s="2349">
        <f t="shared" si="304"/>
        <v>0.22589815683685632</v>
      </c>
      <c r="NA111" s="2349">
        <f t="shared" si="305"/>
        <v>0.23797294912990363</v>
      </c>
      <c r="NB111" s="2349">
        <f t="shared" si="306"/>
        <v>0.26745705059258218</v>
      </c>
      <c r="NC111" s="2349">
        <f t="shared" si="307"/>
        <v>0.26226963316535223</v>
      </c>
      <c r="ND111" s="2349">
        <f t="shared" si="308"/>
        <v>0.19229530920184046</v>
      </c>
      <c r="NE111" s="2350">
        <f t="shared" si="309"/>
        <v>0.29317844370466339</v>
      </c>
      <c r="NF111" s="2350">
        <f t="shared" si="310"/>
        <v>0.40263924241669113</v>
      </c>
      <c r="NG111" s="2349">
        <f t="shared" si="311"/>
        <v>0.46046267853623424</v>
      </c>
      <c r="NH111" s="2349">
        <f t="shared" si="312"/>
        <v>0.45292736669704814</v>
      </c>
      <c r="NI111" s="2349">
        <f t="shared" si="313"/>
        <v>0.28102110257390001</v>
      </c>
      <c r="NJ111" s="2350">
        <f t="shared" si="314"/>
        <v>0.39649160947801154</v>
      </c>
    </row>
    <row r="112" spans="1:374">
      <c r="A112" s="2143" t="s">
        <v>4060</v>
      </c>
      <c r="B112" s="4314">
        <f t="shared" si="172"/>
        <v>367538.72761594085</v>
      </c>
      <c r="C112" s="4314">
        <f t="shared" si="315"/>
        <v>610426</v>
      </c>
      <c r="D112" s="4316">
        <f t="shared" si="242"/>
        <v>8.8223710791425658E-2</v>
      </c>
      <c r="E112" s="4316">
        <f t="shared" si="242"/>
        <v>8.4278454436133465E-2</v>
      </c>
      <c r="F112" s="4316"/>
      <c r="I112" s="2218" t="s">
        <v>2514</v>
      </c>
      <c r="J112" s="2219">
        <v>367538.72761594085</v>
      </c>
      <c r="K112" s="2219">
        <v>50292.659163237593</v>
      </c>
      <c r="L112" s="2219">
        <v>417831.38677917846</v>
      </c>
      <c r="M112" s="2219">
        <v>237975.91363453947</v>
      </c>
      <c r="N112" s="2219">
        <v>43806.795366186583</v>
      </c>
      <c r="O112" s="2219">
        <v>87287.433268486406</v>
      </c>
      <c r="P112" s="2219">
        <v>36749.881313193982</v>
      </c>
      <c r="Q112" s="2219">
        <v>13294.218377394976</v>
      </c>
      <c r="R112" s="2219">
        <v>23455.662935799002</v>
      </c>
      <c r="S112" s="2219">
        <v>24726.462849298608</v>
      </c>
      <c r="T112" s="2219">
        <v>9357.6079653770666</v>
      </c>
      <c r="U112" s="2219">
        <v>15368.85488392154</v>
      </c>
      <c r="V112" s="2219">
        <v>12023.418463895374</v>
      </c>
      <c r="W112" s="2219">
        <v>3936.6104120179107</v>
      </c>
      <c r="X112" s="2219">
        <v>8086.8080518774623</v>
      </c>
      <c r="Y112" s="2219">
        <v>50537.551955292431</v>
      </c>
      <c r="Z112" s="2219">
        <v>51286.515884293243</v>
      </c>
      <c r="AA112" s="2219">
        <v>417831.38677917846</v>
      </c>
      <c r="AB112" s="2220">
        <v>-2525.271374327247</v>
      </c>
      <c r="AE112" s="3205">
        <v>39355</v>
      </c>
      <c r="AF112" s="2239" t="s">
        <v>2514</v>
      </c>
      <c r="AG112" s="2240">
        <v>827463.26470569219</v>
      </c>
      <c r="AH112" s="2240">
        <v>184708.61875474488</v>
      </c>
      <c r="AI112" s="2240">
        <v>1012171.8834604371</v>
      </c>
      <c r="AJ112" s="2240">
        <v>486633.36607560818</v>
      </c>
      <c r="AK112" s="2240">
        <v>108535.58985203523</v>
      </c>
      <c r="AL112" s="2240">
        <v>212071.67776165053</v>
      </c>
      <c r="AM112" s="2240">
        <v>130208.73851803965</v>
      </c>
      <c r="AN112" s="2240">
        <v>81862.939243610876</v>
      </c>
      <c r="AO112" s="2240">
        <v>29490.02194690636</v>
      </c>
      <c r="AP112" s="2240">
        <v>52372.917296704516</v>
      </c>
      <c r="AQ112" s="2240">
        <v>54694.067983769288</v>
      </c>
      <c r="AR112" s="2240">
        <v>20301.594324133523</v>
      </c>
      <c r="AS112" s="2240">
        <v>34392.473659635769</v>
      </c>
      <c r="AT112" s="2240">
        <v>27168.87125984158</v>
      </c>
      <c r="AU112" s="2240">
        <v>9188.4276227728351</v>
      </c>
      <c r="AV112" s="2240">
        <v>17980.443637068747</v>
      </c>
      <c r="AW112" s="2240">
        <v>206010.50375648716</v>
      </c>
      <c r="AX112" s="2240">
        <v>1012171.8834604371</v>
      </c>
      <c r="AY112" s="2241">
        <v>-1079.2539853440248</v>
      </c>
      <c r="BB112" s="2196" t="s">
        <v>2514</v>
      </c>
      <c r="BC112" s="2254">
        <v>225.13634687508329</v>
      </c>
      <c r="BD112" s="2254">
        <v>367.26755321333513</v>
      </c>
      <c r="BE112" s="2254">
        <v>242.24410024883176</v>
      </c>
      <c r="BF112" s="2254">
        <v>204.48849576555591</v>
      </c>
      <c r="BG112" s="2254">
        <v>247.75971158075455</v>
      </c>
      <c r="BH112" s="2254">
        <v>242.95785752955035</v>
      </c>
      <c r="BI112" s="2254">
        <v>222.75701667156233</v>
      </c>
      <c r="BJ112" s="2254">
        <v>221.82591792722585</v>
      </c>
      <c r="BK112" s="2254">
        <v>223.28474552203258</v>
      </c>
      <c r="BL112" s="2254">
        <v>221.19649024252067</v>
      </c>
      <c r="BM112" s="2254">
        <v>216.9528195586837</v>
      </c>
      <c r="BN112" s="2254">
        <v>223.78032663719273</v>
      </c>
      <c r="BO112" s="2254">
        <v>225.96627857065661</v>
      </c>
      <c r="BP112" s="2254">
        <v>233.40962556827759</v>
      </c>
      <c r="BQ112" s="2254">
        <v>222.34290120060837</v>
      </c>
      <c r="BR112" s="2254">
        <v>257.6474987020099</v>
      </c>
      <c r="BS112" s="2254">
        <v>401.68551168744716</v>
      </c>
      <c r="BT112" s="2255">
        <v>242.24410024883176</v>
      </c>
      <c r="BY112" s="2209" t="s">
        <v>4157</v>
      </c>
      <c r="BZ112" s="3090">
        <v>680214.5854772426</v>
      </c>
      <c r="CA112" s="1802">
        <v>171391.83099194369</v>
      </c>
      <c r="CB112" s="1802">
        <v>851606.41646918631</v>
      </c>
      <c r="CC112" s="1802">
        <v>460147.570594505</v>
      </c>
      <c r="CD112" s="1802">
        <v>99991.5040797525</v>
      </c>
      <c r="CE112" s="1802">
        <v>121313.99481846362</v>
      </c>
      <c r="CF112" s="1802">
        <v>62263.989645761656</v>
      </c>
      <c r="CG112" s="1802">
        <v>26530.986823884105</v>
      </c>
      <c r="CH112" s="1802">
        <v>35733.002821877548</v>
      </c>
      <c r="CI112" s="1802">
        <v>51835.302497058525</v>
      </c>
      <c r="CJ112" s="1802">
        <v>19629.301425863261</v>
      </c>
      <c r="CK112" s="1802">
        <v>32206.00107119526</v>
      </c>
      <c r="CL112" s="1802">
        <v>10428.687148703133</v>
      </c>
      <c r="CM112" s="1802">
        <v>6901.6853980208425</v>
      </c>
      <c r="CN112" s="1802">
        <v>3527.001750682291</v>
      </c>
      <c r="CO112" s="1802">
        <v>51110.555285837567</v>
      </c>
      <c r="CP112" s="1802">
        <v>7338.3328524649687</v>
      </c>
      <c r="CQ112" s="1802">
        <v>601.11703439941971</v>
      </c>
      <c r="CR112" s="1802">
        <v>154810.73533894122</v>
      </c>
      <c r="CS112" s="1802">
        <v>851606.41646936629</v>
      </c>
      <c r="CT112" s="1802">
        <v>14508.126490684195</v>
      </c>
      <c r="CU112" s="2210">
        <v>834.48514701965541</v>
      </c>
      <c r="CV112" s="1844"/>
      <c r="CW112" s="1843"/>
      <c r="CX112" s="3202">
        <v>43465</v>
      </c>
      <c r="CY112" s="2209" t="s">
        <v>4157</v>
      </c>
      <c r="CZ112" s="1802">
        <v>16923844.884967953</v>
      </c>
      <c r="DA112" s="1802">
        <v>2751783.0745764114</v>
      </c>
      <c r="DB112" s="1802">
        <v>19675627.959544364</v>
      </c>
      <c r="DC112" s="1802">
        <v>10264398.032834064</v>
      </c>
      <c r="DD112" s="1802">
        <v>2903139.0333817988</v>
      </c>
      <c r="DE112" s="1802">
        <v>2243725.3885339643</v>
      </c>
      <c r="DF112" s="1802">
        <v>953907.15196601697</v>
      </c>
      <c r="DG112" s="1802">
        <v>513532.16043027322</v>
      </c>
      <c r="DH112" s="1802">
        <v>440374.99153574376</v>
      </c>
      <c r="DI112" s="1802">
        <v>742744.26738683693</v>
      </c>
      <c r="DJ112" s="1802">
        <v>347937.61571074231</v>
      </c>
      <c r="DK112" s="1802">
        <v>394806.65167609463</v>
      </c>
      <c r="DL112" s="1802">
        <v>211162.88457918007</v>
      </c>
      <c r="DM112" s="1802">
        <v>165594.54471953091</v>
      </c>
      <c r="DN112" s="1802">
        <v>45568.339859649153</v>
      </c>
      <c r="DO112" s="1802">
        <v>1025176.5356554228</v>
      </c>
      <c r="DP112" s="1802">
        <v>254178.65894547632</v>
      </c>
      <c r="DQ112" s="1802">
        <v>10463.041967048046</v>
      </c>
      <c r="DR112" s="1802">
        <v>2820183.6576133436</v>
      </c>
      <c r="DS112" s="1802">
        <v>19675627.959544361</v>
      </c>
      <c r="DT112" s="1802">
        <v>484263.31116038776</v>
      </c>
      <c r="DU112" s="2210">
        <v>959918.53602080152</v>
      </c>
      <c r="DV112" s="1844"/>
      <c r="DW112" s="1843"/>
      <c r="DX112" s="2209" t="s">
        <v>4157</v>
      </c>
      <c r="DY112" s="1802">
        <v>2488.0155830669351</v>
      </c>
      <c r="DZ112" s="1802">
        <v>1605.5508939079832</v>
      </c>
      <c r="EA112" s="1802">
        <v>2310.4133058462326</v>
      </c>
      <c r="EB112" s="1802">
        <v>2230.6752634970098</v>
      </c>
      <c r="EC112" s="1802">
        <v>2903.3857027155786</v>
      </c>
      <c r="ED112" s="1802">
        <v>1849.5190038803964</v>
      </c>
      <c r="EE112" s="1802">
        <v>1532.0366674109357</v>
      </c>
      <c r="EF112" s="1802">
        <v>1935.5938919240423</v>
      </c>
      <c r="EG112" s="1802">
        <v>1232.4040991766972</v>
      </c>
      <c r="EH112" s="1802">
        <v>1432.8927036337545</v>
      </c>
      <c r="EI112" s="1802">
        <v>1772.5420184964155</v>
      </c>
      <c r="EJ112" s="1802">
        <v>1225.8791484336314</v>
      </c>
      <c r="EK112" s="1802">
        <v>2024.8271097617439</v>
      </c>
      <c r="EL112" s="1802">
        <v>2399.3348750294749</v>
      </c>
      <c r="EM112" s="1802">
        <v>1291.9851783695331</v>
      </c>
      <c r="EN112" s="1802">
        <v>2005.8019912366187</v>
      </c>
      <c r="EO112" s="1802">
        <v>3463.7112278178674</v>
      </c>
      <c r="EP112" s="1802">
        <v>1740.5998113997459</v>
      </c>
      <c r="EQ112" s="1802">
        <v>1821.6977339710058</v>
      </c>
      <c r="ER112" s="2210">
        <v>2310.4133058457437</v>
      </c>
      <c r="ES112" s="5344">
        <v>1682.529627786543</v>
      </c>
      <c r="ET112" s="5343">
        <v>2258.950661268706</v>
      </c>
      <c r="EU112" s="5344">
        <v>2488.0155830669351</v>
      </c>
      <c r="EV112" s="1854" t="s">
        <v>2514</v>
      </c>
      <c r="EW112" s="1848">
        <v>15673.705723869343</v>
      </c>
      <c r="EX112" s="1848">
        <v>423.27969174181402</v>
      </c>
      <c r="EY112" s="1848">
        <v>5245.6198119398632</v>
      </c>
      <c r="EZ112" s="1848">
        <v>61919.277223941332</v>
      </c>
      <c r="FA112" s="1848">
        <v>10102.557318844782</v>
      </c>
      <c r="FB112" s="1848">
        <v>23897.368851267496</v>
      </c>
      <c r="FC112" s="1848">
        <v>117261.80862160464</v>
      </c>
      <c r="FD112" s="1848">
        <v>46911.271667044392</v>
      </c>
      <c r="FE112" s="1848">
        <v>8526.8004022205678</v>
      </c>
      <c r="FF112" s="1848">
        <v>38591.209380501226</v>
      </c>
      <c r="FG112" s="1848">
        <v>17286.355179762922</v>
      </c>
      <c r="FH112" s="1848">
        <v>48342.895566736959</v>
      </c>
      <c r="FI112" s="1848">
        <v>16568.391737254682</v>
      </c>
      <c r="FJ112" s="1848">
        <v>29010.171517685339</v>
      </c>
      <c r="FK112" s="1848">
        <v>20663.519356133056</v>
      </c>
      <c r="FL112" s="1848">
        <v>225900.61480733915</v>
      </c>
      <c r="FM112" s="1848">
        <v>3693.0615290036831</v>
      </c>
      <c r="FN112" s="1848">
        <v>339469.36189994012</v>
      </c>
      <c r="FO112" s="1848">
        <v>22255.022923948429</v>
      </c>
      <c r="FP112" s="1848">
        <v>5814.3427920523227</v>
      </c>
      <c r="FQ112" s="1848">
        <v>367538.72761594085</v>
      </c>
      <c r="FR112" s="1980"/>
      <c r="FS112" s="1981"/>
      <c r="FT112" s="1854" t="s">
        <v>2514</v>
      </c>
      <c r="FU112" s="1862">
        <v>52690.533027314246</v>
      </c>
      <c r="FV112" s="1862">
        <v>1874.3715765523893</v>
      </c>
      <c r="FW112" s="1862">
        <v>42287.842352632986</v>
      </c>
      <c r="FX112" s="1862">
        <v>158556.65062353641</v>
      </c>
      <c r="FY112" s="1862">
        <v>11815.007109189562</v>
      </c>
      <c r="FZ112" s="1862">
        <v>49655.705511692409</v>
      </c>
      <c r="GA112" s="1862">
        <v>316880.11020091799</v>
      </c>
      <c r="GB112" s="1862">
        <v>88514.65389269861</v>
      </c>
      <c r="GC112" s="1862">
        <v>19143.509717438988</v>
      </c>
      <c r="GD112" s="1862">
        <v>66232.584593630774</v>
      </c>
      <c r="GE112" s="1862">
        <v>36985.009324181781</v>
      </c>
      <c r="GF112" s="1862">
        <v>84913.173067786585</v>
      </c>
      <c r="GG112" s="1862">
        <v>45332.32758956436</v>
      </c>
      <c r="GH112" s="1862">
        <v>64559.917184369806</v>
      </c>
      <c r="GI112" s="1862">
        <v>32859.122516503994</v>
      </c>
      <c r="GJ112" s="1862">
        <v>438540.29788617487</v>
      </c>
      <c r="GK112" s="1862">
        <v>5008.5421496114568</v>
      </c>
      <c r="GL112" s="1862">
        <v>750411.86593748152</v>
      </c>
      <c r="GM112" s="1862">
        <v>69577.941284440007</v>
      </c>
      <c r="GN112" s="1862">
        <v>7473.4574837706796</v>
      </c>
      <c r="GO112" s="1862">
        <v>827463.26470569219</v>
      </c>
      <c r="GP112" s="1980"/>
      <c r="GQ112" s="1981"/>
      <c r="GR112" s="1897" t="s">
        <v>2514</v>
      </c>
      <c r="GS112" s="1886">
        <v>336.17150886705952</v>
      </c>
      <c r="GT112" s="1886">
        <v>442.82105027039449</v>
      </c>
      <c r="GU112" s="1886">
        <v>806.15530420979326</v>
      </c>
      <c r="GV112" s="1886">
        <v>256.06993125919411</v>
      </c>
      <c r="GW112" s="1886">
        <v>116.95065651496446</v>
      </c>
      <c r="GX112" s="1886">
        <v>207.78733349574892</v>
      </c>
      <c r="GY112" s="1886">
        <v>270.23300589151506</v>
      </c>
      <c r="GZ112" s="1886">
        <v>188.68525782233482</v>
      </c>
      <c r="HA112" s="1886">
        <v>224.50988429908122</v>
      </c>
      <c r="HB112" s="1886">
        <v>171.62609220299728</v>
      </c>
      <c r="HC112" s="1886">
        <v>213.95493115564355</v>
      </c>
      <c r="HD112" s="1886">
        <v>175.64767702125883</v>
      </c>
      <c r="HE112" s="1886">
        <v>273.60728976266802</v>
      </c>
      <c r="HF112" s="1886">
        <v>222.54234913782719</v>
      </c>
      <c r="HG112" s="1886">
        <v>159.01997113938489</v>
      </c>
      <c r="HH112" s="1886">
        <v>194.12974960700612</v>
      </c>
      <c r="HI112" s="1886">
        <v>135.62032774911998</v>
      </c>
      <c r="HJ112" s="1886">
        <v>221.05437195792302</v>
      </c>
      <c r="HK112" s="1886">
        <v>312.63927034452888</v>
      </c>
      <c r="HL112" s="1886">
        <v>128.53486199654785</v>
      </c>
      <c r="HM112" s="1886">
        <v>225.13634687508329</v>
      </c>
      <c r="HN112" s="1860"/>
      <c r="HO112" s="1819"/>
      <c r="HP112" s="1806" t="s">
        <v>3999</v>
      </c>
      <c r="HQ112" s="1807">
        <v>31600.832028067998</v>
      </c>
      <c r="HR112" s="1807">
        <v>4085.8915751114373</v>
      </c>
      <c r="HS112" s="1807">
        <v>21356.899690080376</v>
      </c>
      <c r="HT112" s="1807">
        <v>117405.04453796599</v>
      </c>
      <c r="HU112" s="1807">
        <v>12699.673988355502</v>
      </c>
      <c r="HV112" s="1807">
        <v>22874.727441488118</v>
      </c>
      <c r="HW112" s="2347">
        <v>210023.06926106944</v>
      </c>
      <c r="HX112" s="1807">
        <v>86943.566883311883</v>
      </c>
      <c r="HY112" s="1807">
        <v>11420.170861063738</v>
      </c>
      <c r="HZ112" s="1807">
        <v>56922.325754133395</v>
      </c>
      <c r="IA112" s="1807">
        <v>29348.268545448725</v>
      </c>
      <c r="IB112" s="1807">
        <v>75806.86769432381</v>
      </c>
      <c r="IC112" s="1807">
        <v>33029.10648706332</v>
      </c>
      <c r="ID112" s="1807">
        <v>27679.649787263268</v>
      </c>
      <c r="IE112" s="1807">
        <v>23835.70380380928</v>
      </c>
      <c r="IF112" s="1807">
        <v>19007.24783593855</v>
      </c>
      <c r="IG112" s="1807">
        <v>4332.7766246634874</v>
      </c>
      <c r="IH112" s="2347">
        <v>368325.68427701946</v>
      </c>
      <c r="II112" s="2347">
        <v>578348.75353808899</v>
      </c>
      <c r="IJ112" s="1807">
        <v>53349.551980343291</v>
      </c>
      <c r="IK112" s="1807">
        <v>8672.3988714621137</v>
      </c>
      <c r="IL112" s="1807">
        <v>54207.762556133399</v>
      </c>
      <c r="IM112" s="2347">
        <v>694578.46694602782</v>
      </c>
      <c r="IN112" s="2348"/>
      <c r="IO112" s="1806" t="str">
        <f t="shared" si="243"/>
        <v>III 18</v>
      </c>
      <c r="IP112" s="2351">
        <f t="shared" si="246"/>
        <v>-3.9517582199082191E-2</v>
      </c>
      <c r="IQ112" s="2351">
        <f t="shared" si="247"/>
        <v>8.2355384135480048E-2</v>
      </c>
      <c r="IR112" s="2351">
        <f t="shared" si="248"/>
        <v>-1.1271834769012168E-3</v>
      </c>
      <c r="IS112" s="2351">
        <f t="shared" si="249"/>
        <v>-7.5143019457666438E-2</v>
      </c>
      <c r="IT112" s="2351">
        <f t="shared" si="250"/>
        <v>9.1921478349890062E-3</v>
      </c>
      <c r="IU112" s="2351">
        <f t="shared" si="251"/>
        <v>-1.0266206235370445E-2</v>
      </c>
      <c r="IV112" s="2352">
        <f t="shared" si="252"/>
        <v>-4.8368950959820967E-2</v>
      </c>
      <c r="IW112" s="2351">
        <f t="shared" si="253"/>
        <v>-9.1973191819197053E-2</v>
      </c>
      <c r="IX112" s="2351">
        <f t="shared" si="254"/>
        <v>-2.5748945481680829E-2</v>
      </c>
      <c r="IY112" s="2351">
        <f t="shared" si="255"/>
        <v>-3.6292862998452691E-2</v>
      </c>
      <c r="IZ112" s="2351">
        <f t="shared" si="256"/>
        <v>5.6567251519196615E-2</v>
      </c>
      <c r="JA112" s="2351">
        <f t="shared" si="257"/>
        <v>8.3784627522223154E-3</v>
      </c>
      <c r="JB112" s="2351">
        <f t="shared" si="258"/>
        <v>-6.8226338987454893E-3</v>
      </c>
      <c r="JC112" s="2351">
        <f t="shared" si="259"/>
        <v>1.0279939676737904E-2</v>
      </c>
      <c r="JD112" s="2351">
        <f t="shared" si="260"/>
        <v>1.3422780774204002E-2</v>
      </c>
      <c r="JE112" s="2351">
        <f t="shared" si="261"/>
        <v>-1.1017855458736125E-2</v>
      </c>
      <c r="JF112" s="2351">
        <f t="shared" si="262"/>
        <v>2.405498101240533E-2</v>
      </c>
      <c r="JG112" s="2352">
        <f t="shared" si="263"/>
        <v>-2.3306725330417888E-2</v>
      </c>
      <c r="JH112" s="2352">
        <f t="shared" si="264"/>
        <v>-3.2557470345043305E-2</v>
      </c>
      <c r="JI112" s="2351">
        <f t="shared" si="265"/>
        <v>-3.9508282076492707E-2</v>
      </c>
      <c r="JJ112" s="2351">
        <f t="shared" si="266"/>
        <v>-0.10353536577815659</v>
      </c>
      <c r="JK112" s="2351">
        <f t="shared" si="267"/>
        <v>-6.3186738626202832E-2</v>
      </c>
      <c r="JL112" s="2352">
        <f t="shared" si="268"/>
        <v>-3.6504025632023818E-2</v>
      </c>
      <c r="JM112" s="1980"/>
      <c r="JN112" s="1981"/>
      <c r="JO112" s="1854" t="s">
        <v>3999</v>
      </c>
      <c r="JP112" s="1848">
        <v>619137.31214461499</v>
      </c>
      <c r="JQ112" s="1848">
        <v>84306.317915640277</v>
      </c>
      <c r="JR112" s="1848">
        <v>616320.48168344109</v>
      </c>
      <c r="JS112" s="1848">
        <v>1983897.7573847678</v>
      </c>
      <c r="JT112" s="1848">
        <v>441811.15773135115</v>
      </c>
      <c r="JU112" s="1848">
        <v>638166.26338955993</v>
      </c>
      <c r="JV112" s="1848">
        <v>4383639.2902493756</v>
      </c>
      <c r="JW112" s="1848">
        <v>1993853.658218581</v>
      </c>
      <c r="JX112" s="1848">
        <v>305105.47209495137</v>
      </c>
      <c r="JY112" s="1848">
        <v>877942.04636139981</v>
      </c>
      <c r="JZ112" s="1848">
        <v>641795.4524442628</v>
      </c>
      <c r="KA112" s="1848">
        <v>1545598.1181464132</v>
      </c>
      <c r="KB112" s="1848">
        <v>968940.8874842251</v>
      </c>
      <c r="KC112" s="1848">
        <v>719021.80367181462</v>
      </c>
      <c r="KD112" s="1848">
        <v>765282.04832547659</v>
      </c>
      <c r="KE112" s="1848">
        <v>413671.86734360823</v>
      </c>
      <c r="KF112" s="1848">
        <v>103113.42066169878</v>
      </c>
      <c r="KG112" s="1848">
        <v>8334324.7747524315</v>
      </c>
      <c r="KH112" s="1848">
        <v>12717964.065001808</v>
      </c>
      <c r="KI112" s="1848">
        <v>1093560.7602083597</v>
      </c>
      <c r="KJ112" s="1848">
        <v>125766.10107292002</v>
      </c>
      <c r="KK112" s="1848">
        <v>1023647.0249006473</v>
      </c>
      <c r="KL112" s="1848">
        <v>14960937.951183734</v>
      </c>
      <c r="KM112" s="1858"/>
      <c r="KN112" s="1806" t="str">
        <f t="shared" si="244"/>
        <v>III 18</v>
      </c>
      <c r="KO112" s="2351">
        <f t="shared" si="269"/>
        <v>0.3323835383714846</v>
      </c>
      <c r="KP112" s="2351">
        <f t="shared" si="270"/>
        <v>1.3205063971715689</v>
      </c>
      <c r="KQ112" s="2351">
        <f t="shared" si="271"/>
        <v>0.95348459160895183</v>
      </c>
      <c r="KR112" s="2351">
        <f t="shared" si="272"/>
        <v>0.37270213276925634</v>
      </c>
      <c r="KS112" s="2351">
        <f t="shared" si="273"/>
        <v>1.0249846811410355</v>
      </c>
      <c r="KT112" s="2351">
        <f t="shared" si="274"/>
        <v>0.22917403572451311</v>
      </c>
      <c r="KU112" s="2352">
        <f t="shared" si="275"/>
        <v>0.46163843353395029</v>
      </c>
      <c r="KV112" s="2351">
        <f t="shared" si="276"/>
        <v>0.31125152045878823</v>
      </c>
      <c r="KW112" s="2351">
        <f t="shared" si="277"/>
        <v>0.26986536628133551</v>
      </c>
      <c r="KX112" s="2351">
        <f t="shared" si="278"/>
        <v>0.4511702631971819</v>
      </c>
      <c r="KY112" s="2351">
        <f t="shared" si="279"/>
        <v>0.52735346285292706</v>
      </c>
      <c r="KZ112" s="2351">
        <f t="shared" si="280"/>
        <v>0.37718738195648283</v>
      </c>
      <c r="LA112" s="2351">
        <f t="shared" si="281"/>
        <v>0.20936055681935639</v>
      </c>
      <c r="LB112" s="2351">
        <f t="shared" si="282"/>
        <v>0.20315622931866373</v>
      </c>
      <c r="LC112" s="2351">
        <f t="shared" si="283"/>
        <v>0.30371062554275974</v>
      </c>
      <c r="LD112" s="2351">
        <f t="shared" si="284"/>
        <v>0.262152876249373</v>
      </c>
      <c r="LE112" s="2351">
        <f t="shared" si="285"/>
        <v>0.28866002626598153</v>
      </c>
      <c r="LF112" s="2352">
        <f t="shared" si="286"/>
        <v>0.32250984223050683</v>
      </c>
      <c r="LG112" s="2352">
        <f t="shared" si="287"/>
        <v>0.36737201870307534</v>
      </c>
      <c r="LH112" s="2351">
        <f t="shared" si="288"/>
        <v>0.34910898394774081</v>
      </c>
      <c r="LI112" s="2351">
        <f t="shared" si="289"/>
        <v>0.57408321951638364</v>
      </c>
      <c r="LJ112" s="2351">
        <f t="shared" si="290"/>
        <v>0.16510869739484213</v>
      </c>
      <c r="LK112" s="2352">
        <f t="shared" si="291"/>
        <v>0.35147392217983175</v>
      </c>
      <c r="LL112" s="1980"/>
      <c r="LM112" s="1981"/>
      <c r="LN112" s="1854" t="s">
        <v>3999</v>
      </c>
      <c r="LO112" s="1959">
        <v>1959.243704705922</v>
      </c>
      <c r="LP112" s="1959">
        <v>2063.3518135718259</v>
      </c>
      <c r="LQ112" s="1959">
        <v>2885.8143767454367</v>
      </c>
      <c r="LR112" s="1959">
        <v>1689.7891953383848</v>
      </c>
      <c r="LS112" s="1959">
        <v>3478.9173181646524</v>
      </c>
      <c r="LT112" s="1959">
        <v>2789.8311139310517</v>
      </c>
      <c r="LU112" s="1959">
        <v>2087.2179926102726</v>
      </c>
      <c r="LV112" s="1959">
        <v>2293.2733607473897</v>
      </c>
      <c r="LW112" s="1959">
        <v>2671.6366664459183</v>
      </c>
      <c r="LX112" s="1959">
        <v>1542.3509751754095</v>
      </c>
      <c r="LY112" s="1959">
        <v>2186.8256093213076</v>
      </c>
      <c r="LZ112" s="1959">
        <v>2038.8629225240277</v>
      </c>
      <c r="MA112" s="1959">
        <v>2933.5970316476323</v>
      </c>
      <c r="MB112" s="1959">
        <v>2597.6549891273226</v>
      </c>
      <c r="MC112" s="1959">
        <v>3210.6542966991128</v>
      </c>
      <c r="MD112" s="1959">
        <v>2176.3901376686695</v>
      </c>
      <c r="ME112" s="1959">
        <v>2379.8462185829221</v>
      </c>
      <c r="MF112" s="1959">
        <v>2262.7595985090593</v>
      </c>
      <c r="MG112" s="1959">
        <v>2199.0129635792891</v>
      </c>
      <c r="MH112" s="1959">
        <v>2049.8030810292157</v>
      </c>
      <c r="MI112" s="1959">
        <v>1450.1881536696044</v>
      </c>
      <c r="MJ112" s="1959">
        <v>1888.3771929170421</v>
      </c>
      <c r="MK112" s="1959">
        <v>2153.9593671777725</v>
      </c>
      <c r="ML112" s="101"/>
      <c r="MM112" s="1806" t="str">
        <f t="shared" si="245"/>
        <v>III 18</v>
      </c>
      <c r="MN112" s="2351">
        <f t="shared" si="292"/>
        <v>0.38717339613843249</v>
      </c>
      <c r="MO112" s="2351">
        <f t="shared" si="293"/>
        <v>1.1439648935700601</v>
      </c>
      <c r="MP112" s="2351">
        <f t="shared" si="294"/>
        <v>0.95568878879468477</v>
      </c>
      <c r="MQ112" s="2351">
        <f t="shared" si="295"/>
        <v>0.48422415049484835</v>
      </c>
      <c r="MR112" s="2351">
        <f t="shared" si="296"/>
        <v>1.0065274646237472</v>
      </c>
      <c r="MS112" s="2351">
        <f t="shared" si="297"/>
        <v>0.24191199872286839</v>
      </c>
      <c r="MT112" s="2352">
        <f t="shared" si="298"/>
        <v>0.53596143396149265</v>
      </c>
      <c r="MU112" s="2351">
        <f t="shared" si="299"/>
        <v>0.44403586722963917</v>
      </c>
      <c r="MV112" s="2351">
        <f t="shared" si="300"/>
        <v>0.30336455578393906</v>
      </c>
      <c r="MW112" s="2351">
        <f t="shared" si="301"/>
        <v>0.50576098328166519</v>
      </c>
      <c r="MX112" s="2351">
        <f t="shared" si="302"/>
        <v>0.44554839325840012</v>
      </c>
      <c r="MY112" s="2351">
        <f t="shared" si="303"/>
        <v>0.36570629146227307</v>
      </c>
      <c r="MZ112" s="2351">
        <f t="shared" si="304"/>
        <v>0.21766438305148283</v>
      </c>
      <c r="NA112" s="2351">
        <f t="shared" si="305"/>
        <v>0.19092929998501873</v>
      </c>
      <c r="NB112" s="2351">
        <f t="shared" si="306"/>
        <v>0.2864229091670456</v>
      </c>
      <c r="NC112" s="2351">
        <f t="shared" si="307"/>
        <v>0.2762505938360813</v>
      </c>
      <c r="ND112" s="2351">
        <f t="shared" si="308"/>
        <v>0.25844546485269015</v>
      </c>
      <c r="NE112" s="2352">
        <f t="shared" si="309"/>
        <v>0.35405397553052453</v>
      </c>
      <c r="NF112" s="2352">
        <f t="shared" si="310"/>
        <v>0.41342908058830785</v>
      </c>
      <c r="NG112" s="2351">
        <f t="shared" si="311"/>
        <v>0.40455192615404667</v>
      </c>
      <c r="NH112" s="2351">
        <f t="shared" si="312"/>
        <v>0.75588830811188323</v>
      </c>
      <c r="NI112" s="2351">
        <f t="shared" si="313"/>
        <v>0.24366253485052813</v>
      </c>
      <c r="NJ112" s="2352">
        <f t="shared" si="314"/>
        <v>0.40268257826111786</v>
      </c>
    </row>
    <row r="113" spans="1:374">
      <c r="A113" s="2143" t="s">
        <v>4061</v>
      </c>
      <c r="B113" s="4314">
        <f t="shared" si="172"/>
        <v>379199.66133560048</v>
      </c>
      <c r="C113" s="4314">
        <f t="shared" si="315"/>
        <v>625877</v>
      </c>
      <c r="D113" s="4316">
        <f t="shared" si="242"/>
        <v>9.0974945359561188E-2</v>
      </c>
      <c r="E113" s="4316">
        <f t="shared" si="242"/>
        <v>9.2673805940704623E-2</v>
      </c>
      <c r="F113" s="4316"/>
      <c r="I113" s="2209" t="s">
        <v>2515</v>
      </c>
      <c r="J113" s="1802">
        <v>379199.66133560048</v>
      </c>
      <c r="K113" s="1802">
        <v>52376.922804793008</v>
      </c>
      <c r="L113" s="1802">
        <v>431576.58414039348</v>
      </c>
      <c r="M113" s="1802">
        <v>245923.67975287422</v>
      </c>
      <c r="N113" s="1802">
        <v>46213.050936641252</v>
      </c>
      <c r="O113" s="1802">
        <v>91547.493596312765</v>
      </c>
      <c r="P113" s="1802">
        <v>37279.942838164359</v>
      </c>
      <c r="Q113" s="1802">
        <v>16243.456526105372</v>
      </c>
      <c r="R113" s="1802">
        <v>21036.486312058987</v>
      </c>
      <c r="S113" s="1802">
        <v>24811.480475672219</v>
      </c>
      <c r="T113" s="1802">
        <v>11428.012472762806</v>
      </c>
      <c r="U113" s="1802">
        <v>13383.468002909412</v>
      </c>
      <c r="V113" s="1802">
        <v>12468.462362492141</v>
      </c>
      <c r="W113" s="1802">
        <v>4815.4440533425668</v>
      </c>
      <c r="X113" s="1802">
        <v>7653.0183091495737</v>
      </c>
      <c r="Y113" s="1802">
        <v>54267.550758148405</v>
      </c>
      <c r="Z113" s="1802">
        <v>53635.152441224564</v>
      </c>
      <c r="AA113" s="1802">
        <v>431576.58414039348</v>
      </c>
      <c r="AB113" s="2210">
        <v>-5742.7925866593287</v>
      </c>
      <c r="AE113" s="3205">
        <v>39447</v>
      </c>
      <c r="AF113" s="2209" t="s">
        <v>2515</v>
      </c>
      <c r="AG113" s="1838">
        <v>906114.92356875527</v>
      </c>
      <c r="AH113" s="1838">
        <v>190884.33151893294</v>
      </c>
      <c r="AI113" s="1838">
        <v>1096999.2550876881</v>
      </c>
      <c r="AJ113" s="1838">
        <v>507090.22863323346</v>
      </c>
      <c r="AK113" s="1838">
        <v>121242.33652818392</v>
      </c>
      <c r="AL113" s="1838">
        <v>231436.5364434215</v>
      </c>
      <c r="AM113" s="1838">
        <v>142389.72150903568</v>
      </c>
      <c r="AN113" s="1838">
        <v>89046.814934385824</v>
      </c>
      <c r="AO113" s="1838">
        <v>39988.533798842043</v>
      </c>
      <c r="AP113" s="1838">
        <v>49058.281135543788</v>
      </c>
      <c r="AQ113" s="1838">
        <v>58111.438065828392</v>
      </c>
      <c r="AR113" s="1838">
        <v>26973.846540957129</v>
      </c>
      <c r="AS113" s="1838">
        <v>31137.591524871266</v>
      </c>
      <c r="AT113" s="1838">
        <v>30934.994064667444</v>
      </c>
      <c r="AU113" s="1838">
        <v>13014.304453994931</v>
      </c>
      <c r="AV113" s="1838">
        <v>17920.689610672514</v>
      </c>
      <c r="AW113" s="1838">
        <v>243560.63259819394</v>
      </c>
      <c r="AX113" s="1838">
        <v>1096999.2550876881</v>
      </c>
      <c r="AY113" s="2235">
        <v>-6330.4791153447004</v>
      </c>
      <c r="BB113" s="2249" t="s">
        <v>2515</v>
      </c>
      <c r="BC113" s="1908">
        <v>238.9545708920933</v>
      </c>
      <c r="BD113" s="1908">
        <v>364.44357800543628</v>
      </c>
      <c r="BE113" s="1908">
        <v>254.18414608213084</v>
      </c>
      <c r="BF113" s="1908">
        <v>206.19821122667096</v>
      </c>
      <c r="BG113" s="1908">
        <v>262.35518770316395</v>
      </c>
      <c r="BH113" s="1908">
        <v>252.80488558645041</v>
      </c>
      <c r="BI113" s="1908">
        <v>238.85984836657661</v>
      </c>
      <c r="BJ113" s="1908">
        <v>246.18241649845407</v>
      </c>
      <c r="BK113" s="1908">
        <v>233.20568087181721</v>
      </c>
      <c r="BL113" s="1908">
        <v>234.21189284858252</v>
      </c>
      <c r="BM113" s="1908">
        <v>236.03270127019735</v>
      </c>
      <c r="BN113" s="1908">
        <v>232.65712234005647</v>
      </c>
      <c r="BO113" s="1908">
        <v>248.10592649921824</v>
      </c>
      <c r="BP113" s="1908">
        <v>270.26177253500123</v>
      </c>
      <c r="BQ113" s="1908">
        <v>234.16499068409934</v>
      </c>
      <c r="BR113" s="1908">
        <v>262.38464703081428</v>
      </c>
      <c r="BS113" s="1908">
        <v>454.10634912447938</v>
      </c>
      <c r="BT113" s="2250">
        <v>254.18414608213084</v>
      </c>
      <c r="BY113" s="2218" t="s">
        <v>4175</v>
      </c>
      <c r="BZ113" s="3089">
        <v>666284.64985939278</v>
      </c>
      <c r="CA113" s="2219">
        <v>167694.20570359257</v>
      </c>
      <c r="CB113" s="2219">
        <v>833978.85556298541</v>
      </c>
      <c r="CC113" s="2219">
        <v>504648.29070929473</v>
      </c>
      <c r="CD113" s="2219">
        <v>90544.074804057906</v>
      </c>
      <c r="CE113" s="2219">
        <v>112980.10509203118</v>
      </c>
      <c r="CF113" s="2219">
        <v>53793.512198103454</v>
      </c>
      <c r="CG113" s="2219">
        <v>18641.45527921903</v>
      </c>
      <c r="CH113" s="2219">
        <v>35152.056918884424</v>
      </c>
      <c r="CI113" s="2219">
        <v>46014.479606949171</v>
      </c>
      <c r="CJ113" s="2219">
        <v>14084.935292183043</v>
      </c>
      <c r="CK113" s="2219">
        <v>31929.544314766128</v>
      </c>
      <c r="CL113" s="2219">
        <v>7779.0325911542786</v>
      </c>
      <c r="CM113" s="2219">
        <v>4556.5199870359857</v>
      </c>
      <c r="CN113" s="2219">
        <v>3222.512604118293</v>
      </c>
      <c r="CO113" s="2219">
        <v>51180.60405148453</v>
      </c>
      <c r="CP113" s="2219">
        <v>7391.1943459860677</v>
      </c>
      <c r="CQ113" s="2219">
        <v>614.79449645712975</v>
      </c>
      <c r="CR113" s="2219">
        <v>144255.14138312134</v>
      </c>
      <c r="CS113" s="2219">
        <v>833978.85556298541</v>
      </c>
      <c r="CT113" s="2219">
        <v>-18804.139767032368</v>
      </c>
      <c r="CU113" s="2220">
        <v>355.38334151256362</v>
      </c>
      <c r="CV113" s="1844">
        <v>0</v>
      </c>
      <c r="CW113" s="1843"/>
      <c r="CX113" s="3202">
        <v>43555</v>
      </c>
      <c r="CY113" s="2218" t="s">
        <v>4175</v>
      </c>
      <c r="CZ113" s="2219">
        <v>17555535.048112333</v>
      </c>
      <c r="DA113" s="2219">
        <v>2755043.0399086587</v>
      </c>
      <c r="DB113" s="2219">
        <v>20310578.088020992</v>
      </c>
      <c r="DC113" s="2219">
        <v>12237524.981159301</v>
      </c>
      <c r="DD113" s="2219">
        <v>2662389.8226338639</v>
      </c>
      <c r="DE113" s="2219">
        <v>2364293.8982198336</v>
      </c>
      <c r="DF113" s="2219">
        <v>805880.82462723844</v>
      </c>
      <c r="DG113" s="2219">
        <v>369249.93567349453</v>
      </c>
      <c r="DH113" s="2219">
        <v>436630.88895374391</v>
      </c>
      <c r="DI113" s="2219">
        <v>649986.4036277514</v>
      </c>
      <c r="DJ113" s="2219">
        <v>258615.86484534308</v>
      </c>
      <c r="DK113" s="2219">
        <v>391370.53878240834</v>
      </c>
      <c r="DL113" s="2219">
        <v>155894.42099948702</v>
      </c>
      <c r="DM113" s="2219">
        <v>110634.07082815144</v>
      </c>
      <c r="DN113" s="2219">
        <v>45260.350171335587</v>
      </c>
      <c r="DO113" s="2219">
        <v>1181648.4697408399</v>
      </c>
      <c r="DP113" s="2219">
        <v>363334.77596682572</v>
      </c>
      <c r="DQ113" s="2219">
        <v>13429.82788492952</v>
      </c>
      <c r="DR113" s="2219">
        <v>2761111.6746095689</v>
      </c>
      <c r="DS113" s="2219">
        <v>20310578.088020992</v>
      </c>
      <c r="DT113" s="2219">
        <v>-319964.42933218105</v>
      </c>
      <c r="DU113" s="2220">
        <v>605222.14073060604</v>
      </c>
      <c r="DV113" s="1844">
        <v>0</v>
      </c>
      <c r="DW113" s="1843"/>
      <c r="DX113" s="2218" t="s">
        <v>4175</v>
      </c>
      <c r="DY113" s="2219">
        <v>2391.1953583921131</v>
      </c>
      <c r="DZ113" s="2219">
        <v>2177.0770463132862</v>
      </c>
      <c r="EA113" s="2219">
        <v>3301.9666320188749</v>
      </c>
      <c r="EB113" s="2219">
        <v>2225.6419821664176</v>
      </c>
      <c r="EC113" s="2219">
        <v>3311.4311180784753</v>
      </c>
      <c r="ED113" s="2219">
        <v>3336.7769274754623</v>
      </c>
      <c r="EE113" s="2219">
        <v>2565.619046444488</v>
      </c>
      <c r="EF113" s="2219">
        <v>2799.779636529272</v>
      </c>
      <c r="EG113" s="2219">
        <v>3342.8748894920077</v>
      </c>
      <c r="EH113" s="2219">
        <v>1994.1320665312378</v>
      </c>
      <c r="EI113" s="2219">
        <v>2501.2040347347829</v>
      </c>
      <c r="EJ113" s="2219">
        <v>2456.4147231274669</v>
      </c>
      <c r="EK113" s="2219">
        <v>3556.9016271830501</v>
      </c>
      <c r="EL113" s="2219">
        <v>3206.3650336972842</v>
      </c>
      <c r="EM113" s="2219">
        <v>3710.6337530328174</v>
      </c>
      <c r="EN113" s="2219">
        <v>2656.5380616540915</v>
      </c>
      <c r="EO113" s="2219">
        <v>2629.0720183796125</v>
      </c>
      <c r="EP113" s="2219">
        <v>2750.9059384792799</v>
      </c>
      <c r="EQ113" s="2219">
        <v>2684.7998873173246</v>
      </c>
      <c r="ER113" s="2220">
        <v>2410.4052315682347</v>
      </c>
      <c r="ES113" s="433">
        <v>1701.3528710131272</v>
      </c>
      <c r="ET113" s="3158">
        <v>2461.5075847755656</v>
      </c>
      <c r="EU113" s="433">
        <v>2634.8400870134269</v>
      </c>
      <c r="EV113" s="1859" t="s">
        <v>2515</v>
      </c>
      <c r="EW113" s="1858">
        <v>13442.676157965778</v>
      </c>
      <c r="EX113" s="1858">
        <v>261.93111950990993</v>
      </c>
      <c r="EY113" s="1858">
        <v>5556.7244547315522</v>
      </c>
      <c r="EZ113" s="1858">
        <v>63882.836337615598</v>
      </c>
      <c r="FA113" s="1858">
        <v>9468.0412966002477</v>
      </c>
      <c r="FB113" s="1858">
        <v>26062.373069393885</v>
      </c>
      <c r="FC113" s="1858">
        <v>118674.58243581696</v>
      </c>
      <c r="FD113" s="1858">
        <v>50198.055260361463</v>
      </c>
      <c r="FE113" s="1858">
        <v>9435.3164391711052</v>
      </c>
      <c r="FF113" s="1858">
        <v>41207.522593553469</v>
      </c>
      <c r="FG113" s="1858">
        <v>18442.734370500715</v>
      </c>
      <c r="FH113" s="1858">
        <v>48334.206158209417</v>
      </c>
      <c r="FI113" s="1858">
        <v>16308.42876575156</v>
      </c>
      <c r="FJ113" s="1858">
        <v>28406.585793258193</v>
      </c>
      <c r="FK113" s="1858">
        <v>21852.926999005027</v>
      </c>
      <c r="FL113" s="1858">
        <v>234185.77637981094</v>
      </c>
      <c r="FM113" s="1858">
        <v>4129.702570364585</v>
      </c>
      <c r="FN113" s="1858">
        <v>348730.65624526329</v>
      </c>
      <c r="FO113" s="1858">
        <v>24309.782228907239</v>
      </c>
      <c r="FP113" s="1858">
        <v>6159.2228614299347</v>
      </c>
      <c r="FQ113" s="1858">
        <v>379199.66133560048</v>
      </c>
      <c r="FR113" s="1980"/>
      <c r="FS113" s="1981"/>
      <c r="FT113" s="1868" t="s">
        <v>2515</v>
      </c>
      <c r="FU113" s="1870">
        <v>55088.931406220916</v>
      </c>
      <c r="FV113" s="1870">
        <v>1290.2000796425366</v>
      </c>
      <c r="FW113" s="1870">
        <v>39265.567053091669</v>
      </c>
      <c r="FX113" s="1870">
        <v>196903.09808500693</v>
      </c>
      <c r="FY113" s="1870">
        <v>10852.140926692076</v>
      </c>
      <c r="FZ113" s="1870">
        <v>54603.775132803356</v>
      </c>
      <c r="GA113" s="1870">
        <v>358003.71268345747</v>
      </c>
      <c r="GB113" s="1870">
        <v>97967.871052729621</v>
      </c>
      <c r="GC113" s="1870">
        <v>21974.342109766123</v>
      </c>
      <c r="GD113" s="1870">
        <v>66872.31791631032</v>
      </c>
      <c r="GE113" s="1870">
        <v>41271.307138854601</v>
      </c>
      <c r="GF113" s="1870">
        <v>90200.913553752893</v>
      </c>
      <c r="GG113" s="1870">
        <v>50499.792820969989</v>
      </c>
      <c r="GH113" s="1870">
        <v>68904.187313538001</v>
      </c>
      <c r="GI113" s="1870">
        <v>34682.100966590435</v>
      </c>
      <c r="GJ113" s="1870">
        <v>472372.83287251199</v>
      </c>
      <c r="GK113" s="1870">
        <v>7556.1876572941619</v>
      </c>
      <c r="GL113" s="1870">
        <v>822820.35789867525</v>
      </c>
      <c r="GM113" s="1870">
        <v>74822.671241799995</v>
      </c>
      <c r="GN113" s="1870">
        <v>8471.8944282800003</v>
      </c>
      <c r="GO113" s="1870">
        <v>906114.92356875527</v>
      </c>
      <c r="GP113" s="1980"/>
      <c r="GQ113" s="1981"/>
      <c r="GR113" s="1898" t="s">
        <v>2515</v>
      </c>
      <c r="GS113" s="1896">
        <v>409.806282312147</v>
      </c>
      <c r="GT113" s="1896">
        <v>492.5722770385529</v>
      </c>
      <c r="GU113" s="1896">
        <v>706.63153037320444</v>
      </c>
      <c r="GV113" s="1896">
        <v>308.22535343357339</v>
      </c>
      <c r="GW113" s="1896">
        <v>114.61864800472328</v>
      </c>
      <c r="GX113" s="1896">
        <v>209.51190817280875</v>
      </c>
      <c r="GY113" s="1896">
        <v>301.66839885623983</v>
      </c>
      <c r="GZ113" s="1896">
        <v>195.1626821887844</v>
      </c>
      <c r="HA113" s="1896">
        <v>232.89459607882083</v>
      </c>
      <c r="HB113" s="1896">
        <v>162.28182066633599</v>
      </c>
      <c r="HC113" s="1896">
        <v>223.78084675376746</v>
      </c>
      <c r="HD113" s="1896">
        <v>186.61920971351785</v>
      </c>
      <c r="HE113" s="1896">
        <v>309.65455683273331</v>
      </c>
      <c r="HF113" s="1896">
        <v>242.56412866727266</v>
      </c>
      <c r="HG113" s="1896">
        <v>158.70689069784348</v>
      </c>
      <c r="HH113" s="1896">
        <v>201.7085922871766</v>
      </c>
      <c r="HI113" s="1896">
        <v>182.97171596614703</v>
      </c>
      <c r="HJ113" s="1896">
        <v>235.94723984345768</v>
      </c>
      <c r="HK113" s="1896">
        <v>307.78832380006634</v>
      </c>
      <c r="HL113" s="1896">
        <v>137.54810661800201</v>
      </c>
      <c r="HM113" s="1896">
        <v>238.9545708920933</v>
      </c>
      <c r="HN113" s="1860"/>
      <c r="HO113" s="1819"/>
      <c r="HP113" s="1899" t="s">
        <v>4157</v>
      </c>
      <c r="HQ113" s="1808">
        <v>35228.018940153386</v>
      </c>
      <c r="HR113" s="1808">
        <v>2457.2233251961766</v>
      </c>
      <c r="HS113" s="1808">
        <v>21191.674709781051</v>
      </c>
      <c r="HT113" s="1808">
        <v>112616.68816978615</v>
      </c>
      <c r="HU113" s="1808">
        <v>11740.43690525286</v>
      </c>
      <c r="HV113" s="1808">
        <v>20687.679233661467</v>
      </c>
      <c r="HW113" s="2348">
        <v>203921.72128383111</v>
      </c>
      <c r="HX113" s="1808">
        <v>85761.737848477147</v>
      </c>
      <c r="HY113" s="1808">
        <v>11906.501469877532</v>
      </c>
      <c r="HZ113" s="1808">
        <v>55669.402407056179</v>
      </c>
      <c r="IA113" s="1808">
        <v>27703.077767037423</v>
      </c>
      <c r="IB113" s="1808">
        <v>76050.271184052341</v>
      </c>
      <c r="IC113" s="1808">
        <v>33184.062074981564</v>
      </c>
      <c r="ID113" s="1808">
        <v>27836.120294971479</v>
      </c>
      <c r="IE113" s="1808">
        <v>22536.436311607631</v>
      </c>
      <c r="IF113" s="1808">
        <v>17875.941677167331</v>
      </c>
      <c r="IG113" s="1808">
        <v>4399.3626968613644</v>
      </c>
      <c r="IH113" s="2348">
        <v>362922.91373209003</v>
      </c>
      <c r="II113" s="2348">
        <v>566844.63501592109</v>
      </c>
      <c r="IJ113" s="1808">
        <v>49747.122998364612</v>
      </c>
      <c r="IK113" s="1808">
        <v>6896.6562182286525</v>
      </c>
      <c r="IL113" s="1808">
        <v>56726.171244728197</v>
      </c>
      <c r="IM113" s="2348">
        <v>680214.5854772426</v>
      </c>
      <c r="IN113" s="2348"/>
      <c r="IO113" s="1899" t="str">
        <f t="shared" si="243"/>
        <v>IV 18</v>
      </c>
      <c r="IP113" s="2349">
        <f t="shared" si="246"/>
        <v>3.0149397320039295E-2</v>
      </c>
      <c r="IQ113" s="2349">
        <f t="shared" si="247"/>
        <v>0.14024284231841144</v>
      </c>
      <c r="IR113" s="2349">
        <f t="shared" si="248"/>
        <v>-2.2884788372323328E-2</v>
      </c>
      <c r="IS113" s="2349">
        <f t="shared" si="249"/>
        <v>-0.12519176769137552</v>
      </c>
      <c r="IT113" s="2349">
        <f t="shared" si="250"/>
        <v>-2.6901209676513882E-2</v>
      </c>
      <c r="IU113" s="2349">
        <f t="shared" si="251"/>
        <v>-8.5789065638717243E-2</v>
      </c>
      <c r="IV113" s="2350">
        <f t="shared" si="252"/>
        <v>-7.9222993566395394E-2</v>
      </c>
      <c r="IW113" s="2349">
        <f t="shared" si="253"/>
        <v>-0.12450501389904711</v>
      </c>
      <c r="IX113" s="2349">
        <f t="shared" si="254"/>
        <v>-2.6291996248157368E-2</v>
      </c>
      <c r="IY113" s="2349">
        <f t="shared" si="255"/>
        <v>-4.399027310099124E-2</v>
      </c>
      <c r="IZ113" s="2349">
        <f t="shared" si="256"/>
        <v>-3.6280603665295286E-2</v>
      </c>
      <c r="JA113" s="2349">
        <f t="shared" si="257"/>
        <v>-1.2898198639058944E-2</v>
      </c>
      <c r="JB113" s="2349">
        <f t="shared" si="258"/>
        <v>-7.9799684618826472E-3</v>
      </c>
      <c r="JC113" s="2349">
        <f t="shared" si="259"/>
        <v>1.1670735779446773E-2</v>
      </c>
      <c r="JD113" s="2349">
        <f t="shared" si="260"/>
        <v>8.4770354681895643E-3</v>
      </c>
      <c r="JE113" s="2349">
        <f t="shared" si="261"/>
        <v>-6.6713893550048864E-3</v>
      </c>
      <c r="JF113" s="2349">
        <f t="shared" si="262"/>
        <v>4.3492100773568465E-2</v>
      </c>
      <c r="JG113" s="2350">
        <f t="shared" si="263"/>
        <v>-4.4268173342611683E-2</v>
      </c>
      <c r="JH113" s="2350">
        <f t="shared" si="264"/>
        <v>-5.7144652335460622E-2</v>
      </c>
      <c r="JI113" s="2349">
        <f t="shared" si="265"/>
        <v>-8.1715896954911771E-2</v>
      </c>
      <c r="JJ113" s="2349">
        <f t="shared" si="266"/>
        <v>-0.30631098187199235</v>
      </c>
      <c r="JK113" s="2349">
        <f t="shared" si="267"/>
        <v>-3.7838233886931194E-2</v>
      </c>
      <c r="JL113" s="2350">
        <f t="shared" si="268"/>
        <v>-6.083252266788175E-2</v>
      </c>
      <c r="JM113" s="1980"/>
      <c r="JN113" s="1981"/>
      <c r="JO113" s="1868" t="s">
        <v>4157</v>
      </c>
      <c r="JP113" s="1858">
        <v>984457.2884399693</v>
      </c>
      <c r="JQ113" s="1858">
        <v>61613.296687537382</v>
      </c>
      <c r="JR113" s="1858">
        <v>642895.35141750949</v>
      </c>
      <c r="JS113" s="1858">
        <v>2169769.2037303057</v>
      </c>
      <c r="JT113" s="1858">
        <v>403235.11518165102</v>
      </c>
      <c r="JU113" s="1858">
        <v>601264.28893869906</v>
      </c>
      <c r="JV113" s="1858">
        <v>4863234.5443956722</v>
      </c>
      <c r="JW113" s="1858">
        <v>2191896.6267079101</v>
      </c>
      <c r="JX113" s="1858">
        <v>335405.72398121387</v>
      </c>
      <c r="JY113" s="1858">
        <v>959630.39752735104</v>
      </c>
      <c r="JZ113" s="1858">
        <v>695622.37144551135</v>
      </c>
      <c r="KA113" s="1858">
        <v>1729583.8106318356</v>
      </c>
      <c r="KB113" s="1858">
        <v>1269083.4708932498</v>
      </c>
      <c r="KC113" s="1858">
        <v>880541.03183372156</v>
      </c>
      <c r="KD113" s="1858">
        <v>833370.58353314432</v>
      </c>
      <c r="KE113" s="1858">
        <v>436441.14428598637</v>
      </c>
      <c r="KF113" s="1858">
        <v>104523.1091679502</v>
      </c>
      <c r="KG113" s="1858">
        <v>9436098.270007873</v>
      </c>
      <c r="KH113" s="1858">
        <v>14299332.814403545</v>
      </c>
      <c r="KI113" s="1858">
        <v>1227057.5659209203</v>
      </c>
      <c r="KJ113" s="1858">
        <v>116038.28419828002</v>
      </c>
      <c r="KK113" s="1858">
        <v>1281416.2204452062</v>
      </c>
      <c r="KL113" s="1858">
        <v>16923844.884967953</v>
      </c>
      <c r="KM113" s="1858"/>
      <c r="KN113" s="1899" t="str">
        <f t="shared" si="244"/>
        <v>IV 18</v>
      </c>
      <c r="KO113" s="2349">
        <f t="shared" si="269"/>
        <v>0.92636125671901559</v>
      </c>
      <c r="KP113" s="2349">
        <f t="shared" si="270"/>
        <v>1.5747303254298948</v>
      </c>
      <c r="KQ113" s="2349">
        <f t="shared" si="271"/>
        <v>0.83390960582356666</v>
      </c>
      <c r="KR113" s="2349">
        <f t="shared" si="272"/>
        <v>0.45090808671756677</v>
      </c>
      <c r="KS113" s="2349">
        <f t="shared" si="273"/>
        <v>0.96906567952560496</v>
      </c>
      <c r="KT113" s="2349">
        <f t="shared" si="274"/>
        <v>0.21009165069423719</v>
      </c>
      <c r="KU113" s="2350">
        <f t="shared" si="275"/>
        <v>0.57761437944018712</v>
      </c>
      <c r="KV113" s="2349">
        <f t="shared" si="276"/>
        <v>0.40322874776920292</v>
      </c>
      <c r="KW113" s="2349">
        <f t="shared" si="277"/>
        <v>0.30173765420016241</v>
      </c>
      <c r="KX113" s="2349">
        <f t="shared" si="278"/>
        <v>0.51463511254814143</v>
      </c>
      <c r="KY113" s="2349">
        <f t="shared" si="279"/>
        <v>0.51539499309535253</v>
      </c>
      <c r="KZ113" s="2349">
        <f t="shared" si="280"/>
        <v>0.40580453365788594</v>
      </c>
      <c r="LA113" s="2349">
        <f t="shared" si="281"/>
        <v>0.29908718860118277</v>
      </c>
      <c r="LB113" s="2349">
        <f t="shared" si="282"/>
        <v>0.33104730149911044</v>
      </c>
      <c r="LC113" s="2349">
        <f t="shared" si="283"/>
        <v>0.41515732766810776</v>
      </c>
      <c r="LD113" s="2349">
        <f t="shared" si="284"/>
        <v>0.34505619575436963</v>
      </c>
      <c r="LE113" s="2349">
        <f t="shared" si="285"/>
        <v>0.3236637645532856</v>
      </c>
      <c r="LF113" s="2350">
        <f t="shared" si="286"/>
        <v>0.39311103286501203</v>
      </c>
      <c r="LG113" s="2350">
        <f t="shared" si="287"/>
        <v>0.45081765652425543</v>
      </c>
      <c r="LH113" s="2349">
        <f t="shared" si="288"/>
        <v>0.42235221436162962</v>
      </c>
      <c r="LI113" s="2349">
        <f t="shared" si="289"/>
        <v>0.46219438498821841</v>
      </c>
      <c r="LJ113" s="2349">
        <f t="shared" si="290"/>
        <v>0.42158129274752687</v>
      </c>
      <c r="LK113" s="2350">
        <f t="shared" si="291"/>
        <v>0.44654329780089497</v>
      </c>
      <c r="LL113" s="1980"/>
      <c r="LM113" s="1981"/>
      <c r="LN113" s="1899" t="s">
        <v>4157</v>
      </c>
      <c r="LO113" s="1970">
        <v>2794.5292356984378</v>
      </c>
      <c r="LP113" s="1970">
        <v>2507.4357733690476</v>
      </c>
      <c r="LQ113" s="1970">
        <v>3033.7165902267275</v>
      </c>
      <c r="LR113" s="1970">
        <v>1926.6853243447017</v>
      </c>
      <c r="LS113" s="1970">
        <v>3434.5835545629243</v>
      </c>
      <c r="LT113" s="1970">
        <v>2906.3883007252266</v>
      </c>
      <c r="LU113" s="1970">
        <v>2384.8536162691153</v>
      </c>
      <c r="LV113" s="1970">
        <v>2555.7978204459055</v>
      </c>
      <c r="LW113" s="1970">
        <v>2816.9964521464403</v>
      </c>
      <c r="LX113" s="1970">
        <v>1723.802225341863</v>
      </c>
      <c r="LY113" s="1970">
        <v>2510.9931008214526</v>
      </c>
      <c r="LZ113" s="1970">
        <v>2274.2638306259287</v>
      </c>
      <c r="MA113" s="1970">
        <v>3824.3764974452874</v>
      </c>
      <c r="MB113" s="1970">
        <v>3163.3037309182378</v>
      </c>
      <c r="MC113" s="1970">
        <v>3697.8809427110173</v>
      </c>
      <c r="MD113" s="1970">
        <v>2441.5001579662012</v>
      </c>
      <c r="ME113" s="1970">
        <v>2375.8693331313666</v>
      </c>
      <c r="MF113" s="1970">
        <v>2600.0282464869679</v>
      </c>
      <c r="MG113" s="1970">
        <v>2522.6194147540828</v>
      </c>
      <c r="MH113" s="1970">
        <v>2466.5900095594648</v>
      </c>
      <c r="MI113" s="1970">
        <v>1682.529627786543</v>
      </c>
      <c r="MJ113" s="1970">
        <v>2258.950661268706</v>
      </c>
      <c r="MK113" s="1970">
        <v>2488.0155830669351</v>
      </c>
      <c r="ML113" s="101"/>
      <c r="MM113" s="1899" t="str">
        <f t="shared" si="245"/>
        <v>IV 18</v>
      </c>
      <c r="MN113" s="2349">
        <f t="shared" si="292"/>
        <v>0.87000082688599956</v>
      </c>
      <c r="MO113" s="2349">
        <f t="shared" si="293"/>
        <v>1.2579340597650135</v>
      </c>
      <c r="MP113" s="2349">
        <f t="shared" si="294"/>
        <v>0.87683530699500567</v>
      </c>
      <c r="MQ113" s="2349">
        <f t="shared" si="295"/>
        <v>0.6585050566796089</v>
      </c>
      <c r="MR113" s="2349">
        <f t="shared" si="296"/>
        <v>1.023437937176225</v>
      </c>
      <c r="MS113" s="2349">
        <f t="shared" si="297"/>
        <v>0.32367276983432469</v>
      </c>
      <c r="MT113" s="2350">
        <f t="shared" si="298"/>
        <v>0.71337999588268919</v>
      </c>
      <c r="MU113" s="2349">
        <f t="shared" si="299"/>
        <v>0.60278303050665105</v>
      </c>
      <c r="MV113" s="2349">
        <f t="shared" si="300"/>
        <v>0.33684341882424107</v>
      </c>
      <c r="MW113" s="2349">
        <f t="shared" si="301"/>
        <v>0.58437704535097712</v>
      </c>
      <c r="MX113" s="2349">
        <f t="shared" si="302"/>
        <v>0.57241724642836278</v>
      </c>
      <c r="MY113" s="2349">
        <f t="shared" si="303"/>
        <v>0.42417423171515356</v>
      </c>
      <c r="MZ113" s="2349">
        <f t="shared" si="304"/>
        <v>0.30953858972924508</v>
      </c>
      <c r="NA113" s="2349">
        <f t="shared" si="305"/>
        <v>0.3156859505545222</v>
      </c>
      <c r="NB113" s="2349">
        <f t="shared" si="306"/>
        <v>0.40326386714898965</v>
      </c>
      <c r="NC113" s="2349">
        <f t="shared" si="307"/>
        <v>0.35405698961022747</v>
      </c>
      <c r="ND113" s="2349">
        <f t="shared" si="308"/>
        <v>0.2684833599206442</v>
      </c>
      <c r="NE113" s="2350">
        <f t="shared" si="309"/>
        <v>0.45766005857877889</v>
      </c>
      <c r="NF113" s="2350">
        <f t="shared" si="310"/>
        <v>0.53874552565211831</v>
      </c>
      <c r="NG113" s="2349">
        <f t="shared" si="311"/>
        <v>0.54887912688192442</v>
      </c>
      <c r="NH113" s="2349">
        <f t="shared" si="312"/>
        <v>1.1079048205794826</v>
      </c>
      <c r="NI113" s="2349">
        <f t="shared" si="313"/>
        <v>0.47750059602897887</v>
      </c>
      <c r="NJ113" s="2350">
        <f t="shared" si="314"/>
        <v>0.54028080422641933</v>
      </c>
    </row>
    <row r="114" spans="1:374">
      <c r="A114" s="2143" t="s">
        <v>4062</v>
      </c>
      <c r="B114" s="4314">
        <f t="shared" si="172"/>
        <v>349945.32291648467</v>
      </c>
      <c r="C114" s="4314">
        <f t="shared" si="315"/>
        <v>616720</v>
      </c>
      <c r="D114" s="4316">
        <f t="shared" si="242"/>
        <v>8.5273834726682818E-2</v>
      </c>
      <c r="E114" s="4316">
        <f t="shared" si="242"/>
        <v>6.9122314929261908E-2</v>
      </c>
      <c r="F114" s="4316"/>
      <c r="I114" s="2218" t="s">
        <v>2385</v>
      </c>
      <c r="J114" s="2219">
        <v>349945.32291648467</v>
      </c>
      <c r="K114" s="2219">
        <v>52781.698221798877</v>
      </c>
      <c r="L114" s="2219">
        <v>402727.02113828354</v>
      </c>
      <c r="M114" s="2219">
        <v>236761.55608713601</v>
      </c>
      <c r="N114" s="2219">
        <v>38371.612976993565</v>
      </c>
      <c r="O114" s="2219">
        <v>79279.499362564296</v>
      </c>
      <c r="P114" s="2219">
        <v>36804.016182968146</v>
      </c>
      <c r="Q114" s="2219">
        <v>12000.912002868716</v>
      </c>
      <c r="R114" s="2219">
        <v>24803.104180099428</v>
      </c>
      <c r="S114" s="2219">
        <v>22695.521484266672</v>
      </c>
      <c r="T114" s="2219">
        <v>8085.9859631277641</v>
      </c>
      <c r="U114" s="2219">
        <v>14609.535521138905</v>
      </c>
      <c r="V114" s="2219">
        <v>14108.494698701475</v>
      </c>
      <c r="W114" s="2219">
        <v>3914.9260397409521</v>
      </c>
      <c r="X114" s="2219">
        <v>10193.568658960523</v>
      </c>
      <c r="Y114" s="2219">
        <v>42475.483179596151</v>
      </c>
      <c r="Z114" s="2219">
        <v>50055.443358166951</v>
      </c>
      <c r="AA114" s="2219">
        <v>402727.02113828354</v>
      </c>
      <c r="AB114" s="2220">
        <v>-1741.0906465772787</v>
      </c>
      <c r="AE114" s="3205">
        <v>39538</v>
      </c>
      <c r="AF114" s="2239" t="s">
        <v>2385</v>
      </c>
      <c r="AG114" s="2240">
        <v>887643.01077870966</v>
      </c>
      <c r="AH114" s="2240">
        <v>187116.57255907616</v>
      </c>
      <c r="AI114" s="2240">
        <v>1074759.5833377859</v>
      </c>
      <c r="AJ114" s="2240">
        <v>531091.73211137881</v>
      </c>
      <c r="AK114" s="2240">
        <v>108045.82436033872</v>
      </c>
      <c r="AL114" s="2240">
        <v>213774.11850457676</v>
      </c>
      <c r="AM114" s="2240">
        <v>125830.95157769638</v>
      </c>
      <c r="AN114" s="2240">
        <v>87943.166926880382</v>
      </c>
      <c r="AO114" s="2240">
        <v>29327.720910344382</v>
      </c>
      <c r="AP114" s="2240">
        <v>58615.446016536</v>
      </c>
      <c r="AQ114" s="2240">
        <v>54005.172853279255</v>
      </c>
      <c r="AR114" s="2240">
        <v>19388.78254486786</v>
      </c>
      <c r="AS114" s="2240">
        <v>34616.390308411392</v>
      </c>
      <c r="AT114" s="2240">
        <v>33937.994073601127</v>
      </c>
      <c r="AU114" s="2240">
        <v>9938.9383654765206</v>
      </c>
      <c r="AV114" s="2240">
        <v>23999.055708124601</v>
      </c>
      <c r="AW114" s="2240">
        <v>225778.69312475974</v>
      </c>
      <c r="AX114" s="2240">
        <v>1074759.5833377859</v>
      </c>
      <c r="AY114" s="2241">
        <v>-3930.7847632681369</v>
      </c>
      <c r="BB114" s="2196" t="s">
        <v>2385</v>
      </c>
      <c r="BC114" s="2254">
        <v>253.65191435650303</v>
      </c>
      <c r="BD114" s="2254">
        <v>354.51033002533609</v>
      </c>
      <c r="BE114" s="2254">
        <v>266.870492151245</v>
      </c>
      <c r="BF114" s="2254">
        <v>224.31502009385324</v>
      </c>
      <c r="BG114" s="2254">
        <v>281.57748913270774</v>
      </c>
      <c r="BH114" s="2254">
        <v>269.64615092602452</v>
      </c>
      <c r="BI114" s="2254">
        <v>238.94991918729235</v>
      </c>
      <c r="BJ114" s="2254">
        <v>244.37910138274356</v>
      </c>
      <c r="BK114" s="2254">
        <v>236.32302469448817</v>
      </c>
      <c r="BL114" s="2254">
        <v>237.95519697891731</v>
      </c>
      <c r="BM114" s="2254">
        <v>239.78254022800738</v>
      </c>
      <c r="BN114" s="2254">
        <v>236.94381151491135</v>
      </c>
      <c r="BO114" s="2254">
        <v>240.55007141707847</v>
      </c>
      <c r="BP114" s="2254">
        <v>253.87295352670756</v>
      </c>
      <c r="BQ114" s="2254">
        <v>235.43330614670012</v>
      </c>
      <c r="BR114" s="2254">
        <v>296.24372027895259</v>
      </c>
      <c r="BS114" s="2254">
        <v>451.05722370536574</v>
      </c>
      <c r="BT114" s="2255">
        <v>266.870492151245</v>
      </c>
      <c r="BY114" s="2209" t="s">
        <v>4201</v>
      </c>
      <c r="BZ114" s="3090">
        <v>746974.34412890568</v>
      </c>
      <c r="CA114" s="1802">
        <v>170108.70692605531</v>
      </c>
      <c r="CB114" s="1802">
        <v>917083.05105496105</v>
      </c>
      <c r="CC114" s="1802">
        <v>531077.17151715723</v>
      </c>
      <c r="CD114" s="1802">
        <v>94404.933424574643</v>
      </c>
      <c r="CE114" s="1802">
        <v>123345.12791080739</v>
      </c>
      <c r="CF114" s="1802">
        <v>61604.313875701686</v>
      </c>
      <c r="CG114" s="1802">
        <v>24769.684956713267</v>
      </c>
      <c r="CH114" s="1802">
        <v>36834.628918988419</v>
      </c>
      <c r="CI114" s="1802">
        <v>52877.399740895955</v>
      </c>
      <c r="CJ114" s="1802">
        <v>19223.040580501907</v>
      </c>
      <c r="CK114" s="1802">
        <v>33654.359160394044</v>
      </c>
      <c r="CL114" s="1802">
        <v>8726.9141348057346</v>
      </c>
      <c r="CM114" s="1802">
        <v>5546.6443762113586</v>
      </c>
      <c r="CN114" s="1802">
        <v>3180.2697585943761</v>
      </c>
      <c r="CO114" s="1802">
        <v>51566.122544947131</v>
      </c>
      <c r="CP114" s="1802">
        <v>9564.8565976005066</v>
      </c>
      <c r="CQ114" s="1802">
        <v>609.83489255813049</v>
      </c>
      <c r="CR114" s="1802">
        <v>156489.54581706226</v>
      </c>
      <c r="CS114" s="1802">
        <v>917083.05105381808</v>
      </c>
      <c r="CT114" s="1802">
        <v>-7908.1954162112888</v>
      </c>
      <c r="CU114" s="2210">
        <v>19674.467800427861</v>
      </c>
      <c r="CV114" s="1844">
        <v>0</v>
      </c>
      <c r="CW114" s="1843"/>
      <c r="CX114" s="3202">
        <v>43646</v>
      </c>
      <c r="CY114" s="2209" t="s">
        <v>4201</v>
      </c>
      <c r="CZ114" s="1802">
        <v>21466178.855490036</v>
      </c>
      <c r="DA114" s="1802">
        <v>3070771.1692136782</v>
      </c>
      <c r="DB114" s="1802">
        <v>24536950.024703715</v>
      </c>
      <c r="DC114" s="1802">
        <v>13692763.345206283</v>
      </c>
      <c r="DD114" s="1802">
        <v>3142939.743804568</v>
      </c>
      <c r="DE114" s="1802">
        <v>2781902.6390953702</v>
      </c>
      <c r="DF114" s="1802">
        <v>989719.61684330436</v>
      </c>
      <c r="DG114" s="1802">
        <v>509118.39808066376</v>
      </c>
      <c r="DH114" s="1802">
        <v>480601.21876264061</v>
      </c>
      <c r="DI114" s="1802">
        <v>791146.98370263423</v>
      </c>
      <c r="DJ114" s="1802">
        <v>361039.19147365924</v>
      </c>
      <c r="DK114" s="1802">
        <v>430107.79222897493</v>
      </c>
      <c r="DL114" s="1802">
        <v>198572.63314067019</v>
      </c>
      <c r="DM114" s="1802">
        <v>148079.20660700448</v>
      </c>
      <c r="DN114" s="1802">
        <v>50493.426533665697</v>
      </c>
      <c r="DO114" s="1802">
        <v>1361333.8242835386</v>
      </c>
      <c r="DP114" s="1802">
        <v>416032.16300513694</v>
      </c>
      <c r="DQ114" s="1802">
        <v>14817.034963390359</v>
      </c>
      <c r="DR114" s="1802">
        <v>3426730.0187760592</v>
      </c>
      <c r="DS114" s="1802">
        <v>24536950.024703711</v>
      </c>
      <c r="DT114" s="1802">
        <v>107953.08371392629</v>
      </c>
      <c r="DU114" s="2210">
        <v>1384661.1941075057</v>
      </c>
      <c r="DV114" s="1844">
        <v>0</v>
      </c>
      <c r="DW114" s="1843"/>
      <c r="DX114" s="2209" t="s">
        <v>4201</v>
      </c>
      <c r="DY114" s="1802">
        <v>2397.8678208857809</v>
      </c>
      <c r="DZ114" s="1802">
        <v>4429.2357197909023</v>
      </c>
      <c r="EA114" s="1802">
        <v>3843.8145693396441</v>
      </c>
      <c r="EB114" s="1802">
        <v>2377.0174842958959</v>
      </c>
      <c r="EC114" s="1802">
        <v>4388.971786281586</v>
      </c>
      <c r="ED114" s="1802">
        <v>3628.4346549785455</v>
      </c>
      <c r="EE114" s="1802">
        <v>2707.7980505823693</v>
      </c>
      <c r="EF114" s="1802">
        <v>3047.5958388660088</v>
      </c>
      <c r="EG114" s="1802">
        <v>3504.1494115132855</v>
      </c>
      <c r="EH114" s="1802">
        <v>2164.8777912341416</v>
      </c>
      <c r="EI114" s="1802">
        <v>2783.5525040863031</v>
      </c>
      <c r="EJ114" s="1802">
        <v>2561.6749208836113</v>
      </c>
      <c r="EK114" s="1802">
        <v>4069.2226959274044</v>
      </c>
      <c r="EL114" s="1802">
        <v>3635.7708221880798</v>
      </c>
      <c r="EM114" s="1802">
        <v>4180.4020044445469</v>
      </c>
      <c r="EN114" s="1802">
        <v>3005.5328566111002</v>
      </c>
      <c r="EO114" s="1802">
        <v>2870.7907635468346</v>
      </c>
      <c r="EP114" s="1802">
        <v>3011.2291568273408</v>
      </c>
      <c r="EQ114" s="1802">
        <v>2882.3340197770867</v>
      </c>
      <c r="ER114" s="2210">
        <v>2911.0188336916231</v>
      </c>
      <c r="ES114" s="433">
        <v>2172.4867295064369</v>
      </c>
      <c r="ET114" s="3158">
        <v>2826.2786459288009</v>
      </c>
      <c r="EU114" s="433">
        <v>2873.750487444534</v>
      </c>
      <c r="EV114" s="1854" t="s">
        <v>2385</v>
      </c>
      <c r="EW114" s="1848">
        <v>14575.565075112076</v>
      </c>
      <c r="EX114" s="1848">
        <v>294.61046805039609</v>
      </c>
      <c r="EY114" s="1848">
        <v>5025.7389208416334</v>
      </c>
      <c r="EZ114" s="1848">
        <v>56008.085472432576</v>
      </c>
      <c r="FA114" s="1848">
        <v>9433.5233698178672</v>
      </c>
      <c r="FB114" s="1848">
        <v>21653.89152122875</v>
      </c>
      <c r="FC114" s="1848">
        <v>106991.4148274833</v>
      </c>
      <c r="FD114" s="1848">
        <v>45080.105430931471</v>
      </c>
      <c r="FE114" s="1848">
        <v>9973.570757715348</v>
      </c>
      <c r="FF114" s="1848">
        <v>37924.064441405819</v>
      </c>
      <c r="FG114" s="1848">
        <v>19340.672760118101</v>
      </c>
      <c r="FH114" s="1848">
        <v>46197.195797307875</v>
      </c>
      <c r="FI114" s="1848">
        <v>16556.078631384567</v>
      </c>
      <c r="FJ114" s="1848">
        <v>23091.044697908015</v>
      </c>
      <c r="FK114" s="1848">
        <v>18270.888467611017</v>
      </c>
      <c r="FL114" s="1848">
        <v>216433.6209843822</v>
      </c>
      <c r="FM114" s="1848">
        <v>4345.9296232827955</v>
      </c>
      <c r="FN114" s="1848">
        <v>319079.10618858266</v>
      </c>
      <c r="FO114" s="1848">
        <v>24982.579948978891</v>
      </c>
      <c r="FP114" s="1848">
        <v>5883.6367789231417</v>
      </c>
      <c r="FQ114" s="1848">
        <v>349945.32291648467</v>
      </c>
      <c r="FR114" s="1980"/>
      <c r="FS114" s="1981"/>
      <c r="FT114" s="1854" t="s">
        <v>2385</v>
      </c>
      <c r="FU114" s="1862">
        <v>71440.259016022508</v>
      </c>
      <c r="FV114" s="1862">
        <v>1276.3998753997757</v>
      </c>
      <c r="FW114" s="1862">
        <v>35912.777383142573</v>
      </c>
      <c r="FX114" s="1862">
        <v>173744.14542207576</v>
      </c>
      <c r="FY114" s="1862">
        <v>12359.855935789947</v>
      </c>
      <c r="FZ114" s="1862">
        <v>46931.964493756081</v>
      </c>
      <c r="GA114" s="1862">
        <v>341665.40212618659</v>
      </c>
      <c r="GB114" s="1862">
        <v>93019.356093765236</v>
      </c>
      <c r="GC114" s="1862">
        <v>25834.614344295704</v>
      </c>
      <c r="GD114" s="1862">
        <v>74319.136144757038</v>
      </c>
      <c r="GE114" s="1862">
        <v>44547.316157635811</v>
      </c>
      <c r="GF114" s="1862">
        <v>93525.785930954022</v>
      </c>
      <c r="GG114" s="1862">
        <v>47842.960702142336</v>
      </c>
      <c r="GH114" s="1862">
        <v>58839.883541689851</v>
      </c>
      <c r="GI114" s="1862">
        <v>31082.599374608435</v>
      </c>
      <c r="GJ114" s="1862">
        <v>469011.65228984843</v>
      </c>
      <c r="GK114" s="1862">
        <v>8023.1774595653242</v>
      </c>
      <c r="GL114" s="1862">
        <v>802653.87695646973</v>
      </c>
      <c r="GM114" s="1862">
        <v>76702.35956123998</v>
      </c>
      <c r="GN114" s="1862">
        <v>8286.7742610000005</v>
      </c>
      <c r="GO114" s="1862">
        <v>887643.01077870966</v>
      </c>
      <c r="GP114" s="1980"/>
      <c r="GQ114" s="1981"/>
      <c r="GR114" s="1897" t="s">
        <v>2385</v>
      </c>
      <c r="GS114" s="1886">
        <v>490.13714835665257</v>
      </c>
      <c r="GT114" s="1886">
        <v>433.25000766145035</v>
      </c>
      <c r="GU114" s="1886">
        <v>714.57705919050113</v>
      </c>
      <c r="GV114" s="1886">
        <v>310.2126129763771</v>
      </c>
      <c r="GW114" s="1886">
        <v>131.02056836298036</v>
      </c>
      <c r="GX114" s="1886">
        <v>216.73685973602278</v>
      </c>
      <c r="GY114" s="1886">
        <v>319.33908218439757</v>
      </c>
      <c r="GZ114" s="1886">
        <v>206.34236589415895</v>
      </c>
      <c r="HA114" s="1886">
        <v>259.03074206708345</v>
      </c>
      <c r="HB114" s="1886">
        <v>195.96827829354379</v>
      </c>
      <c r="HC114" s="1886">
        <v>230.32971350146448</v>
      </c>
      <c r="HD114" s="1886">
        <v>202.44905414021736</v>
      </c>
      <c r="HE114" s="1886">
        <v>288.97519616419748</v>
      </c>
      <c r="HF114" s="1886">
        <v>254.81689681636874</v>
      </c>
      <c r="HG114" s="1886">
        <v>170.12089712938078</v>
      </c>
      <c r="HH114" s="1886">
        <v>216.69999797475649</v>
      </c>
      <c r="HI114" s="1886">
        <v>184.61360756009751</v>
      </c>
      <c r="HJ114" s="1886">
        <v>251.55325478506384</v>
      </c>
      <c r="HK114" s="1886">
        <v>307.0233727576844</v>
      </c>
      <c r="HL114" s="1886">
        <v>140.84442280131194</v>
      </c>
      <c r="HM114" s="1886">
        <v>253.65191435650303</v>
      </c>
      <c r="HN114" s="1860"/>
      <c r="HO114" s="1819"/>
      <c r="HP114" s="1806" t="s">
        <v>4175</v>
      </c>
      <c r="HQ114" s="1807">
        <v>40089.052286117323</v>
      </c>
      <c r="HR114" s="1807">
        <v>2251.1887354662463</v>
      </c>
      <c r="HS114" s="1807">
        <v>20884.527526700324</v>
      </c>
      <c r="HT114" s="1807">
        <v>99092.877545501498</v>
      </c>
      <c r="HU114" s="1807">
        <v>12207.118026596867</v>
      </c>
      <c r="HV114" s="1807">
        <v>22140.705993868502</v>
      </c>
      <c r="HW114" s="2347">
        <v>196665.47011425075</v>
      </c>
      <c r="HX114" s="1807">
        <v>81216.424696242626</v>
      </c>
      <c r="HY114" s="1807">
        <v>11533.620374460994</v>
      </c>
      <c r="HZ114" s="1807">
        <v>55773.691450104219</v>
      </c>
      <c r="IA114" s="1807">
        <v>26181.333568119266</v>
      </c>
      <c r="IB114" s="1807">
        <v>72972.670371182714</v>
      </c>
      <c r="IC114" s="1807">
        <v>33191.774981209572</v>
      </c>
      <c r="ID114" s="1807">
        <v>26881.3203115572</v>
      </c>
      <c r="IE114" s="1807">
        <v>23709.905595946391</v>
      </c>
      <c r="IF114" s="1807">
        <v>18288.987272024784</v>
      </c>
      <c r="IG114" s="1807">
        <v>4813.2151170064199</v>
      </c>
      <c r="IH114" s="2347">
        <v>354562.94373785431</v>
      </c>
      <c r="II114" s="2347">
        <v>551228.41385210503</v>
      </c>
      <c r="IJ114" s="1807">
        <v>54251.6515896942</v>
      </c>
      <c r="IK114" s="1807">
        <v>6345.9306950537348</v>
      </c>
      <c r="IL114" s="1807">
        <v>54458.653722539835</v>
      </c>
      <c r="IM114" s="2347">
        <v>666284.64985939278</v>
      </c>
      <c r="IN114" s="2348"/>
      <c r="IO114" s="1806" t="str">
        <f t="shared" si="243"/>
        <v>I 19</v>
      </c>
      <c r="IP114" s="2351">
        <f t="shared" si="246"/>
        <v>8.1681480774421056E-2</v>
      </c>
      <c r="IQ114" s="2351">
        <f t="shared" si="247"/>
        <v>6.0354937011865006E-2</v>
      </c>
      <c r="IR114" s="2351">
        <f t="shared" si="248"/>
        <v>-8.9238530767941082E-3</v>
      </c>
      <c r="IS114" s="2351">
        <f t="shared" si="249"/>
        <v>-0.10911006859456163</v>
      </c>
      <c r="IT114" s="2351">
        <f t="shared" si="250"/>
        <v>-5.1415532062799585E-2</v>
      </c>
      <c r="IU114" s="2351">
        <f t="shared" si="251"/>
        <v>-6.2309101282028712E-2</v>
      </c>
      <c r="IV114" s="2352">
        <f t="shared" si="252"/>
        <v>-5.4343935664613929E-2</v>
      </c>
      <c r="IW114" s="2351">
        <f t="shared" si="253"/>
        <v>-0.1270529060020702</v>
      </c>
      <c r="IX114" s="2351">
        <f t="shared" si="254"/>
        <v>-2.8206106935747433E-2</v>
      </c>
      <c r="IY114" s="2351">
        <f t="shared" si="255"/>
        <v>-4.3545458182925989E-2</v>
      </c>
      <c r="IZ114" s="2351">
        <f t="shared" si="256"/>
        <v>-9.375254053673443E-2</v>
      </c>
      <c r="JA114" s="2351">
        <f t="shared" si="257"/>
        <v>-1.9985277425368819E-2</v>
      </c>
      <c r="JB114" s="2351">
        <f t="shared" si="258"/>
        <v>-5.7535713452022685E-3</v>
      </c>
      <c r="JC114" s="2351">
        <f t="shared" si="259"/>
        <v>1.0792119592527127E-2</v>
      </c>
      <c r="JD114" s="2351">
        <f t="shared" si="260"/>
        <v>2.5784162583726289E-3</v>
      </c>
      <c r="JE114" s="2351">
        <f t="shared" si="261"/>
        <v>-2.0573799628724077E-2</v>
      </c>
      <c r="JF114" s="2351">
        <f t="shared" si="262"/>
        <v>6.9176474798882115E-2</v>
      </c>
      <c r="JG114" s="2352">
        <f t="shared" si="263"/>
        <v>-5.0373795772346686E-2</v>
      </c>
      <c r="JH114" s="2352">
        <f t="shared" si="264"/>
        <v>-5.1794068619863243E-2</v>
      </c>
      <c r="JI114" s="2351">
        <f t="shared" si="265"/>
        <v>-8.6049813871462599E-2</v>
      </c>
      <c r="JJ114" s="2351">
        <f t="shared" si="266"/>
        <v>-0.30167348791121029</v>
      </c>
      <c r="JK114" s="2351">
        <f t="shared" si="267"/>
        <v>-5.7509998012207908E-2</v>
      </c>
      <c r="JL114" s="2352">
        <f t="shared" si="268"/>
        <v>-5.8343867109280856E-2</v>
      </c>
      <c r="JM114" s="1980"/>
      <c r="JN114" s="1981"/>
      <c r="JO114" s="1854" t="s">
        <v>4175</v>
      </c>
      <c r="JP114" s="1848">
        <v>958607.55748902482</v>
      </c>
      <c r="JQ114" s="1848">
        <v>49010.11322902597</v>
      </c>
      <c r="JR114" s="1848">
        <v>689600.13018644147</v>
      </c>
      <c r="JS114" s="1848">
        <v>2205452.6839894406</v>
      </c>
      <c r="JT114" s="1848">
        <v>404230.30495329574</v>
      </c>
      <c r="JU114" s="1848">
        <v>738785.96918358095</v>
      </c>
      <c r="JV114" s="1848">
        <v>5045686.7590308096</v>
      </c>
      <c r="JW114" s="1848">
        <v>2273880.9201625315</v>
      </c>
      <c r="JX114" s="1848">
        <v>385554.49934719061</v>
      </c>
      <c r="JY114" s="1848">
        <v>1112201.0658947197</v>
      </c>
      <c r="JZ114" s="1848">
        <v>654848.57155317126</v>
      </c>
      <c r="KA114" s="1848">
        <v>1792511.4188570068</v>
      </c>
      <c r="KB114" s="1848">
        <v>1180598.7843975797</v>
      </c>
      <c r="KC114" s="1848">
        <v>861913.2550659359</v>
      </c>
      <c r="KD114" s="1848">
        <v>879787.75985540368</v>
      </c>
      <c r="KE114" s="1848">
        <v>485853.90797241067</v>
      </c>
      <c r="KF114" s="1848">
        <v>126542.89182563331</v>
      </c>
      <c r="KG114" s="1848">
        <v>9753693.0749315824</v>
      </c>
      <c r="KH114" s="1848">
        <v>14799379.833962392</v>
      </c>
      <c r="KI114" s="1848">
        <v>1307684.6481301603</v>
      </c>
      <c r="KJ114" s="1848">
        <v>107966.67407280001</v>
      </c>
      <c r="KK114" s="1848">
        <v>1340503.8919469791</v>
      </c>
      <c r="KL114" s="1848">
        <v>17555535.048112333</v>
      </c>
      <c r="KM114" s="1858"/>
      <c r="KN114" s="1806" t="str">
        <f t="shared" si="244"/>
        <v>I 19</v>
      </c>
      <c r="KO114" s="2351">
        <f t="shared" si="269"/>
        <v>0.68467209752715386</v>
      </c>
      <c r="KP114" s="2351">
        <f t="shared" si="270"/>
        <v>0.94091584472790779</v>
      </c>
      <c r="KQ114" s="2351">
        <f t="shared" si="271"/>
        <v>0.56053176791465043</v>
      </c>
      <c r="KR114" s="2351">
        <f t="shared" si="272"/>
        <v>0.4676222468151654</v>
      </c>
      <c r="KS114" s="2351">
        <f t="shared" si="273"/>
        <v>0.68268949451852112</v>
      </c>
      <c r="KT114" s="2351">
        <f t="shared" si="274"/>
        <v>0.30667729634372587</v>
      </c>
      <c r="KU114" s="2352">
        <f t="shared" si="275"/>
        <v>0.50863885844178647</v>
      </c>
      <c r="KV114" s="2351">
        <f t="shared" si="276"/>
        <v>0.40035991485591582</v>
      </c>
      <c r="KW114" s="2351">
        <f t="shared" si="277"/>
        <v>0.35602208509751265</v>
      </c>
      <c r="KX114" s="2351">
        <f t="shared" si="278"/>
        <v>0.51010742116396091</v>
      </c>
      <c r="KY114" s="2351">
        <f t="shared" si="279"/>
        <v>0.28250376960050039</v>
      </c>
      <c r="KZ114" s="2351">
        <f t="shared" si="280"/>
        <v>0.45715539016300677</v>
      </c>
      <c r="LA114" s="2351">
        <f t="shared" si="281"/>
        <v>0.33068096525044455</v>
      </c>
      <c r="LB114" s="2351">
        <f t="shared" si="282"/>
        <v>0.37182917284366002</v>
      </c>
      <c r="LC114" s="2351">
        <f t="shared" si="283"/>
        <v>0.38054885939823535</v>
      </c>
      <c r="LD114" s="2351">
        <f t="shared" si="284"/>
        <v>0.34981186124061492</v>
      </c>
      <c r="LE114" s="2351">
        <f t="shared" si="285"/>
        <v>0.38193449874944974</v>
      </c>
      <c r="LF114" s="2352">
        <f t="shared" si="286"/>
        <v>0.39544689225940144</v>
      </c>
      <c r="LG114" s="2352">
        <f t="shared" si="287"/>
        <v>0.43208005187357368</v>
      </c>
      <c r="LH114" s="2351">
        <f t="shared" si="288"/>
        <v>0.34733664431746036</v>
      </c>
      <c r="LI114" s="2351">
        <f t="shared" si="289"/>
        <v>0.24041743167780738</v>
      </c>
      <c r="LJ114" s="2351">
        <f t="shared" si="290"/>
        <v>0.48318358590069455</v>
      </c>
      <c r="LK114" s="2352">
        <f t="shared" si="291"/>
        <v>0.42779035513067432</v>
      </c>
      <c r="LL114" s="1980"/>
      <c r="LM114" s="1981"/>
      <c r="LN114" s="1854" t="s">
        <v>4175</v>
      </c>
      <c r="LO114" s="1959">
        <v>2391.1953583921131</v>
      </c>
      <c r="LP114" s="1959">
        <v>2177.0770463132862</v>
      </c>
      <c r="LQ114" s="1959">
        <v>3301.9666320188749</v>
      </c>
      <c r="LR114" s="1959">
        <v>2225.6419821664176</v>
      </c>
      <c r="LS114" s="1959">
        <v>3311.4311180784753</v>
      </c>
      <c r="LT114" s="1959">
        <v>3336.7769274754623</v>
      </c>
      <c r="LU114" s="1959">
        <v>2565.619046444488</v>
      </c>
      <c r="LV114" s="1959">
        <v>2799.779636529272</v>
      </c>
      <c r="LW114" s="1959">
        <v>3342.8748894920077</v>
      </c>
      <c r="LX114" s="1959">
        <v>1994.1320665312378</v>
      </c>
      <c r="LY114" s="1959">
        <v>2501.2040347347829</v>
      </c>
      <c r="LZ114" s="1959">
        <v>2456.4147231274669</v>
      </c>
      <c r="MA114" s="1959">
        <v>3556.9016271830501</v>
      </c>
      <c r="MB114" s="1959">
        <v>3206.3650336972842</v>
      </c>
      <c r="MC114" s="1959">
        <v>3710.6337530328174</v>
      </c>
      <c r="MD114" s="1959">
        <v>2656.5380616540915</v>
      </c>
      <c r="ME114" s="1959">
        <v>2629.0720183796125</v>
      </c>
      <c r="MF114" s="1959">
        <v>2750.9059384792799</v>
      </c>
      <c r="MG114" s="1959">
        <v>2684.7998873173246</v>
      </c>
      <c r="MH114" s="1959">
        <v>2410.4052315682347</v>
      </c>
      <c r="MI114" s="1959">
        <v>1701.3528710131272</v>
      </c>
      <c r="MJ114" s="1959">
        <v>2461.5075847755656</v>
      </c>
      <c r="MK114" s="1959">
        <v>2634.8400870134269</v>
      </c>
      <c r="ML114" s="101"/>
      <c r="MM114" s="1806" t="str">
        <f t="shared" si="245"/>
        <v>I 19</v>
      </c>
      <c r="MN114" s="2351">
        <f t="shared" si="292"/>
        <v>0.55745672591253626</v>
      </c>
      <c r="MO114" s="2351">
        <f t="shared" si="293"/>
        <v>0.83043976783614437</v>
      </c>
      <c r="MP114" s="2351">
        <f t="shared" si="294"/>
        <v>0.57458311630172743</v>
      </c>
      <c r="MQ114" s="2351">
        <f t="shared" si="295"/>
        <v>0.64736652091228963</v>
      </c>
      <c r="MR114" s="2351">
        <f t="shared" si="296"/>
        <v>0.77389526330502889</v>
      </c>
      <c r="MS114" s="2351">
        <f t="shared" si="297"/>
        <v>0.3935053631535077</v>
      </c>
      <c r="MT114" s="2352">
        <f t="shared" si="298"/>
        <v>0.59533567788418806</v>
      </c>
      <c r="MU114" s="2351">
        <f t="shared" si="299"/>
        <v>0.60417501184698019</v>
      </c>
      <c r="MV114" s="2351">
        <f t="shared" si="300"/>
        <v>0.39538033195672306</v>
      </c>
      <c r="MW114" s="2351">
        <f t="shared" si="301"/>
        <v>0.57885958520836378</v>
      </c>
      <c r="MX114" s="2351">
        <f t="shared" si="302"/>
        <v>0.41518054059988896</v>
      </c>
      <c r="MY114" s="2351">
        <f t="shared" si="303"/>
        <v>0.48687091795403115</v>
      </c>
      <c r="MZ114" s="2351">
        <f t="shared" si="304"/>
        <v>0.33838143834304568</v>
      </c>
      <c r="NA114" s="2351">
        <f t="shared" si="305"/>
        <v>0.35718229916223998</v>
      </c>
      <c r="NB114" s="2351">
        <f t="shared" si="306"/>
        <v>0.37699838437620703</v>
      </c>
      <c r="NC114" s="2351">
        <f t="shared" si="307"/>
        <v>0.3781659717995447</v>
      </c>
      <c r="ND114" s="2351">
        <f t="shared" si="308"/>
        <v>0.29252235839682039</v>
      </c>
      <c r="NE114" s="2352">
        <f t="shared" si="309"/>
        <v>0.46946965663646734</v>
      </c>
      <c r="NF114" s="2352">
        <f t="shared" si="310"/>
        <v>0.51030488681835862</v>
      </c>
      <c r="NG114" s="2351">
        <f t="shared" si="311"/>
        <v>0.47419045891848177</v>
      </c>
      <c r="NH114" s="2351">
        <f t="shared" si="312"/>
        <v>0.77627142920229364</v>
      </c>
      <c r="NI114" s="2351">
        <f t="shared" si="313"/>
        <v>0.57368628078020278</v>
      </c>
      <c r="NJ114" s="2352">
        <f t="shared" si="314"/>
        <v>0.51625450656558458</v>
      </c>
    </row>
    <row r="115" spans="1:374">
      <c r="A115" s="2143" t="s">
        <v>4063</v>
      </c>
      <c r="B115" s="4314">
        <f t="shared" si="172"/>
        <v>396227.24006983626</v>
      </c>
      <c r="C115" s="4314">
        <f t="shared" si="315"/>
        <v>711406</v>
      </c>
      <c r="D115" s="4316">
        <f t="shared" si="242"/>
        <v>7.8191799841072607E-2</v>
      </c>
      <c r="E115" s="4316">
        <f t="shared" si="242"/>
        <v>5.4526912147709661E-2</v>
      </c>
      <c r="F115" s="4316"/>
      <c r="I115" s="2209" t="s">
        <v>2516</v>
      </c>
      <c r="J115" s="1802">
        <v>396227.24006983626</v>
      </c>
      <c r="K115" s="1802">
        <v>55887.557510294922</v>
      </c>
      <c r="L115" s="1802">
        <v>452114.79758013121</v>
      </c>
      <c r="M115" s="1802">
        <v>256321.62200381953</v>
      </c>
      <c r="N115" s="1802">
        <v>46709.03681587836</v>
      </c>
      <c r="O115" s="1802">
        <v>91079.938416265883</v>
      </c>
      <c r="P115" s="1802">
        <v>39290.954947764389</v>
      </c>
      <c r="Q115" s="1802">
        <v>14299.231637599474</v>
      </c>
      <c r="R115" s="1802">
        <v>24991.723310164918</v>
      </c>
      <c r="S115" s="1802">
        <v>26179.363447805852</v>
      </c>
      <c r="T115" s="1802">
        <v>9601.2660915075467</v>
      </c>
      <c r="U115" s="1802">
        <v>16578.097356298305</v>
      </c>
      <c r="V115" s="1802">
        <v>13111.591499958544</v>
      </c>
      <c r="W115" s="1802">
        <v>4697.9655460919275</v>
      </c>
      <c r="X115" s="1802">
        <v>8413.6259538666163</v>
      </c>
      <c r="Y115" s="1802">
        <v>51788.983468501494</v>
      </c>
      <c r="Z115" s="1802">
        <v>48926.957551402244</v>
      </c>
      <c r="AA115" s="1802">
        <v>452114.79758013121</v>
      </c>
      <c r="AB115" s="2210">
        <v>9077.2427927652025</v>
      </c>
      <c r="AE115" s="3206">
        <v>39629</v>
      </c>
      <c r="AF115" s="2209" t="s">
        <v>2516</v>
      </c>
      <c r="AG115" s="1838">
        <v>1107942.8403520286</v>
      </c>
      <c r="AH115" s="1838">
        <v>220206.55165329712</v>
      </c>
      <c r="AI115" s="1838">
        <v>1328149.3920053258</v>
      </c>
      <c r="AJ115" s="1838">
        <v>625672.81043702399</v>
      </c>
      <c r="AK115" s="1838">
        <v>143113.97113364405</v>
      </c>
      <c r="AL115" s="1838">
        <v>240131.64520800853</v>
      </c>
      <c r="AM115" s="1838">
        <v>156914.07464407047</v>
      </c>
      <c r="AN115" s="1838">
        <v>83217.570563938061</v>
      </c>
      <c r="AO115" s="1838">
        <v>31527.931864559054</v>
      </c>
      <c r="AP115" s="1838">
        <v>51689.638699379015</v>
      </c>
      <c r="AQ115" s="1838">
        <v>54519.800314347704</v>
      </c>
      <c r="AR115" s="1838">
        <v>20165.02807245903</v>
      </c>
      <c r="AS115" s="1838">
        <v>34354.772241888677</v>
      </c>
      <c r="AT115" s="1838">
        <v>28697.770249590365</v>
      </c>
      <c r="AU115" s="1838">
        <v>11362.903792100025</v>
      </c>
      <c r="AV115" s="1838">
        <v>17334.866457490338</v>
      </c>
      <c r="AW115" s="1838">
        <v>248139.4673812504</v>
      </c>
      <c r="AX115" s="1838">
        <v>1328149.3920053258</v>
      </c>
      <c r="AY115" s="2235">
        <v>71091.497845398728</v>
      </c>
      <c r="BB115" s="2249" t="s">
        <v>2516</v>
      </c>
      <c r="BC115" s="1908">
        <v>279.62308703378153</v>
      </c>
      <c r="BD115" s="1908">
        <v>394.01713272714301</v>
      </c>
      <c r="BE115" s="1908">
        <v>293.76375184223633</v>
      </c>
      <c r="BF115" s="1908">
        <v>244.09677402388655</v>
      </c>
      <c r="BG115" s="1908">
        <v>306.39460988626854</v>
      </c>
      <c r="BH115" s="1908">
        <v>263.64932759454263</v>
      </c>
      <c r="BI115" s="1908">
        <v>211.79828964343622</v>
      </c>
      <c r="BJ115" s="1908">
        <v>220.4868951255894</v>
      </c>
      <c r="BK115" s="1908">
        <v>206.82702852410029</v>
      </c>
      <c r="BL115" s="1908">
        <v>208.25487381709857</v>
      </c>
      <c r="BM115" s="1908">
        <v>210.02467674857255</v>
      </c>
      <c r="BN115" s="1908">
        <v>207.22988593643831</v>
      </c>
      <c r="BO115" s="1908">
        <v>218.87327903467022</v>
      </c>
      <c r="BP115" s="1908">
        <v>241.86860632795458</v>
      </c>
      <c r="BQ115" s="1908">
        <v>206.03324360436801</v>
      </c>
      <c r="BR115" s="1908">
        <v>302.98736166448788</v>
      </c>
      <c r="BS115" s="1908">
        <v>507.16308513677194</v>
      </c>
      <c r="BT115" s="2250">
        <v>293.76375184223633</v>
      </c>
      <c r="BY115" s="2218" t="s">
        <v>4335</v>
      </c>
      <c r="BZ115" s="3089">
        <v>682372.52107147814</v>
      </c>
      <c r="CA115" s="2219">
        <v>174654.2640668978</v>
      </c>
      <c r="CB115" s="2219">
        <v>857026.78513837594</v>
      </c>
      <c r="CC115" s="2219">
        <v>477955.93746539345</v>
      </c>
      <c r="CD115" s="2219">
        <v>94948.584695912417</v>
      </c>
      <c r="CE115" s="2219">
        <v>126002.86101336543</v>
      </c>
      <c r="CF115" s="2219">
        <v>62103.336052636834</v>
      </c>
      <c r="CG115" s="2219">
        <v>25398.852001036223</v>
      </c>
      <c r="CH115" s="2219">
        <v>36704.484051600608</v>
      </c>
      <c r="CI115" s="2219">
        <v>53265.455817349364</v>
      </c>
      <c r="CJ115" s="2219">
        <v>19301.300176399534</v>
      </c>
      <c r="CK115" s="2219">
        <v>33964.15564094983</v>
      </c>
      <c r="CL115" s="2219">
        <v>8837.8802352874663</v>
      </c>
      <c r="CM115" s="2219">
        <v>6097.5518246366892</v>
      </c>
      <c r="CN115" s="2219">
        <v>2740.3284106507767</v>
      </c>
      <c r="CO115" s="2219">
        <v>54163.178357839948</v>
      </c>
      <c r="CP115" s="2219">
        <v>9119.0251752238164</v>
      </c>
      <c r="CQ115" s="2219">
        <v>617.32142766484787</v>
      </c>
      <c r="CR115" s="2219">
        <v>162438.68425885626</v>
      </c>
      <c r="CS115" s="2219">
        <v>857026.78513837594</v>
      </c>
      <c r="CT115" s="2219">
        <v>11149.4218573697</v>
      </c>
      <c r="CU115" s="2220">
        <v>-15333.210582062271</v>
      </c>
      <c r="CV115" s="1844">
        <v>-135.49357045908272</v>
      </c>
      <c r="CW115" s="1843"/>
      <c r="CX115" s="3202">
        <v>43738</v>
      </c>
      <c r="CY115" s="2218" t="s">
        <v>4335</v>
      </c>
      <c r="CZ115" s="2219">
        <v>22222088.153757799</v>
      </c>
      <c r="DA115" s="2219">
        <v>3580499.1130106808</v>
      </c>
      <c r="DB115" s="2219">
        <v>25802587.266768482</v>
      </c>
      <c r="DC115" s="2219">
        <v>14308560.648925373</v>
      </c>
      <c r="DD115" s="2219">
        <v>3353451.2223474444</v>
      </c>
      <c r="DE115" s="2219">
        <v>3131412.2233304167</v>
      </c>
      <c r="DF115" s="2219">
        <v>1178329.7826433773</v>
      </c>
      <c r="DG115" s="2219">
        <v>611534.52991658985</v>
      </c>
      <c r="DH115" s="2219">
        <v>566795.25272678747</v>
      </c>
      <c r="DI115" s="2219">
        <v>945380.43554971297</v>
      </c>
      <c r="DJ115" s="2219">
        <v>433478.82101845916</v>
      </c>
      <c r="DK115" s="2219">
        <v>511901.61453125387</v>
      </c>
      <c r="DL115" s="2219">
        <v>232949.34709366431</v>
      </c>
      <c r="DM115" s="2219">
        <v>178055.70889813069</v>
      </c>
      <c r="DN115" s="2219">
        <v>54893.638195533633</v>
      </c>
      <c r="DO115" s="2219">
        <v>1593714.9661372371</v>
      </c>
      <c r="DP115" s="2219">
        <v>343446.69689736777</v>
      </c>
      <c r="DQ115" s="2219">
        <v>15920.777652435099</v>
      </c>
      <c r="DR115" s="2219">
        <v>3968272.0827814755</v>
      </c>
      <c r="DS115" s="2219">
        <v>25802587.266768478</v>
      </c>
      <c r="DT115" s="2219">
        <v>495592.77928646072</v>
      </c>
      <c r="DU115" s="2220">
        <v>548398.63529597095</v>
      </c>
      <c r="DV115" s="1844">
        <v>-3100.3251986613341</v>
      </c>
      <c r="DW115" s="1843"/>
      <c r="DX115" s="2218" t="s">
        <v>4335</v>
      </c>
      <c r="DY115" s="2219">
        <v>2738.4544154310506</v>
      </c>
      <c r="DZ115" s="2219">
        <v>2919.1770644898343</v>
      </c>
      <c r="EA115" s="2219">
        <v>4142.1519370318274</v>
      </c>
      <c r="EB115" s="2219">
        <v>2640.3838511516715</v>
      </c>
      <c r="EC115" s="2219">
        <v>5572.7755384007442</v>
      </c>
      <c r="ED115" s="2219">
        <v>4244.6155748314823</v>
      </c>
      <c r="EE115" s="2219">
        <v>3167.6023357608797</v>
      </c>
      <c r="EF115" s="2219">
        <v>3558.0418888932286</v>
      </c>
      <c r="EG115" s="2219">
        <v>3800.114310116111</v>
      </c>
      <c r="EH115" s="2219">
        <v>2295.2664048924375</v>
      </c>
      <c r="EI115" s="2219">
        <v>2784.437391044597</v>
      </c>
      <c r="EJ115" s="2219">
        <v>2951.9384602742866</v>
      </c>
      <c r="EK115" s="2219">
        <v>4269.9116156765531</v>
      </c>
      <c r="EL115" s="2219">
        <v>3840.4280617316494</v>
      </c>
      <c r="EM115" s="2219">
        <v>4564.1853836728142</v>
      </c>
      <c r="EN115" s="2219">
        <v>3306.0376679147162</v>
      </c>
      <c r="EO115" s="2219">
        <v>3353.8014733908303</v>
      </c>
      <c r="EP115" s="2219">
        <v>3321.6472237957873</v>
      </c>
      <c r="EQ115" s="2219">
        <v>3265.3146028668211</v>
      </c>
      <c r="ER115" s="2220">
        <v>3218.5045860891855</v>
      </c>
      <c r="ES115" s="433">
        <v>2708.7437360085405</v>
      </c>
      <c r="ET115" s="3158">
        <v>3273.5736033254789</v>
      </c>
      <c r="EU115" s="433">
        <v>3256.5918860366955</v>
      </c>
      <c r="EV115" s="1859" t="s">
        <v>2516</v>
      </c>
      <c r="EW115" s="1858">
        <v>31667.906728505786</v>
      </c>
      <c r="EX115" s="1858">
        <v>767.60782322873229</v>
      </c>
      <c r="EY115" s="1858">
        <v>4936.5549174891848</v>
      </c>
      <c r="EZ115" s="1858">
        <v>61552.235163907149</v>
      </c>
      <c r="FA115" s="1858">
        <v>9958.183194592666</v>
      </c>
      <c r="FB115" s="1858">
        <v>22807.120268721927</v>
      </c>
      <c r="FC115" s="1858">
        <v>131689.60809644544</v>
      </c>
      <c r="FD115" s="1858">
        <v>51752.363091871441</v>
      </c>
      <c r="FE115" s="1858">
        <v>8449.1996559685558</v>
      </c>
      <c r="FF115" s="1858">
        <v>42012.388485841991</v>
      </c>
      <c r="FG115" s="1858">
        <v>21050.493521464723</v>
      </c>
      <c r="FH115" s="1858">
        <v>47007.862768599662</v>
      </c>
      <c r="FI115" s="1858">
        <v>16459.372829948192</v>
      </c>
      <c r="FJ115" s="1858">
        <v>29984.219794982095</v>
      </c>
      <c r="FK115" s="1858">
        <v>21822.205476894644</v>
      </c>
      <c r="FL115" s="1858">
        <v>238538.10562557133</v>
      </c>
      <c r="FM115" s="1858">
        <v>4547.1698008149124</v>
      </c>
      <c r="FN115" s="1858">
        <v>365680.54392120184</v>
      </c>
      <c r="FO115" s="1858">
        <v>23835.752942463594</v>
      </c>
      <c r="FP115" s="1858">
        <v>6710.9432061708512</v>
      </c>
      <c r="FQ115" s="1858">
        <v>396227.24006983626</v>
      </c>
      <c r="FR115" s="1980"/>
      <c r="FS115" s="1981"/>
      <c r="FT115" s="1868" t="s">
        <v>2516</v>
      </c>
      <c r="FU115" s="1870">
        <v>180086.49348798243</v>
      </c>
      <c r="FV115" s="1870">
        <v>3101.9506144955276</v>
      </c>
      <c r="FW115" s="1870">
        <v>28444.559519742117</v>
      </c>
      <c r="FX115" s="1870">
        <v>192847.28983789991</v>
      </c>
      <c r="FY115" s="1870">
        <v>11366.534626484732</v>
      </c>
      <c r="FZ115" s="1870">
        <v>57223.192296196379</v>
      </c>
      <c r="GA115" s="1870">
        <v>473070.02038280107</v>
      </c>
      <c r="GB115" s="1870">
        <v>117429.6243205168</v>
      </c>
      <c r="GC115" s="1870">
        <v>21760.838983099828</v>
      </c>
      <c r="GD115" s="1870">
        <v>80781.261567065594</v>
      </c>
      <c r="GE115" s="1870">
        <v>46777.028342410893</v>
      </c>
      <c r="GF115" s="1870">
        <v>98329.564208688796</v>
      </c>
      <c r="GG115" s="1870">
        <v>56722.931649590239</v>
      </c>
      <c r="GH115" s="1870">
        <v>89310.501250502028</v>
      </c>
      <c r="GI115" s="1870">
        <v>38433.67268150024</v>
      </c>
      <c r="GJ115" s="1870">
        <v>549545.42300337448</v>
      </c>
      <c r="GK115" s="1870">
        <v>6293.3143135470063</v>
      </c>
      <c r="GL115" s="1870">
        <v>1016322.1290726286</v>
      </c>
      <c r="GM115" s="1870">
        <v>82670.887408600014</v>
      </c>
      <c r="GN115" s="1870">
        <v>8949.8238708000008</v>
      </c>
      <c r="GO115" s="1870">
        <v>1107942.8403520286</v>
      </c>
      <c r="GP115" s="1980"/>
      <c r="GQ115" s="1981"/>
      <c r="GR115" s="1898" t="s">
        <v>2516</v>
      </c>
      <c r="GS115" s="1896">
        <v>568.67192085632246</v>
      </c>
      <c r="GT115" s="1896">
        <v>404.106175136155</v>
      </c>
      <c r="GU115" s="1896">
        <v>576.20263514073292</v>
      </c>
      <c r="GV115" s="1896">
        <v>313.30672123338462</v>
      </c>
      <c r="GW115" s="1896">
        <v>114.14265438154227</v>
      </c>
      <c r="GX115" s="1896">
        <v>250.9005592199785</v>
      </c>
      <c r="GY115" s="1896">
        <v>359.23109440521614</v>
      </c>
      <c r="GZ115" s="1896">
        <v>226.90678706217579</v>
      </c>
      <c r="HA115" s="1896">
        <v>257.54911552750286</v>
      </c>
      <c r="HB115" s="1896">
        <v>192.27962150804294</v>
      </c>
      <c r="HC115" s="1896">
        <v>222.21345212031912</v>
      </c>
      <c r="HD115" s="1896">
        <v>209.17684493065494</v>
      </c>
      <c r="HE115" s="1896">
        <v>344.62389445593948</v>
      </c>
      <c r="HF115" s="1896">
        <v>297.85834636073565</v>
      </c>
      <c r="HG115" s="1896">
        <v>176.12185313805162</v>
      </c>
      <c r="HH115" s="1896">
        <v>230.38055976934157</v>
      </c>
      <c r="HI115" s="1896">
        <v>138.40068854299574</v>
      </c>
      <c r="HJ115" s="1896">
        <v>277.92622439645828</v>
      </c>
      <c r="HK115" s="1896">
        <v>346.83564479023079</v>
      </c>
      <c r="HL115" s="1896">
        <v>133.36163927852127</v>
      </c>
      <c r="HM115" s="1896">
        <v>279.62308703378153</v>
      </c>
      <c r="HN115" s="1860"/>
      <c r="HO115" s="1819"/>
      <c r="HP115" s="1899" t="s">
        <v>4201</v>
      </c>
      <c r="HQ115" s="1808">
        <v>100795.74135257465</v>
      </c>
      <c r="HR115" s="1808">
        <v>2043.9911636338215</v>
      </c>
      <c r="HS115" s="1808">
        <v>21784.72371742313</v>
      </c>
      <c r="HT115" s="1808">
        <v>110877.26409477924</v>
      </c>
      <c r="HU115" s="1808">
        <v>11831.321922816465</v>
      </c>
      <c r="HV115" s="1808">
        <v>21462.077785795362</v>
      </c>
      <c r="HW115" s="2348">
        <v>268795.12003702269</v>
      </c>
      <c r="HX115" s="1808">
        <v>84037.202943730066</v>
      </c>
      <c r="HY115" s="1808">
        <v>10687.423827654322</v>
      </c>
      <c r="HZ115" s="1808">
        <v>59259.583655332157</v>
      </c>
      <c r="IA115" s="1808">
        <v>25234.758371472599</v>
      </c>
      <c r="IB115" s="1808">
        <v>75872.095999516983</v>
      </c>
      <c r="IC115" s="1808">
        <v>33341.22929321602</v>
      </c>
      <c r="ID115" s="1808">
        <v>27476.206260540082</v>
      </c>
      <c r="IE115" s="1808">
        <v>25630.747743769538</v>
      </c>
      <c r="IF115" s="1808">
        <v>18058.448401435613</v>
      </c>
      <c r="IG115" s="1808">
        <v>4375.8238711422118</v>
      </c>
      <c r="IH115" s="2348">
        <v>363973.52036780957</v>
      </c>
      <c r="II115" s="2348">
        <v>632768.64040483232</v>
      </c>
      <c r="IJ115" s="1808">
        <v>50948.711849954125</v>
      </c>
      <c r="IK115" s="1808">
        <v>6618.6783842121486</v>
      </c>
      <c r="IL115" s="1808">
        <v>56638.31348990705</v>
      </c>
      <c r="IM115" s="2348">
        <v>746974.34412890568</v>
      </c>
      <c r="IN115" s="2348"/>
      <c r="IO115" s="1899" t="str">
        <f t="shared" si="243"/>
        <v>II 19</v>
      </c>
      <c r="IP115" s="2349">
        <f t="shared" si="246"/>
        <v>0.42064507938059492</v>
      </c>
      <c r="IQ115" s="2349">
        <f t="shared" si="247"/>
        <v>-3.2588385086203764E-2</v>
      </c>
      <c r="IR115" s="2349">
        <f t="shared" si="248"/>
        <v>1.1798840981467329E-2</v>
      </c>
      <c r="IS115" s="2349">
        <f t="shared" si="249"/>
        <v>-7.3159593596265338E-2</v>
      </c>
      <c r="IT115" s="2349">
        <f t="shared" si="250"/>
        <v>-6.690594698294039E-2</v>
      </c>
      <c r="IU115" s="2349">
        <f t="shared" si="251"/>
        <v>-4.9817611744056856E-2</v>
      </c>
      <c r="IV115" s="2350">
        <f t="shared" si="252"/>
        <v>7.7376160254759574E-2</v>
      </c>
      <c r="IW115" s="2349">
        <f t="shared" si="253"/>
        <v>-9.6284475175597017E-2</v>
      </c>
      <c r="IX115" s="2349">
        <f t="shared" si="254"/>
        <v>3.2657147195669367E-4</v>
      </c>
      <c r="IY115" s="2349">
        <f t="shared" si="255"/>
        <v>1.1150480619391834E-2</v>
      </c>
      <c r="IZ115" s="2349">
        <f t="shared" si="256"/>
        <v>-0.13509452847865699</v>
      </c>
      <c r="JA115" s="2349">
        <f t="shared" si="257"/>
        <v>-2.1917440738203342E-2</v>
      </c>
      <c r="JB115" s="2349">
        <f t="shared" si="258"/>
        <v>3.4859851697357502E-3</v>
      </c>
      <c r="JC115" s="2349">
        <f t="shared" si="259"/>
        <v>6.4585023688050747E-3</v>
      </c>
      <c r="JD115" s="2349">
        <f t="shared" si="260"/>
        <v>1.1739488082662675E-3</v>
      </c>
      <c r="JE115" s="2349">
        <f t="shared" si="261"/>
        <v>-1.4390447502193759E-2</v>
      </c>
      <c r="JF115" s="2349">
        <f t="shared" si="262"/>
        <v>5.5138319660700486E-2</v>
      </c>
      <c r="JG115" s="2350">
        <f t="shared" si="263"/>
        <v>-3.615002739471096E-2</v>
      </c>
      <c r="JH115" s="2350">
        <f t="shared" si="264"/>
        <v>9.0150510837088138E-3</v>
      </c>
      <c r="JI115" s="2349">
        <f t="shared" si="265"/>
        <v>-4.9208600139725944E-2</v>
      </c>
      <c r="JJ115" s="2349">
        <f t="shared" si="266"/>
        <v>-0.2727034920546213</v>
      </c>
      <c r="JK115" s="2349">
        <f t="shared" si="267"/>
        <v>-9.0842658284029376E-3</v>
      </c>
      <c r="JL115" s="2350">
        <f t="shared" si="268"/>
        <v>2.0968386126085647E-5</v>
      </c>
      <c r="JM115" s="1980"/>
      <c r="JN115" s="1981"/>
      <c r="JO115" s="1868" t="s">
        <v>4201</v>
      </c>
      <c r="JP115" s="1858">
        <v>2416948.6467166496</v>
      </c>
      <c r="JQ115" s="1858">
        <v>90533.186729038935</v>
      </c>
      <c r="JR115" s="1858">
        <v>837364.38414069929</v>
      </c>
      <c r="JS115" s="1858">
        <v>2635571.9536418379</v>
      </c>
      <c r="JT115" s="1858">
        <v>519273.38113656279</v>
      </c>
      <c r="JU115" s="1858">
        <v>778737.46805825096</v>
      </c>
      <c r="JV115" s="1858">
        <v>7278429.0204230398</v>
      </c>
      <c r="JW115" s="1858">
        <v>2561114.3000125005</v>
      </c>
      <c r="JX115" s="1858">
        <v>374503.29916267958</v>
      </c>
      <c r="JY115" s="1858">
        <v>1282897.5657321031</v>
      </c>
      <c r="JZ115" s="1858">
        <v>702422.74854925356</v>
      </c>
      <c r="KA115" s="1858">
        <v>1943596.4551683646</v>
      </c>
      <c r="KB115" s="1858">
        <v>1356728.8695007425</v>
      </c>
      <c r="KC115" s="1858">
        <v>998971.8902649309</v>
      </c>
      <c r="KD115" s="1858">
        <v>1071468.2924346672</v>
      </c>
      <c r="KE115" s="1858">
        <v>542752.60009930935</v>
      </c>
      <c r="KF115" s="1858">
        <v>125620.74752182816</v>
      </c>
      <c r="KG115" s="1858">
        <v>10960076.768446382</v>
      </c>
      <c r="KH115" s="1858">
        <v>18238505.788869422</v>
      </c>
      <c r="KI115" s="1858">
        <v>1483126.5974754402</v>
      </c>
      <c r="KJ115" s="1858">
        <v>143789.90956571998</v>
      </c>
      <c r="KK115" s="1858">
        <v>1600756.5595794544</v>
      </c>
      <c r="KL115" s="1858">
        <v>21466178.855490036</v>
      </c>
      <c r="KM115" s="1858"/>
      <c r="KN115" s="1899" t="str">
        <f t="shared" si="244"/>
        <v>II 19</v>
      </c>
      <c r="KO115" s="2349">
        <f t="shared" si="269"/>
        <v>1.0643314208181711</v>
      </c>
      <c r="KP115" s="2349">
        <f t="shared" si="270"/>
        <v>0.90441018263903783</v>
      </c>
      <c r="KQ115" s="2349">
        <f t="shared" si="271"/>
        <v>0.5822424993772628</v>
      </c>
      <c r="KR115" s="2349">
        <f t="shared" si="272"/>
        <v>0.49912504110352618</v>
      </c>
      <c r="KS115" s="2349">
        <f t="shared" si="273"/>
        <v>0.64051651238287577</v>
      </c>
      <c r="KT115" s="2349">
        <f t="shared" si="274"/>
        <v>0.37401927199053642</v>
      </c>
      <c r="KU115" s="2350">
        <f t="shared" si="275"/>
        <v>0.65835619118262545</v>
      </c>
      <c r="KV115" s="2349">
        <f t="shared" si="276"/>
        <v>0.46175288797447656</v>
      </c>
      <c r="KW115" s="2349">
        <f t="shared" si="277"/>
        <v>0.42786685943763891</v>
      </c>
      <c r="KX115" s="2349">
        <f t="shared" si="278"/>
        <v>0.5572550228654789</v>
      </c>
      <c r="KY115" s="2349">
        <f t="shared" si="279"/>
        <v>0.20710262110078004</v>
      </c>
      <c r="KZ115" s="2349">
        <f t="shared" si="280"/>
        <v>0.43106048405742459</v>
      </c>
      <c r="LA115" s="2349">
        <f t="shared" si="281"/>
        <v>0.40784109185045847</v>
      </c>
      <c r="LB115" s="2349">
        <f t="shared" si="282"/>
        <v>0.42849507787967323</v>
      </c>
      <c r="LC115" s="2349">
        <f t="shared" si="283"/>
        <v>0.4268380450055802</v>
      </c>
      <c r="LD115" s="2349">
        <f t="shared" si="284"/>
        <v>0.43560904877043916</v>
      </c>
      <c r="LE115" s="2349">
        <f t="shared" si="285"/>
        <v>0.47124520569793771</v>
      </c>
      <c r="LF115" s="2350">
        <f t="shared" si="286"/>
        <v>0.43163343085513728</v>
      </c>
      <c r="LG115" s="2350">
        <f t="shared" si="287"/>
        <v>0.51424922054916422</v>
      </c>
      <c r="LH115" s="2349">
        <f t="shared" si="288"/>
        <v>0.4150178811132732</v>
      </c>
      <c r="LI115" s="2349">
        <f t="shared" si="289"/>
        <v>0.43981020000060944</v>
      </c>
      <c r="LJ115" s="2349">
        <f t="shared" si="290"/>
        <v>0.52424724633987996</v>
      </c>
      <c r="LK115" s="2350">
        <f t="shared" si="291"/>
        <v>0.507161997794773</v>
      </c>
      <c r="LL115" s="1980"/>
      <c r="LM115" s="1981"/>
      <c r="LN115" s="1899" t="s">
        <v>4201</v>
      </c>
      <c r="LO115" s="1970">
        <v>2397.8678208857809</v>
      </c>
      <c r="LP115" s="1970">
        <v>4429.2357197909023</v>
      </c>
      <c r="LQ115" s="1970">
        <v>3843.8145693396441</v>
      </c>
      <c r="LR115" s="1970">
        <v>2377.0174842958959</v>
      </c>
      <c r="LS115" s="1970">
        <v>4388.971786281586</v>
      </c>
      <c r="LT115" s="1970">
        <v>3628.4346549785455</v>
      </c>
      <c r="LU115" s="1970">
        <v>2707.7980505823693</v>
      </c>
      <c r="LV115" s="1970">
        <v>3047.5958388660088</v>
      </c>
      <c r="LW115" s="1970">
        <v>3504.1494115132855</v>
      </c>
      <c r="LX115" s="1970">
        <v>2164.8777912341416</v>
      </c>
      <c r="LY115" s="1970">
        <v>2783.5525040863031</v>
      </c>
      <c r="LZ115" s="1970">
        <v>2561.6749208836113</v>
      </c>
      <c r="MA115" s="1970">
        <v>4069.2226959274044</v>
      </c>
      <c r="MB115" s="1970">
        <v>3635.7708221880798</v>
      </c>
      <c r="MC115" s="1970">
        <v>4180.4020044445469</v>
      </c>
      <c r="MD115" s="1970">
        <v>3005.5328566111002</v>
      </c>
      <c r="ME115" s="1970">
        <v>2870.7907635468346</v>
      </c>
      <c r="MF115" s="1970">
        <v>3011.2291568273408</v>
      </c>
      <c r="MG115" s="1970">
        <v>2882.3340197770867</v>
      </c>
      <c r="MH115" s="1970">
        <v>2911.0188336916231</v>
      </c>
      <c r="MI115" s="1970">
        <v>2172.4867295064369</v>
      </c>
      <c r="MJ115" s="1970">
        <v>2826.2786459288009</v>
      </c>
      <c r="MK115" s="1970">
        <v>2873.750487444534</v>
      </c>
      <c r="ML115" s="101"/>
      <c r="MM115" s="1899" t="str">
        <f t="shared" si="245"/>
        <v>II 19</v>
      </c>
      <c r="MN115" s="2349">
        <f t="shared" si="292"/>
        <v>0.45309440815310809</v>
      </c>
      <c r="MO115" s="2349">
        <f t="shared" si="293"/>
        <v>0.96856245395475771</v>
      </c>
      <c r="MP115" s="2349">
        <f t="shared" si="294"/>
        <v>0.56379157129934265</v>
      </c>
      <c r="MQ115" s="2349">
        <f t="shared" si="295"/>
        <v>0.61745758034043075</v>
      </c>
      <c r="MR115" s="2349">
        <f t="shared" si="296"/>
        <v>0.75814700252181555</v>
      </c>
      <c r="MS115" s="2349">
        <f t="shared" si="297"/>
        <v>0.44605845043344217</v>
      </c>
      <c r="MT115" s="2350">
        <f t="shared" si="298"/>
        <v>0.53925458197486531</v>
      </c>
      <c r="MU115" s="2349">
        <f t="shared" si="299"/>
        <v>0.61749228360163855</v>
      </c>
      <c r="MV115" s="2349">
        <f t="shared" si="300"/>
        <v>0.42740071108634714</v>
      </c>
      <c r="MW115" s="2349">
        <f t="shared" si="301"/>
        <v>0.54008236430997347</v>
      </c>
      <c r="MX115" s="2349">
        <f t="shared" si="302"/>
        <v>0.39564687800797738</v>
      </c>
      <c r="MY115" s="2349">
        <f t="shared" si="303"/>
        <v>0.46312851661265775</v>
      </c>
      <c r="MZ115" s="2349">
        <f t="shared" si="304"/>
        <v>0.40295042746643595</v>
      </c>
      <c r="NA115" s="2349">
        <f t="shared" si="305"/>
        <v>0.41932834241805406</v>
      </c>
      <c r="NB115" s="2349">
        <f t="shared" si="306"/>
        <v>0.42516497428243838</v>
      </c>
      <c r="NC115" s="2349">
        <f t="shared" si="307"/>
        <v>0.45656973913474186</v>
      </c>
      <c r="ND115" s="2349">
        <f t="shared" si="308"/>
        <v>0.39436240565222236</v>
      </c>
      <c r="NE115" s="2350">
        <f t="shared" si="309"/>
        <v>0.48532808169867803</v>
      </c>
      <c r="NF115" s="2350">
        <f t="shared" si="310"/>
        <v>0.50072015171906537</v>
      </c>
      <c r="NG115" s="2349">
        <f t="shared" si="311"/>
        <v>0.48825271381421942</v>
      </c>
      <c r="NH115" s="2349">
        <f t="shared" si="312"/>
        <v>0.97967429276965801</v>
      </c>
      <c r="NI115" s="2349">
        <f t="shared" si="313"/>
        <v>0.53822085347564586</v>
      </c>
      <c r="NJ115" s="2350">
        <f t="shared" si="314"/>
        <v>0.50713039570269358</v>
      </c>
    </row>
    <row r="116" spans="1:374">
      <c r="A116" s="2143" t="s">
        <v>4064</v>
      </c>
      <c r="B116" s="4314">
        <f t="shared" si="172"/>
        <v>393039.22996378446</v>
      </c>
      <c r="C116" s="4314">
        <f t="shared" si="315"/>
        <v>647088</v>
      </c>
      <c r="D116" s="4316">
        <f t="shared" si="242"/>
        <v>6.938181049179204E-2</v>
      </c>
      <c r="E116" s="4316">
        <f t="shared" si="242"/>
        <v>6.0059696015569486E-2</v>
      </c>
      <c r="F116" s="4316"/>
      <c r="I116" s="2218" t="s">
        <v>2517</v>
      </c>
      <c r="J116" s="2219">
        <v>393039.22996378446</v>
      </c>
      <c r="K116" s="2219">
        <v>57048.652512627181</v>
      </c>
      <c r="L116" s="2219">
        <v>450087.88247641164</v>
      </c>
      <c r="M116" s="2219">
        <v>254163.19490556949</v>
      </c>
      <c r="N116" s="2219">
        <v>46537.73621636907</v>
      </c>
      <c r="O116" s="2219">
        <v>94665.421726660876</v>
      </c>
      <c r="P116" s="2219">
        <v>42709.21285347399</v>
      </c>
      <c r="Q116" s="2219">
        <v>14750.130715178459</v>
      </c>
      <c r="R116" s="2219">
        <v>27959.082138295533</v>
      </c>
      <c r="S116" s="2219">
        <v>28484.582719503418</v>
      </c>
      <c r="T116" s="2219">
        <v>10171.757062589684</v>
      </c>
      <c r="U116" s="2219">
        <v>18312.825656913734</v>
      </c>
      <c r="V116" s="2219">
        <v>14224.630133970573</v>
      </c>
      <c r="W116" s="2219">
        <v>4578.3736525887743</v>
      </c>
      <c r="X116" s="2219">
        <v>9646.2564813817989</v>
      </c>
      <c r="Y116" s="2219">
        <v>51956.208873186886</v>
      </c>
      <c r="Z116" s="2219">
        <v>57518.386512130768</v>
      </c>
      <c r="AA116" s="2219">
        <v>450087.88247641164</v>
      </c>
      <c r="AB116" s="2220">
        <v>-2796.8568843185712</v>
      </c>
      <c r="AE116" s="3205">
        <v>39721</v>
      </c>
      <c r="AF116" s="2239" t="s">
        <v>2517</v>
      </c>
      <c r="AG116" s="2240">
        <v>1057550.7934945561</v>
      </c>
      <c r="AH116" s="2240">
        <v>231115.27073335505</v>
      </c>
      <c r="AI116" s="2240">
        <v>1288666.0642279112</v>
      </c>
      <c r="AJ116" s="2240">
        <v>614285.06161314249</v>
      </c>
      <c r="AK116" s="2240">
        <v>147871.13149393894</v>
      </c>
      <c r="AL116" s="2240">
        <v>255835.39283242219</v>
      </c>
      <c r="AM116" s="2240">
        <v>157557.17883614867</v>
      </c>
      <c r="AN116" s="2240">
        <v>98278.213996273524</v>
      </c>
      <c r="AO116" s="2240">
        <v>37179.053666794083</v>
      </c>
      <c r="AP116" s="2240">
        <v>61099.160329479433</v>
      </c>
      <c r="AQ116" s="2240">
        <v>65196.00349954237</v>
      </c>
      <c r="AR116" s="2240">
        <v>25174.004253707255</v>
      </c>
      <c r="AS116" s="2240">
        <v>40021.999245835126</v>
      </c>
      <c r="AT116" s="2240">
        <v>33082.210496731139</v>
      </c>
      <c r="AU116" s="2240">
        <v>12005.049413086828</v>
      </c>
      <c r="AV116" s="2240">
        <v>21077.161083644307</v>
      </c>
      <c r="AW116" s="2240">
        <v>292358.42179314292</v>
      </c>
      <c r="AX116" s="2240">
        <v>1288666.0642279112</v>
      </c>
      <c r="AY116" s="2241">
        <v>-21683.943504735362</v>
      </c>
      <c r="BB116" s="2196" t="s">
        <v>2517</v>
      </c>
      <c r="BC116" s="2254">
        <v>269.07003496623008</v>
      </c>
      <c r="BD116" s="2254">
        <v>405.11959626425858</v>
      </c>
      <c r="BE116" s="2254">
        <v>286.31432091386017</v>
      </c>
      <c r="BF116" s="2254">
        <v>241.68922720749197</v>
      </c>
      <c r="BG116" s="2254">
        <v>317.74457357882204</v>
      </c>
      <c r="BH116" s="2254">
        <v>270.2522084263536</v>
      </c>
      <c r="BI116" s="2254">
        <v>230.11010372269016</v>
      </c>
      <c r="BJ116" s="2254">
        <v>252.05914703206926</v>
      </c>
      <c r="BK116" s="2254">
        <v>218.53063711913475</v>
      </c>
      <c r="BL116" s="2254">
        <v>228.88172223391078</v>
      </c>
      <c r="BM116" s="2254">
        <v>247.48924004775694</v>
      </c>
      <c r="BN116" s="2254">
        <v>218.54628005332111</v>
      </c>
      <c r="BO116" s="2254">
        <v>232.56991700420951</v>
      </c>
      <c r="BP116" s="2254">
        <v>262.21209372674832</v>
      </c>
      <c r="BQ116" s="2254">
        <v>218.50093996904656</v>
      </c>
      <c r="BR116" s="2254">
        <v>303.24995270672923</v>
      </c>
      <c r="BS116" s="2254">
        <v>508.28689662823524</v>
      </c>
      <c r="BT116" s="2255">
        <v>286.31432091386017</v>
      </c>
      <c r="BY116" s="2209" t="s">
        <v>4336</v>
      </c>
      <c r="BZ116" s="3090">
        <v>672490.24823066068</v>
      </c>
      <c r="CA116" s="1802">
        <v>154008.29117305946</v>
      </c>
      <c r="CB116" s="1802">
        <v>826498.53940372018</v>
      </c>
      <c r="CC116" s="1802">
        <v>451520.23662974208</v>
      </c>
      <c r="CD116" s="1802">
        <v>96892.519286904499</v>
      </c>
      <c r="CE116" s="1802">
        <v>110423.22418720045</v>
      </c>
      <c r="CF116" s="1802">
        <v>55774.640574407793</v>
      </c>
      <c r="CG116" s="1802">
        <v>25553.734683087772</v>
      </c>
      <c r="CH116" s="1802">
        <v>30220.905891320021</v>
      </c>
      <c r="CI116" s="1802">
        <v>46666.073512344985</v>
      </c>
      <c r="CJ116" s="1802">
        <v>19665.099870414717</v>
      </c>
      <c r="CK116" s="1802">
        <v>27000.973641930268</v>
      </c>
      <c r="CL116" s="1802">
        <v>9108.567062062808</v>
      </c>
      <c r="CM116" s="1802">
        <v>5888.6348126730563</v>
      </c>
      <c r="CN116" s="1802">
        <v>3219.9322493897525</v>
      </c>
      <c r="CO116" s="1802">
        <v>47484.973157891181</v>
      </c>
      <c r="CP116" s="1802">
        <v>6528.5001084261394</v>
      </c>
      <c r="CQ116" s="1802">
        <v>635.11034647533961</v>
      </c>
      <c r="CR116" s="1802">
        <v>166259.45521025528</v>
      </c>
      <c r="CS116" s="1802">
        <v>826498.53940372018</v>
      </c>
      <c r="CT116" s="1802">
        <v>12672.966300612392</v>
      </c>
      <c r="CU116" s="2210">
        <v>-10378.52840245673</v>
      </c>
      <c r="CV116" s="1844">
        <v>-891.33380853782251</v>
      </c>
      <c r="CW116" s="1843"/>
      <c r="CX116" s="3202">
        <v>43830</v>
      </c>
      <c r="CY116" s="2209" t="s">
        <v>4336</v>
      </c>
      <c r="CZ116" s="1802">
        <v>25357600.653237484</v>
      </c>
      <c r="DA116" s="1802">
        <v>3673484.4776805262</v>
      </c>
      <c r="DB116" s="1802">
        <v>29031085.130918011</v>
      </c>
      <c r="DC116" s="1802">
        <v>15509065.071240557</v>
      </c>
      <c r="DD116" s="1802">
        <v>4068605.2532827635</v>
      </c>
      <c r="DE116" s="1802">
        <v>3086651.458085516</v>
      </c>
      <c r="DF116" s="1802">
        <v>1326136.1101180702</v>
      </c>
      <c r="DG116" s="1802">
        <v>721859.72171219951</v>
      </c>
      <c r="DH116" s="1802">
        <v>604276.38840587053</v>
      </c>
      <c r="DI116" s="1802">
        <v>1067225.5378453056</v>
      </c>
      <c r="DJ116" s="1802">
        <v>534470.85094313615</v>
      </c>
      <c r="DK116" s="1802">
        <v>532754.68690216949</v>
      </c>
      <c r="DL116" s="1802">
        <v>258910.57227276434</v>
      </c>
      <c r="DM116" s="1802">
        <v>187388.8707690633</v>
      </c>
      <c r="DN116" s="1802">
        <v>71521.701503701028</v>
      </c>
      <c r="DO116" s="1802">
        <v>1412045.0906826763</v>
      </c>
      <c r="DP116" s="1802">
        <v>329053.1085217357</v>
      </c>
      <c r="DQ116" s="1802">
        <v>19417.148763034143</v>
      </c>
      <c r="DR116" s="1802">
        <v>4817457.5375447609</v>
      </c>
      <c r="DS116" s="1802">
        <v>29031085.130918011</v>
      </c>
      <c r="DT116" s="1802">
        <v>636840.96409275837</v>
      </c>
      <c r="DU116" s="2210">
        <v>936554.46873250196</v>
      </c>
      <c r="DV116" s="1844">
        <v>-24089.62206084525</v>
      </c>
      <c r="DW116" s="1843"/>
      <c r="DX116" s="2209" t="s">
        <v>4336</v>
      </c>
      <c r="DY116" s="1802">
        <v>4409.758993704696</v>
      </c>
      <c r="DZ116" s="1802">
        <v>3303.423544726666</v>
      </c>
      <c r="EA116" s="1802">
        <v>4418.85258453181</v>
      </c>
      <c r="EB116" s="1802">
        <v>3015.4094592141842</v>
      </c>
      <c r="EC116" s="1802">
        <v>4969.5700057586137</v>
      </c>
      <c r="ED116" s="1802">
        <v>4448.4035800718057</v>
      </c>
      <c r="EE116" s="1802">
        <v>3670.7825793304009</v>
      </c>
      <c r="EF116" s="1802">
        <v>3911.3303955231581</v>
      </c>
      <c r="EG116" s="1802">
        <v>4038.6779950677501</v>
      </c>
      <c r="EH116" s="1802">
        <v>2560.3813959990953</v>
      </c>
      <c r="EI116" s="1802">
        <v>4224.3428834551696</v>
      </c>
      <c r="EJ116" s="1802">
        <v>3226.0155218081072</v>
      </c>
      <c r="EK116" s="1802">
        <v>5288.7886869793283</v>
      </c>
      <c r="EL116" s="1802">
        <v>4579.7222047286932</v>
      </c>
      <c r="EM116" s="1802">
        <v>5249.8476897504352</v>
      </c>
      <c r="EN116" s="1802">
        <v>3569.6388867403443</v>
      </c>
      <c r="EO116" s="1802">
        <v>3371.619592404877</v>
      </c>
      <c r="EP116" s="1802">
        <v>3823.2242675144034</v>
      </c>
      <c r="EQ116" s="1802">
        <v>3768.6604341925731</v>
      </c>
      <c r="ER116" s="2210">
        <v>3477.6307163980528</v>
      </c>
      <c r="ES116" s="433">
        <v>3292.055141263691</v>
      </c>
      <c r="ET116" s="3158">
        <v>4091.1526014343713</v>
      </c>
      <c r="EU116" s="433">
        <v>3770.7016153697382</v>
      </c>
      <c r="EV116" s="1854" t="s">
        <v>2517</v>
      </c>
      <c r="EW116" s="1848">
        <v>15709.679169705996</v>
      </c>
      <c r="EX116" s="1848">
        <v>522.7065754602487</v>
      </c>
      <c r="EY116" s="1848">
        <v>5353.7864373254088</v>
      </c>
      <c r="EZ116" s="1848">
        <v>65349.605182147672</v>
      </c>
      <c r="FA116" s="1848">
        <v>10370.836215389098</v>
      </c>
      <c r="FB116" s="1848">
        <v>24536.671262776606</v>
      </c>
      <c r="FC116" s="1848">
        <v>121843.28484280503</v>
      </c>
      <c r="FD116" s="1848">
        <v>50516.373916719</v>
      </c>
      <c r="FE116" s="1848">
        <v>9154.3829995222113</v>
      </c>
      <c r="FF116" s="1848">
        <v>43228.995117051309</v>
      </c>
      <c r="FG116" s="1848">
        <v>20337.040778563089</v>
      </c>
      <c r="FH116" s="1848">
        <v>51218.814424002143</v>
      </c>
      <c r="FI116" s="1848">
        <v>17101.85016491143</v>
      </c>
      <c r="FJ116" s="1848">
        <v>30264.35548614461</v>
      </c>
      <c r="FK116" s="1848">
        <v>21962.313825679732</v>
      </c>
      <c r="FL116" s="1848">
        <v>243784.12671259351</v>
      </c>
      <c r="FM116" s="1848">
        <v>4106.6844202520961</v>
      </c>
      <c r="FN116" s="1848">
        <v>361520.72713514644</v>
      </c>
      <c r="FO116" s="1848">
        <v>24914.275613131027</v>
      </c>
      <c r="FP116" s="1848">
        <v>6604.2272155069959</v>
      </c>
      <c r="FQ116" s="1848">
        <v>393039.22996378446</v>
      </c>
      <c r="FR116" s="1980"/>
      <c r="FS116" s="1981"/>
      <c r="FT116" s="1854" t="s">
        <v>2517</v>
      </c>
      <c r="FU116" s="1862">
        <v>65672.517399945937</v>
      </c>
      <c r="FV116" s="1862">
        <v>2829.8461530680479</v>
      </c>
      <c r="FW116" s="1862">
        <v>41379.034822740527</v>
      </c>
      <c r="FX116" s="1862">
        <v>205795.57941592517</v>
      </c>
      <c r="FY116" s="1862">
        <v>12812.854429954059</v>
      </c>
      <c r="FZ116" s="1862">
        <v>60154.159907171357</v>
      </c>
      <c r="GA116" s="1862">
        <v>388643.99212880514</v>
      </c>
      <c r="GB116" s="1862">
        <v>117179.43067693902</v>
      </c>
      <c r="GC116" s="1862">
        <v>24558.940699118128</v>
      </c>
      <c r="GD116" s="1862">
        <v>83748.257898941825</v>
      </c>
      <c r="GE116" s="1862">
        <v>52291.398230537132</v>
      </c>
      <c r="GF116" s="1862">
        <v>111106.35230098266</v>
      </c>
      <c r="GG116" s="1862">
        <v>62283.389544283687</v>
      </c>
      <c r="GH116" s="1862">
        <v>87001.687242196538</v>
      </c>
      <c r="GI116" s="1862">
        <v>40497.168069682193</v>
      </c>
      <c r="GJ116" s="1862">
        <v>578666.62466268125</v>
      </c>
      <c r="GK116" s="1862">
        <v>7704.1493978101926</v>
      </c>
      <c r="GL116" s="1862">
        <v>959606.46739367617</v>
      </c>
      <c r="GM116" s="1862">
        <v>88521.835999680014</v>
      </c>
      <c r="GN116" s="1862">
        <v>9422.4901012000009</v>
      </c>
      <c r="GO116" s="1862">
        <v>1057550.7934945561</v>
      </c>
      <c r="GP116" s="1980"/>
      <c r="GQ116" s="1981"/>
      <c r="GR116" s="1897" t="s">
        <v>2517</v>
      </c>
      <c r="GS116" s="1886">
        <v>418.03856520880805</v>
      </c>
      <c r="GT116" s="1886">
        <v>541.3833087093534</v>
      </c>
      <c r="GU116" s="1886">
        <v>772.89289192140905</v>
      </c>
      <c r="GV116" s="1886">
        <v>314.91480146255697</v>
      </c>
      <c r="GW116" s="1886">
        <v>123.54697503506318</v>
      </c>
      <c r="GX116" s="1886">
        <v>245.16023083550178</v>
      </c>
      <c r="GY116" s="1886">
        <v>318.97038284072079</v>
      </c>
      <c r="GZ116" s="1886">
        <v>231.96326575244763</v>
      </c>
      <c r="HA116" s="1886">
        <v>268.27521527556712</v>
      </c>
      <c r="HB116" s="1886">
        <v>193.73167863878481</v>
      </c>
      <c r="HC116" s="1886">
        <v>257.12392869692508</v>
      </c>
      <c r="HD116" s="1886">
        <v>216.9248811212546</v>
      </c>
      <c r="HE116" s="1886">
        <v>364.19094392531332</v>
      </c>
      <c r="HF116" s="1886">
        <v>287.47246007610158</v>
      </c>
      <c r="HG116" s="1886">
        <v>184.39390490054072</v>
      </c>
      <c r="HH116" s="1886">
        <v>237.36845891730005</v>
      </c>
      <c r="HI116" s="1886">
        <v>187.60022951403846</v>
      </c>
      <c r="HJ116" s="1886">
        <v>265.43608578076044</v>
      </c>
      <c r="HK116" s="1886">
        <v>355.3056784561889</v>
      </c>
      <c r="HL116" s="1886">
        <v>142.67362090564674</v>
      </c>
      <c r="HM116" s="1886">
        <v>269.07003496623008</v>
      </c>
      <c r="HN116" s="1860"/>
      <c r="HO116" s="1819"/>
      <c r="HP116" s="1806" t="s">
        <v>4335</v>
      </c>
      <c r="HQ116" s="1807">
        <v>35983.054880663774</v>
      </c>
      <c r="HR116" s="1807">
        <v>3396.2071680469303</v>
      </c>
      <c r="HS116" s="1807">
        <v>21993.073673771636</v>
      </c>
      <c r="HT116" s="1807">
        <v>111820.52181472781</v>
      </c>
      <c r="HU116" s="1807">
        <v>12394.368624833622</v>
      </c>
      <c r="HV116" s="1807">
        <v>22279.81754120081</v>
      </c>
      <c r="HW116" s="2347">
        <v>207867.04370324459</v>
      </c>
      <c r="HX116" s="1807">
        <v>81987.358229777237</v>
      </c>
      <c r="HY116" s="1807">
        <v>11654.001513535339</v>
      </c>
      <c r="HZ116" s="1807">
        <v>57216.884866132896</v>
      </c>
      <c r="IA116" s="1807">
        <v>25165.275956750214</v>
      </c>
      <c r="IB116" s="1807">
        <v>76428.9643599915</v>
      </c>
      <c r="IC116" s="1807">
        <v>33209.066608870409</v>
      </c>
      <c r="ID116" s="1807">
        <v>27939.863538400197</v>
      </c>
      <c r="IE116" s="1807">
        <v>23907.76007863937</v>
      </c>
      <c r="IF116" s="1807">
        <v>18605.69555261112</v>
      </c>
      <c r="IG116" s="1807">
        <v>4442.8268053315096</v>
      </c>
      <c r="IH116" s="2347">
        <v>360557.69751003984</v>
      </c>
      <c r="II116" s="2347">
        <v>568424.74121328443</v>
      </c>
      <c r="IJ116" s="1807">
        <v>51151.630807544854</v>
      </c>
      <c r="IK116" s="1807">
        <v>7216.9820282971068</v>
      </c>
      <c r="IL116" s="1807">
        <v>55579.167022351779</v>
      </c>
      <c r="IM116" s="2347">
        <v>682372.52107147814</v>
      </c>
      <c r="IN116" s="2348"/>
      <c r="IO116" s="1806" t="str">
        <f t="shared" si="243"/>
        <v>III 19</v>
      </c>
      <c r="IP116" s="2351">
        <f t="shared" si="246"/>
        <v>0.13867428707900675</v>
      </c>
      <c r="IQ116" s="2351">
        <f t="shared" si="247"/>
        <v>-0.16879655134894189</v>
      </c>
      <c r="IR116" s="2351">
        <f t="shared" si="248"/>
        <v>2.9787749763451998E-2</v>
      </c>
      <c r="IS116" s="2351">
        <f t="shared" si="249"/>
        <v>-4.756629278763469E-2</v>
      </c>
      <c r="IT116" s="2351">
        <f t="shared" si="250"/>
        <v>-2.4040409525616036E-2</v>
      </c>
      <c r="IU116" s="2351">
        <f t="shared" si="251"/>
        <v>-2.6007300056756666E-2</v>
      </c>
      <c r="IV116" s="2352">
        <f t="shared" si="252"/>
        <v>-1.0265660650567887E-2</v>
      </c>
      <c r="IW116" s="2351">
        <f t="shared" si="253"/>
        <v>-5.7004892152474507E-2</v>
      </c>
      <c r="IX116" s="2351">
        <f t="shared" si="254"/>
        <v>2.0475232403818877E-2</v>
      </c>
      <c r="IY116" s="2351">
        <f t="shared" si="255"/>
        <v>5.1747553898588983E-3</v>
      </c>
      <c r="IZ116" s="2351">
        <f t="shared" si="256"/>
        <v>-0.14252945049281973</v>
      </c>
      <c r="JA116" s="2351">
        <f t="shared" si="257"/>
        <v>8.2063365047104764E-3</v>
      </c>
      <c r="JB116" s="2351">
        <f t="shared" si="258"/>
        <v>5.448531339398377E-3</v>
      </c>
      <c r="JC116" s="2351">
        <f t="shared" si="259"/>
        <v>9.400904749042871E-3</v>
      </c>
      <c r="JD116" s="2351">
        <f t="shared" si="260"/>
        <v>3.0230395302435209E-3</v>
      </c>
      <c r="JE116" s="2351">
        <f t="shared" si="261"/>
        <v>-2.1126271767140437E-2</v>
      </c>
      <c r="JF116" s="2351">
        <f t="shared" si="262"/>
        <v>2.5399458638505124E-2</v>
      </c>
      <c r="JG116" s="2352">
        <f t="shared" si="263"/>
        <v>-2.1089994802364287E-2</v>
      </c>
      <c r="JH116" s="2352">
        <f t="shared" si="264"/>
        <v>-1.7159217970288188E-2</v>
      </c>
      <c r="JI116" s="2351">
        <f t="shared" si="265"/>
        <v>-4.1198493543268433E-2</v>
      </c>
      <c r="JJ116" s="2351">
        <f t="shared" si="266"/>
        <v>-0.16782171400744539</v>
      </c>
      <c r="JK116" s="2351">
        <f t="shared" si="267"/>
        <v>2.5299042084577117E-2</v>
      </c>
      <c r="JL116" s="2352">
        <f t="shared" si="268"/>
        <v>-1.7573170570947427E-2</v>
      </c>
      <c r="JM116" s="1980"/>
      <c r="JN116" s="1981"/>
      <c r="JO116" s="1854" t="s">
        <v>4335</v>
      </c>
      <c r="JP116" s="1848">
        <v>985379.55518651521</v>
      </c>
      <c r="JQ116" s="1848">
        <v>99141.300712185708</v>
      </c>
      <c r="JR116" s="1848">
        <v>910986.52719096874</v>
      </c>
      <c r="JS116" s="1848">
        <v>2952491.0002696048</v>
      </c>
      <c r="JT116" s="1848">
        <v>690710.34286394471</v>
      </c>
      <c r="JU116" s="1848">
        <v>945692.6053978462</v>
      </c>
      <c r="JV116" s="1848">
        <v>6584401.3316210648</v>
      </c>
      <c r="JW116" s="1848">
        <v>2917144.5494124237</v>
      </c>
      <c r="JX116" s="1848">
        <v>442865.37921700458</v>
      </c>
      <c r="JY116" s="1848">
        <v>1313279.9362583337</v>
      </c>
      <c r="JZ116" s="1848">
        <v>700711.35329930892</v>
      </c>
      <c r="KA116" s="1848">
        <v>2256135.9937319164</v>
      </c>
      <c r="KB116" s="1848">
        <v>1417997.792589921</v>
      </c>
      <c r="KC116" s="1848">
        <v>1073010.3597382505</v>
      </c>
      <c r="KD116" s="1848">
        <v>1091194.4910728221</v>
      </c>
      <c r="KE116" s="1848">
        <v>615111.30334685673</v>
      </c>
      <c r="KF116" s="1848">
        <v>149003.59085741095</v>
      </c>
      <c r="KG116" s="1848">
        <v>11976454.749524251</v>
      </c>
      <c r="KH116" s="1848">
        <v>18560856.081145313</v>
      </c>
      <c r="KI116" s="1848">
        <v>1646317.5834002397</v>
      </c>
      <c r="KJ116" s="1848">
        <v>195489.54862036</v>
      </c>
      <c r="KK116" s="1848">
        <v>1819424.9405918876</v>
      </c>
      <c r="KL116" s="1848">
        <v>22222088.153757799</v>
      </c>
      <c r="KM116" s="1858"/>
      <c r="KN116" s="1806" t="str">
        <f t="shared" si="244"/>
        <v>III 19</v>
      </c>
      <c r="KO116" s="2351">
        <f t="shared" si="269"/>
        <v>0.59153637788890867</v>
      </c>
      <c r="KP116" s="2351">
        <f t="shared" si="270"/>
        <v>0.17596525578770761</v>
      </c>
      <c r="KQ116" s="2351">
        <f t="shared" si="271"/>
        <v>0.47810522977050129</v>
      </c>
      <c r="KR116" s="2351">
        <f t="shared" si="272"/>
        <v>0.48822739946118254</v>
      </c>
      <c r="KS116" s="2351">
        <f t="shared" si="273"/>
        <v>0.5633610215067042</v>
      </c>
      <c r="KT116" s="2351">
        <f t="shared" si="274"/>
        <v>0.48189062890114109</v>
      </c>
      <c r="KU116" s="2352">
        <f t="shared" si="275"/>
        <v>0.50203994801006835</v>
      </c>
      <c r="KV116" s="2351">
        <f t="shared" si="276"/>
        <v>0.46306853433704953</v>
      </c>
      <c r="KW116" s="2351">
        <f t="shared" si="277"/>
        <v>0.45151568792309682</v>
      </c>
      <c r="KX116" s="2351">
        <f t="shared" si="278"/>
        <v>0.49586176183402619</v>
      </c>
      <c r="KY116" s="2351">
        <f t="shared" si="279"/>
        <v>9.1798563904848862E-2</v>
      </c>
      <c r="KZ116" s="2351">
        <f t="shared" si="280"/>
        <v>0.45971709414192907</v>
      </c>
      <c r="LA116" s="2351">
        <f t="shared" si="281"/>
        <v>0.46345129089519088</v>
      </c>
      <c r="LB116" s="2351">
        <f t="shared" si="282"/>
        <v>0.49231964073791556</v>
      </c>
      <c r="LC116" s="2351">
        <f t="shared" si="283"/>
        <v>0.42587232179361667</v>
      </c>
      <c r="LD116" s="2351">
        <f t="shared" si="284"/>
        <v>0.48695464184400739</v>
      </c>
      <c r="LE116" s="2351">
        <f t="shared" si="285"/>
        <v>0.44504556149166685</v>
      </c>
      <c r="LF116" s="2352">
        <f t="shared" si="286"/>
        <v>0.43700360535566096</v>
      </c>
      <c r="LG116" s="2352">
        <f t="shared" si="287"/>
        <v>0.45942039042415495</v>
      </c>
      <c r="LH116" s="2351">
        <f t="shared" si="288"/>
        <v>0.50546512210858907</v>
      </c>
      <c r="LI116" s="2351">
        <f t="shared" si="289"/>
        <v>0.55438983122339036</v>
      </c>
      <c r="LJ116" s="2351">
        <f t="shared" si="290"/>
        <v>0.77739484053937091</v>
      </c>
      <c r="LK116" s="2352">
        <f t="shared" si="291"/>
        <v>0.48534057331609692</v>
      </c>
      <c r="LL116" s="1980"/>
      <c r="LM116" s="1981"/>
      <c r="LN116" s="1854" t="s">
        <v>4335</v>
      </c>
      <c r="LO116" s="1959">
        <v>2738.4544154310506</v>
      </c>
      <c r="LP116" s="1959">
        <v>2919.1770644898343</v>
      </c>
      <c r="LQ116" s="1959">
        <v>4142.1519370318274</v>
      </c>
      <c r="LR116" s="1959">
        <v>2640.3838511516715</v>
      </c>
      <c r="LS116" s="1959">
        <v>5572.7755384007442</v>
      </c>
      <c r="LT116" s="1959">
        <v>4244.6155748314823</v>
      </c>
      <c r="LU116" s="1959">
        <v>3167.6023357608797</v>
      </c>
      <c r="LV116" s="1959">
        <v>3558.0418888932286</v>
      </c>
      <c r="LW116" s="1959">
        <v>3800.114310116111</v>
      </c>
      <c r="LX116" s="1959">
        <v>2295.2664048924375</v>
      </c>
      <c r="LY116" s="1959">
        <v>2784.437391044597</v>
      </c>
      <c r="LZ116" s="1959">
        <v>2951.9384602742866</v>
      </c>
      <c r="MA116" s="1959">
        <v>4269.9116156765531</v>
      </c>
      <c r="MB116" s="1959">
        <v>3840.4280617316494</v>
      </c>
      <c r="MC116" s="1959">
        <v>4564.1853836728142</v>
      </c>
      <c r="MD116" s="1959">
        <v>3306.0376679147162</v>
      </c>
      <c r="ME116" s="1959">
        <v>3353.8014733908303</v>
      </c>
      <c r="MF116" s="1959">
        <v>3321.6472237957873</v>
      </c>
      <c r="MG116" s="1959">
        <v>3265.3146028668211</v>
      </c>
      <c r="MH116" s="1959">
        <v>3218.5045860891855</v>
      </c>
      <c r="MI116" s="1959">
        <v>2708.7437360085405</v>
      </c>
      <c r="MJ116" s="1959">
        <v>3273.5736033254789</v>
      </c>
      <c r="MK116" s="1959">
        <v>3256.5918860366955</v>
      </c>
      <c r="ML116" s="101"/>
      <c r="MM116" s="1806" t="str">
        <f t="shared" si="245"/>
        <v>III 19</v>
      </c>
      <c r="MN116" s="2351">
        <f t="shared" si="292"/>
        <v>0.39770994739119825</v>
      </c>
      <c r="MO116" s="2351">
        <f t="shared" si="293"/>
        <v>0.41477427421187407</v>
      </c>
      <c r="MP116" s="2351">
        <f t="shared" si="294"/>
        <v>0.43534940099067043</v>
      </c>
      <c r="MQ116" s="2351">
        <f t="shared" si="295"/>
        <v>0.56255221564659585</v>
      </c>
      <c r="MR116" s="2351">
        <f t="shared" si="296"/>
        <v>0.60187064788902012</v>
      </c>
      <c r="MS116" s="2351">
        <f t="shared" si="297"/>
        <v>0.5214596875186992</v>
      </c>
      <c r="MT116" s="2352">
        <f t="shared" si="298"/>
        <v>0.51761931287276775</v>
      </c>
      <c r="MU116" s="2351">
        <f t="shared" si="299"/>
        <v>0.55151232722366972</v>
      </c>
      <c r="MV116" s="2351">
        <f t="shared" si="300"/>
        <v>0.42239188353834356</v>
      </c>
      <c r="MW116" s="2351">
        <f t="shared" si="301"/>
        <v>0.48816089323080303</v>
      </c>
      <c r="MX116" s="2351">
        <f t="shared" si="302"/>
        <v>0.27327820708518291</v>
      </c>
      <c r="MY116" s="2351">
        <f t="shared" si="303"/>
        <v>0.44783566745130132</v>
      </c>
      <c r="MZ116" s="2351">
        <f t="shared" si="304"/>
        <v>0.4555208399833941</v>
      </c>
      <c r="NA116" s="2351">
        <f t="shared" si="305"/>
        <v>0.47842114438062233</v>
      </c>
      <c r="NB116" s="2351">
        <f t="shared" si="306"/>
        <v>0.42157484484245855</v>
      </c>
      <c r="NC116" s="2351">
        <f t="shared" si="307"/>
        <v>0.51904642954140368</v>
      </c>
      <c r="ND116" s="2351">
        <f t="shared" si="308"/>
        <v>0.40925134036091171</v>
      </c>
      <c r="NE116" s="2352">
        <f t="shared" si="309"/>
        <v>0.46796293604695482</v>
      </c>
      <c r="NF116" s="2352">
        <f t="shared" si="310"/>
        <v>0.48490011516436637</v>
      </c>
      <c r="NG116" s="2351">
        <f t="shared" si="311"/>
        <v>0.57015306293381074</v>
      </c>
      <c r="NH116" s="2351">
        <f t="shared" si="312"/>
        <v>0.86785675303873178</v>
      </c>
      <c r="NI116" s="2351">
        <f t="shared" si="313"/>
        <v>0.73353798997576103</v>
      </c>
      <c r="NJ116" s="2352">
        <f t="shared" si="314"/>
        <v>0.51190961893754228</v>
      </c>
    </row>
    <row r="117" spans="1:374">
      <c r="A117" s="2143" t="s">
        <v>4065</v>
      </c>
      <c r="B117" s="4314">
        <f t="shared" si="172"/>
        <v>394564.94005056686</v>
      </c>
      <c r="C117" s="4314">
        <f t="shared" si="315"/>
        <v>613491</v>
      </c>
      <c r="D117" s="4316">
        <f t="shared" si="242"/>
        <v>4.0520285964516622E-2</v>
      </c>
      <c r="E117" s="4316">
        <f t="shared" si="242"/>
        <v>-1.9789830909268114E-2</v>
      </c>
      <c r="F117" s="4316"/>
      <c r="I117" s="2209" t="s">
        <v>2518</v>
      </c>
      <c r="J117" s="1802">
        <v>394564.94005056686</v>
      </c>
      <c r="K117" s="1802">
        <v>51906.828432825481</v>
      </c>
      <c r="L117" s="1802">
        <v>446471.76848339231</v>
      </c>
      <c r="M117" s="1802">
        <v>255268.77958348344</v>
      </c>
      <c r="N117" s="1802">
        <v>49424.748405946586</v>
      </c>
      <c r="O117" s="1802">
        <v>89187.753283202852</v>
      </c>
      <c r="P117" s="1802">
        <v>35994.825039810865</v>
      </c>
      <c r="Q117" s="1802">
        <v>14738.015562886929</v>
      </c>
      <c r="R117" s="1802">
        <v>21256.80947692394</v>
      </c>
      <c r="S117" s="1802">
        <v>24091.431304094389</v>
      </c>
      <c r="T117" s="1802">
        <v>11106.561927046338</v>
      </c>
      <c r="U117" s="1802">
        <v>12984.869377048053</v>
      </c>
      <c r="V117" s="1802">
        <v>11903.393735716478</v>
      </c>
      <c r="W117" s="1802">
        <v>3631.4536358405921</v>
      </c>
      <c r="X117" s="1802">
        <v>8271.9400998758847</v>
      </c>
      <c r="Y117" s="1802">
        <v>53192.92824339198</v>
      </c>
      <c r="Z117" s="1802">
        <v>47618.967800301099</v>
      </c>
      <c r="AA117" s="1802">
        <v>446471.76848339231</v>
      </c>
      <c r="AB117" s="2210">
        <v>4971.5194104583279</v>
      </c>
      <c r="AE117" s="3205">
        <v>39813</v>
      </c>
      <c r="AF117" s="2209" t="s">
        <v>2518</v>
      </c>
      <c r="AG117" s="1838">
        <v>1077896.3891833799</v>
      </c>
      <c r="AH117" s="1838">
        <v>214637.50175081129</v>
      </c>
      <c r="AI117" s="1838">
        <v>1292533.8909341912</v>
      </c>
      <c r="AJ117" s="1838">
        <v>608998.12352073996</v>
      </c>
      <c r="AK117" s="1838">
        <v>156277.11740779012</v>
      </c>
      <c r="AL117" s="1838">
        <v>252201.85154055743</v>
      </c>
      <c r="AM117" s="1838">
        <v>160726.00070334462</v>
      </c>
      <c r="AN117" s="1838">
        <v>91475.850837212813</v>
      </c>
      <c r="AO117" s="1838">
        <v>41048.023292794554</v>
      </c>
      <c r="AP117" s="1838">
        <v>50427.827544418251</v>
      </c>
      <c r="AQ117" s="1838">
        <v>60145.085695315138</v>
      </c>
      <c r="AR117" s="1838">
        <v>29476.970387459038</v>
      </c>
      <c r="AS117" s="1838">
        <v>30666.996545990416</v>
      </c>
      <c r="AT117" s="1838">
        <v>31330.445746799083</v>
      </c>
      <c r="AU117" s="1838">
        <v>11571.76136434808</v>
      </c>
      <c r="AV117" s="1838">
        <v>19760.830998427828</v>
      </c>
      <c r="AW117" s="1838">
        <v>244810.8173155027</v>
      </c>
      <c r="AX117" s="1838">
        <v>1292533.8909341912</v>
      </c>
      <c r="AY117" s="2235">
        <v>30245.981149600906</v>
      </c>
      <c r="BB117" s="2249" t="s">
        <v>2518</v>
      </c>
      <c r="BC117" s="1908">
        <v>273.1860537444706</v>
      </c>
      <c r="BD117" s="1908">
        <v>413.50532912751834</v>
      </c>
      <c r="BE117" s="1908">
        <v>289.49957918386735</v>
      </c>
      <c r="BF117" s="1908">
        <v>238.57133038925835</v>
      </c>
      <c r="BG117" s="1908">
        <v>316.19203425016826</v>
      </c>
      <c r="BH117" s="1908">
        <v>282.7763255115608</v>
      </c>
      <c r="BI117" s="1908">
        <v>254.13611744476884</v>
      </c>
      <c r="BJ117" s="1908">
        <v>278.51798037288773</v>
      </c>
      <c r="BK117" s="1908">
        <v>237.23140389041882</v>
      </c>
      <c r="BL117" s="1908">
        <v>249.65343460142759</v>
      </c>
      <c r="BM117" s="1908">
        <v>265.4013958692085</v>
      </c>
      <c r="BN117" s="1908">
        <v>236.17485594577596</v>
      </c>
      <c r="BO117" s="1908">
        <v>263.20599353771837</v>
      </c>
      <c r="BP117" s="1908">
        <v>318.65369972345803</v>
      </c>
      <c r="BQ117" s="1908">
        <v>238.88991892874475</v>
      </c>
      <c r="BR117" s="1908">
        <v>302.1567076885097</v>
      </c>
      <c r="BS117" s="1908">
        <v>514.10357809972254</v>
      </c>
      <c r="BT117" s="2250">
        <v>289.49957918386735</v>
      </c>
      <c r="BY117" s="2218"/>
      <c r="BZ117" s="3089"/>
      <c r="CA117" s="2219"/>
      <c r="CB117" s="2219"/>
      <c r="CC117" s="2219"/>
      <c r="CD117" s="2219"/>
      <c r="CE117" s="2219"/>
      <c r="CF117" s="2219"/>
      <c r="CG117" s="2219"/>
      <c r="CH117" s="2219"/>
      <c r="CI117" s="2219"/>
      <c r="CJ117" s="2219"/>
      <c r="CK117" s="2219"/>
      <c r="CL117" s="2219"/>
      <c r="CM117" s="2219"/>
      <c r="CN117" s="2219"/>
      <c r="CO117" s="2219"/>
      <c r="CP117" s="2219"/>
      <c r="CQ117" s="2219"/>
      <c r="CR117" s="2219"/>
      <c r="CS117" s="2219"/>
      <c r="CT117" s="2219"/>
      <c r="CU117" s="2220"/>
      <c r="CV117" s="1844"/>
      <c r="CW117" s="1843"/>
      <c r="CX117" s="3202">
        <v>43921</v>
      </c>
      <c r="CY117" s="2218"/>
      <c r="CZ117" s="2219"/>
      <c r="DA117" s="2219"/>
      <c r="DB117" s="2219"/>
      <c r="DC117" s="2219"/>
      <c r="DD117" s="2219"/>
      <c r="DE117" s="2219"/>
      <c r="DF117" s="2219"/>
      <c r="DG117" s="2219"/>
      <c r="DH117" s="2219"/>
      <c r="DI117" s="2219"/>
      <c r="DJ117" s="2219"/>
      <c r="DK117" s="2219"/>
      <c r="DL117" s="2219"/>
      <c r="DM117" s="2219"/>
      <c r="DN117" s="2219"/>
      <c r="DO117" s="2219"/>
      <c r="DP117" s="2219"/>
      <c r="DQ117" s="2219"/>
      <c r="DR117" s="2219"/>
      <c r="DS117" s="2219"/>
      <c r="DT117" s="2219"/>
      <c r="DU117" s="2220"/>
      <c r="DV117" s="1844"/>
      <c r="DW117" s="1843"/>
      <c r="DX117" s="2218"/>
      <c r="DY117" s="2219"/>
      <c r="DZ117" s="2219"/>
      <c r="EA117" s="2219"/>
      <c r="EB117" s="2219"/>
      <c r="EC117" s="2219"/>
      <c r="ED117" s="2219"/>
      <c r="EE117" s="2219"/>
      <c r="EF117" s="2219"/>
      <c r="EG117" s="2219"/>
      <c r="EH117" s="2219"/>
      <c r="EI117" s="2219"/>
      <c r="EJ117" s="2219"/>
      <c r="EK117" s="2219"/>
      <c r="EL117" s="2219"/>
      <c r="EM117" s="2219"/>
      <c r="EN117" s="2219"/>
      <c r="EO117" s="2219"/>
      <c r="EP117" s="2219"/>
      <c r="EQ117" s="2219"/>
      <c r="ER117" s="2220"/>
      <c r="EV117" s="1859" t="s">
        <v>2518</v>
      </c>
      <c r="EW117" s="1858">
        <v>12138.736570643097</v>
      </c>
      <c r="EX117" s="1858">
        <v>352.29217427249267</v>
      </c>
      <c r="EY117" s="1858">
        <v>5682.9095316758312</v>
      </c>
      <c r="EZ117" s="1858">
        <v>64457.781864654135</v>
      </c>
      <c r="FA117" s="1858">
        <v>9689.6123866079124</v>
      </c>
      <c r="FB117" s="1858">
        <v>25567.1879810754</v>
      </c>
      <c r="FC117" s="1858">
        <v>117888.52050892886</v>
      </c>
      <c r="FD117" s="1858">
        <v>52130.41794786528</v>
      </c>
      <c r="FE117" s="1858">
        <v>10090.345931842439</v>
      </c>
      <c r="FF117" s="1858">
        <v>45349.477009843846</v>
      </c>
      <c r="FG117" s="1858">
        <v>20388.463513947456</v>
      </c>
      <c r="FH117" s="1858">
        <v>51185.924321543767</v>
      </c>
      <c r="FI117" s="1858">
        <v>16915.259114904111</v>
      </c>
      <c r="FJ117" s="1858">
        <v>29554.265219049499</v>
      </c>
      <c r="FK117" s="1858">
        <v>23127.303343444335</v>
      </c>
      <c r="FL117" s="1858">
        <v>248741.45640244073</v>
      </c>
      <c r="FM117" s="1858">
        <v>4352.7065091642726</v>
      </c>
      <c r="FN117" s="1858">
        <v>362277.27040220529</v>
      </c>
      <c r="FO117" s="1858">
        <v>26337.218066798094</v>
      </c>
      <c r="FP117" s="1858">
        <v>5950.4515815634813</v>
      </c>
      <c r="FQ117" s="1858">
        <v>394564.94005056686</v>
      </c>
      <c r="FR117" s="1980"/>
      <c r="FS117" s="1981"/>
      <c r="FT117" s="1868" t="s">
        <v>2518</v>
      </c>
      <c r="FU117" s="1870">
        <v>45921.026604209488</v>
      </c>
      <c r="FV117" s="1870">
        <v>2386.3263513301877</v>
      </c>
      <c r="FW117" s="1870">
        <v>37014.834046924574</v>
      </c>
      <c r="FX117" s="1870">
        <v>232311.39800601979</v>
      </c>
      <c r="FY117" s="1870">
        <v>12743.739397216079</v>
      </c>
      <c r="FZ117" s="1870">
        <v>61906.52880705097</v>
      </c>
      <c r="GA117" s="1870">
        <v>392283.8532127511</v>
      </c>
      <c r="GB117" s="1870">
        <v>122294.8124698169</v>
      </c>
      <c r="GC117" s="1870">
        <v>28179.481918210851</v>
      </c>
      <c r="GD117" s="1870">
        <v>82266.560866298285</v>
      </c>
      <c r="GE117" s="1870">
        <v>50976.78929034288</v>
      </c>
      <c r="GF117" s="1870">
        <v>114015.50904187268</v>
      </c>
      <c r="GG117" s="1870">
        <v>65896.485058055201</v>
      </c>
      <c r="GH117" s="1870">
        <v>88955.017394892857</v>
      </c>
      <c r="GI117" s="1870">
        <v>43360.365188064316</v>
      </c>
      <c r="GJ117" s="1870">
        <v>595945.02122755395</v>
      </c>
      <c r="GK117" s="1870">
        <v>8788.8338224726995</v>
      </c>
      <c r="GL117" s="1870">
        <v>979440.04061783233</v>
      </c>
      <c r="GM117" s="1870">
        <v>89163.806661947587</v>
      </c>
      <c r="GN117" s="1870">
        <v>9292.5419035999985</v>
      </c>
      <c r="GO117" s="1870">
        <v>1077896.3891833799</v>
      </c>
      <c r="GP117" s="1980"/>
      <c r="GQ117" s="1981"/>
      <c r="GR117" s="1898" t="s">
        <v>2518</v>
      </c>
      <c r="GS117" s="1896">
        <v>378.30153358189762</v>
      </c>
      <c r="GT117" s="1896">
        <v>677.37137682893865</v>
      </c>
      <c r="GU117" s="1896">
        <v>651.33597219185856</v>
      </c>
      <c r="GV117" s="1896">
        <v>360.40861364701931</v>
      </c>
      <c r="GW117" s="1896">
        <v>131.51959943030641</v>
      </c>
      <c r="GX117" s="1896">
        <v>242.13272438436962</v>
      </c>
      <c r="GY117" s="1896">
        <v>332.75831397259714</v>
      </c>
      <c r="GZ117" s="1896">
        <v>234.59396123031624</v>
      </c>
      <c r="HA117" s="1896">
        <v>279.27171286847488</v>
      </c>
      <c r="HB117" s="1896">
        <v>181.40575435619903</v>
      </c>
      <c r="HC117" s="1896">
        <v>250.02761613434183</v>
      </c>
      <c r="HD117" s="1896">
        <v>222.74777793527977</v>
      </c>
      <c r="HE117" s="1896">
        <v>389.56828630543123</v>
      </c>
      <c r="HF117" s="1896">
        <v>300.98876333273211</v>
      </c>
      <c r="HG117" s="1896">
        <v>187.48560757021957</v>
      </c>
      <c r="HH117" s="1896">
        <v>239.58411671569934</v>
      </c>
      <c r="HI117" s="1896">
        <v>201.91652719907756</v>
      </c>
      <c r="HJ117" s="1896">
        <v>270.35647020594041</v>
      </c>
      <c r="HK117" s="1896">
        <v>338.54679122071582</v>
      </c>
      <c r="HL117" s="1896">
        <v>156.16532251756232</v>
      </c>
      <c r="HM117" s="1896">
        <v>273.1860537444706</v>
      </c>
      <c r="HN117" s="1860"/>
      <c r="HO117" s="1819"/>
      <c r="HP117" s="1899" t="s">
        <v>4336</v>
      </c>
      <c r="HQ117" s="1808">
        <v>35626.101630840472</v>
      </c>
      <c r="HR117" s="1808">
        <v>1977.7478825433293</v>
      </c>
      <c r="HS117" s="1808">
        <v>21531.282789146091</v>
      </c>
      <c r="HT117" s="1808">
        <v>110239.17831564639</v>
      </c>
      <c r="HU117" s="1808">
        <v>12154.108139735745</v>
      </c>
      <c r="HV117" s="1808">
        <v>18974.512377914467</v>
      </c>
      <c r="HW117" s="2348">
        <v>200502.93113582651</v>
      </c>
      <c r="HX117" s="1808">
        <v>83541.486831832983</v>
      </c>
      <c r="HY117" s="1808">
        <v>12026.301755113796</v>
      </c>
      <c r="HZ117" s="1808">
        <v>55682.721059688083</v>
      </c>
      <c r="IA117" s="1808">
        <v>25322.676079582114</v>
      </c>
      <c r="IB117" s="1808">
        <v>76726.000071793052</v>
      </c>
      <c r="IC117" s="1808">
        <v>33448.121874741977</v>
      </c>
      <c r="ID117" s="1808">
        <v>28066.281233060872</v>
      </c>
      <c r="IE117" s="1808">
        <v>22644.417772233199</v>
      </c>
      <c r="IF117" s="1808">
        <v>17690.176862956356</v>
      </c>
      <c r="IG117" s="1808">
        <v>4518.5700281768686</v>
      </c>
      <c r="IH117" s="2348">
        <v>359666.75356917933</v>
      </c>
      <c r="II117" s="2348">
        <v>560169.68470500584</v>
      </c>
      <c r="IJ117" s="1808">
        <v>48690.011059828365</v>
      </c>
      <c r="IK117" s="1808">
        <v>6228.8273970540749</v>
      </c>
      <c r="IL117" s="1808">
        <v>57401.725068772386</v>
      </c>
      <c r="IM117" s="2348">
        <v>672490.24823066068</v>
      </c>
      <c r="IN117" s="2348"/>
      <c r="IO117" s="1899" t="str">
        <f t="shared" ref="IO117" si="316">HP117</f>
        <v>IV 19</v>
      </c>
      <c r="IP117" s="2349">
        <f t="shared" ref="IP117" si="317">HQ117/HQ113-1</f>
        <v>1.1300172495176675E-2</v>
      </c>
      <c r="IQ117" s="2349">
        <f t="shared" ref="IQ117" si="318">HR117/HR113-1</f>
        <v>-0.19512896436247507</v>
      </c>
      <c r="IR117" s="2349">
        <f t="shared" ref="IR117" si="319">HS117/HS113-1</f>
        <v>1.6025542295073691E-2</v>
      </c>
      <c r="IS117" s="2349">
        <f t="shared" ref="IS117" si="320">HT117/HT113-1</f>
        <v>-2.1111523458719694E-2</v>
      </c>
      <c r="IT117" s="2349">
        <f t="shared" ref="IT117" si="321">HU117/HU113-1</f>
        <v>3.5234739373097845E-2</v>
      </c>
      <c r="IU117" s="2349">
        <f t="shared" ref="IU117" si="322">HV117/HV113-1</f>
        <v>-8.2810973449330194E-2</v>
      </c>
      <c r="IV117" s="2350">
        <f t="shared" ref="IV117" si="323">HW117/HW113-1</f>
        <v>-1.676520836760742E-2</v>
      </c>
      <c r="IW117" s="2349">
        <f t="shared" ref="IW117" si="324">HX117/HX113-1</f>
        <v>-2.5888596387434237E-2</v>
      </c>
      <c r="IX117" s="2349">
        <f t="shared" ref="IX117" si="325">HY117/HY113-1</f>
        <v>1.0061753701483989E-2</v>
      </c>
      <c r="IY117" s="2349">
        <f t="shared" ref="IY117" si="326">HZ117/HZ113-1</f>
        <v>2.3924547518072714E-4</v>
      </c>
      <c r="IZ117" s="2349">
        <f t="shared" ref="IZ117" si="327">IA117/IA113-1</f>
        <v>-8.5925531721519954E-2</v>
      </c>
      <c r="JA117" s="2349">
        <f t="shared" ref="JA117" si="328">IB117/IB113-1</f>
        <v>8.8852922839071091E-3</v>
      </c>
      <c r="JB117" s="2349">
        <f t="shared" ref="JB117" si="329">IC117/IC113-1</f>
        <v>7.9574284535677275E-3</v>
      </c>
      <c r="JC117" s="2349">
        <f t="shared" ref="JC117" si="330">ID117/ID113-1</f>
        <v>8.2684273401050223E-3</v>
      </c>
      <c r="JD117" s="2349">
        <f t="shared" ref="JD117" si="331">IE117/IE113-1</f>
        <v>4.7914168474787466E-3</v>
      </c>
      <c r="JE117" s="2349">
        <f t="shared" ref="JE117" si="332">IF117/IF113-1</f>
        <v>-1.039188970101923E-2</v>
      </c>
      <c r="JF117" s="2349">
        <f t="shared" ref="JF117" si="333">IG117/IG113-1</f>
        <v>2.7096500000000079E-2</v>
      </c>
      <c r="JG117" s="2350">
        <f t="shared" ref="JG117" si="334">IH117/IH113-1</f>
        <v>-8.9720434828053364E-3</v>
      </c>
      <c r="JH117" s="2350">
        <f t="shared" ref="JH117" si="335">II117/II113-1</f>
        <v>-1.177562580393432E-2</v>
      </c>
      <c r="JI117" s="2349">
        <f t="shared" ref="JI117" si="336">IJ117/IJ113-1</f>
        <v>-2.1249710029884517E-2</v>
      </c>
      <c r="JJ117" s="2349">
        <f t="shared" ref="JJ117" si="337">IK117/IK113-1</f>
        <v>-9.6833711880465967E-2</v>
      </c>
      <c r="JK117" s="2349">
        <f t="shared" ref="JK117" si="338">IL117/IL113-1</f>
        <v>1.1909032624989102E-2</v>
      </c>
      <c r="JL117" s="2350">
        <f t="shared" ref="JL117" si="339">IM117/IM113-1</f>
        <v>-1.1355735986111615E-2</v>
      </c>
      <c r="JM117" s="1980"/>
      <c r="JN117" s="1981"/>
      <c r="JO117" s="1868" t="s">
        <v>4336</v>
      </c>
      <c r="JP117" s="1858">
        <v>1571025.2207723632</v>
      </c>
      <c r="JQ117" s="1858">
        <v>65333.389207269422</v>
      </c>
      <c r="JR117" s="1858">
        <v>951435.64601103484</v>
      </c>
      <c r="JS117" s="1858">
        <v>3324162.610689993</v>
      </c>
      <c r="JT117" s="1858">
        <v>604006.91257977381</v>
      </c>
      <c r="JU117" s="1858">
        <v>844062.88792031503</v>
      </c>
      <c r="JV117" s="1858">
        <v>7360026.6671807505</v>
      </c>
      <c r="JW117" s="1858">
        <v>3267583.5673254598</v>
      </c>
      <c r="JX117" s="1858">
        <v>485703.60260422749</v>
      </c>
      <c r="JY117" s="1858">
        <v>1425690.0307983242</v>
      </c>
      <c r="JZ117" s="1858">
        <v>1069716.6648682316</v>
      </c>
      <c r="KA117" s="1858">
        <v>2475192.6715785433</v>
      </c>
      <c r="KB117" s="1858">
        <v>1769000.4857184119</v>
      </c>
      <c r="KC117" s="1858">
        <v>1285357.7136720908</v>
      </c>
      <c r="KD117" s="1858">
        <v>1188797.4432730216</v>
      </c>
      <c r="KE117" s="1858">
        <v>631475.43243323325</v>
      </c>
      <c r="KF117" s="1858">
        <v>152348.99236654586</v>
      </c>
      <c r="KG117" s="1858">
        <v>13750866.60463809</v>
      </c>
      <c r="KH117" s="1858">
        <v>21110893.271818839</v>
      </c>
      <c r="KI117" s="1858">
        <v>1693258.7804342001</v>
      </c>
      <c r="KJ117" s="1858">
        <v>205056.43256516001</v>
      </c>
      <c r="KK117" s="1858">
        <v>2348392.1684192871</v>
      </c>
      <c r="KL117" s="1858">
        <v>25357600.653237484</v>
      </c>
      <c r="KM117" s="1858"/>
      <c r="KN117" s="1899" t="str">
        <f t="shared" ref="KN117" si="340">JO117</f>
        <v>IV 19</v>
      </c>
      <c r="KO117" s="2349">
        <f t="shared" ref="KO117" si="341">JP117/JP113-1</f>
        <v>0.5958287263654729</v>
      </c>
      <c r="KP117" s="2349">
        <f t="shared" ref="KP117" si="342">JQ117/JQ113-1</f>
        <v>6.0378079403832885E-2</v>
      </c>
      <c r="KQ117" s="2349">
        <f t="shared" ref="KQ117" si="343">JR117/JR113-1</f>
        <v>0.47992304488316773</v>
      </c>
      <c r="KR117" s="2349">
        <f t="shared" ref="KR117" si="344">JS117/JS113-1</f>
        <v>0.53203511459884023</v>
      </c>
      <c r="KS117" s="2349">
        <f t="shared" ref="KS117" si="345">JT117/JT113-1</f>
        <v>0.49790256314279135</v>
      </c>
      <c r="KT117" s="2349">
        <f t="shared" ref="KT117" si="346">JU117/JU113-1</f>
        <v>0.40381343686681204</v>
      </c>
      <c r="KU117" s="2350">
        <f t="shared" ref="KU117" si="347">JV117/JV113-1</f>
        <v>0.51340154376521885</v>
      </c>
      <c r="KV117" s="2349">
        <f t="shared" ref="KV117" si="348">JW117/JW113-1</f>
        <v>0.49075623709187566</v>
      </c>
      <c r="KW117" s="2349">
        <f t="shared" ref="KW117" si="349">JX117/JX113-1</f>
        <v>0.4481076734141598</v>
      </c>
      <c r="KX117" s="2349">
        <f t="shared" ref="KX117" si="350">JY117/JY113-1</f>
        <v>0.48566576722856425</v>
      </c>
      <c r="KY117" s="2349">
        <f t="shared" ref="KY117" si="351">JZ117/JZ113-1</f>
        <v>0.53778358600708609</v>
      </c>
      <c r="KZ117" s="2349">
        <f t="shared" ref="KZ117" si="352">KA117/KA113-1</f>
        <v>0.4310914893880331</v>
      </c>
      <c r="LA117" s="2349">
        <f t="shared" ref="LA117" si="353">KB117/KB113-1</f>
        <v>0.39391972733936353</v>
      </c>
      <c r="LB117" s="2349">
        <f t="shared" ref="LB117" si="354">KC117/KC113-1</f>
        <v>0.45973630666062304</v>
      </c>
      <c r="LC117" s="2349">
        <f t="shared" ref="LC117" si="355">KD117/KD113-1</f>
        <v>0.42649316734101106</v>
      </c>
      <c r="LD117" s="2349">
        <f t="shared" ref="LD117" si="356">KE117/KE113-1</f>
        <v>0.44687420217065266</v>
      </c>
      <c r="LE117" s="2349">
        <f t="shared" ref="LE117" si="357">KF117/KF113-1</f>
        <v>0.45756276845676203</v>
      </c>
      <c r="LF117" s="2350">
        <f t="shared" ref="LF117" si="358">KG117/KG113-1</f>
        <v>0.45726191177390296</v>
      </c>
      <c r="LG117" s="2350">
        <f t="shared" ref="LG117" si="359">KH117/KH113-1</f>
        <v>0.47635512410439818</v>
      </c>
      <c r="LH117" s="2349">
        <f t="shared" ref="LH117" si="360">KI117/KI113-1</f>
        <v>0.37993426507532302</v>
      </c>
      <c r="LI117" s="2349">
        <f t="shared" ref="LI117" si="361">KJ117/KJ113-1</f>
        <v>0.76714464525148052</v>
      </c>
      <c r="LJ117" s="2349">
        <f t="shared" ref="LJ117" si="362">KK117/KK113-1</f>
        <v>0.83265369280512025</v>
      </c>
      <c r="LK117" s="2350">
        <f t="shared" ref="LK117" si="363">KL117/KL113-1</f>
        <v>0.49833568114066895</v>
      </c>
      <c r="LL117" s="1980"/>
      <c r="LM117" s="1981"/>
      <c r="LN117" s="1899" t="s">
        <v>4336</v>
      </c>
      <c r="LO117" s="1970">
        <v>4409.758993704696</v>
      </c>
      <c r="LP117" s="1970">
        <v>3303.423544726666</v>
      </c>
      <c r="LQ117" s="1970">
        <v>4418.85258453181</v>
      </c>
      <c r="LR117" s="1970">
        <v>3015.4094592141842</v>
      </c>
      <c r="LS117" s="1970">
        <v>4969.5700057586137</v>
      </c>
      <c r="LT117" s="1970">
        <v>4448.4035800718057</v>
      </c>
      <c r="LU117" s="1970">
        <v>3670.7825793304009</v>
      </c>
      <c r="LV117" s="1970">
        <v>3911.3303955231581</v>
      </c>
      <c r="LW117" s="1970">
        <v>4038.6779950677501</v>
      </c>
      <c r="LX117" s="1970">
        <v>2560.3813959990953</v>
      </c>
      <c r="LY117" s="1970">
        <v>4224.3428834551696</v>
      </c>
      <c r="LZ117" s="1970">
        <v>3226.0155218081072</v>
      </c>
      <c r="MA117" s="1970">
        <v>5288.7886869793283</v>
      </c>
      <c r="MB117" s="1970">
        <v>4579.7222047286932</v>
      </c>
      <c r="MC117" s="1970">
        <v>5249.8476897504352</v>
      </c>
      <c r="MD117" s="1970">
        <v>3569.6388867403443</v>
      </c>
      <c r="ME117" s="1970">
        <v>3371.619592404877</v>
      </c>
      <c r="MF117" s="1970">
        <v>3823.2242675144034</v>
      </c>
      <c r="MG117" s="1970">
        <v>3768.6604341925731</v>
      </c>
      <c r="MH117" s="1970">
        <v>3477.6307163980528</v>
      </c>
      <c r="MI117" s="1970">
        <v>3292.055141263691</v>
      </c>
      <c r="MJ117" s="1970">
        <v>4091.1526014343713</v>
      </c>
      <c r="MK117" s="1970">
        <v>3770.7016153697382</v>
      </c>
      <c r="ML117" s="101"/>
      <c r="MM117" s="1899" t="str">
        <f t="shared" ref="MM117" si="364">LN117</f>
        <v>IV 19</v>
      </c>
      <c r="MN117" s="2349">
        <f t="shared" ref="MN117" si="365">LO117/LO113-1</f>
        <v>0.57799708708453124</v>
      </c>
      <c r="MO117" s="2349">
        <f t="shared" ref="MO117" si="366">LP117/LP113-1</f>
        <v>0.31745091133006809</v>
      </c>
      <c r="MP117" s="2349">
        <f t="shared" ref="MP117" si="367">LQ117/LQ113-1</f>
        <v>0.45658055164657396</v>
      </c>
      <c r="MQ117" s="2349">
        <f t="shared" ref="MQ117" si="368">LR117/LR113-1</f>
        <v>0.56507625875012879</v>
      </c>
      <c r="MR117" s="2349">
        <f t="shared" ref="MR117" si="369">LS117/LS113-1</f>
        <v>0.44692068974604626</v>
      </c>
      <c r="MS117" s="2349">
        <f t="shared" ref="MS117" si="370">LT117/LT113-1</f>
        <v>0.53056065459725477</v>
      </c>
      <c r="MT117" s="2350">
        <f t="shared" ref="MT117" si="371">LU117/LU113-1</f>
        <v>0.53920666421153496</v>
      </c>
      <c r="MU117" s="2349">
        <f t="shared" ref="MU117" si="372">LV117/LV113-1</f>
        <v>0.53037551101782987</v>
      </c>
      <c r="MV117" s="2349">
        <f t="shared" ref="MV117" si="373">LW117/LW113-1</f>
        <v>0.43368231507371502</v>
      </c>
      <c r="MW117" s="2349">
        <f t="shared" ref="MW117" si="374">LX117/LX113-1</f>
        <v>0.48531041343291137</v>
      </c>
      <c r="MX117" s="2349">
        <f t="shared" ref="MX117" si="375">LY117/LY113-1</f>
        <v>0.6823395022762937</v>
      </c>
      <c r="MY117" s="2349">
        <f t="shared" ref="MY117" si="376">LZ117/LZ113-1</f>
        <v>0.41848781058978335</v>
      </c>
      <c r="MZ117" s="2349">
        <f t="shared" ref="MZ117" si="377">MA117/MA113-1</f>
        <v>0.38291527795766944</v>
      </c>
      <c r="NA117" s="2349">
        <f t="shared" ref="NA117" si="378">MB117/MB113-1</f>
        <v>0.44776556230321263</v>
      </c>
      <c r="NB117" s="2349">
        <f t="shared" ref="NB117" si="379">MC117/MC113-1</f>
        <v>0.41969083674760732</v>
      </c>
      <c r="NC117" s="2349">
        <f t="shared" ref="NC117" si="380">MD117/MD113-1</f>
        <v>0.46206785000329309</v>
      </c>
      <c r="ND117" s="2349">
        <f t="shared" ref="ND117" si="381">ME117/ME113-1</f>
        <v>0.41910985818446655</v>
      </c>
      <c r="NE117" s="2350">
        <f t="shared" ref="NE117" si="382">MF117/MF113-1</f>
        <v>0.47045489704973731</v>
      </c>
      <c r="NF117" s="2350">
        <f t="shared" ref="NF117" si="383">MG117/MG113-1</f>
        <v>0.49394728834272472</v>
      </c>
      <c r="NG117" s="2349">
        <f t="shared" ref="NG117" si="384">MH117/MH113-1</f>
        <v>0.4098941060006811</v>
      </c>
      <c r="NH117" s="2349">
        <f t="shared" ref="NH117" si="385">MI117/MI113-1</f>
        <v>0.95661050295712435</v>
      </c>
      <c r="NI117" s="2349">
        <f t="shared" ref="NI117" si="386">MJ117/MJ113-1</f>
        <v>0.81108541748168883</v>
      </c>
      <c r="NJ117" s="2350">
        <f t="shared" ref="NJ117" si="387">MK117/MK113-1</f>
        <v>0.5155458193399487</v>
      </c>
    </row>
    <row r="118" spans="1:374">
      <c r="A118" s="2143" t="s">
        <v>4066</v>
      </c>
      <c r="B118" s="4314">
        <f t="shared" si="172"/>
        <v>357096.41554109339</v>
      </c>
      <c r="C118" s="4314">
        <f t="shared" si="315"/>
        <v>578553</v>
      </c>
      <c r="D118" s="4316">
        <f t="shared" si="242"/>
        <v>2.0434885555865367E-2</v>
      </c>
      <c r="E118" s="4316">
        <f t="shared" si="242"/>
        <v>-6.1887080036321152E-2</v>
      </c>
      <c r="F118" s="4316"/>
      <c r="I118" s="2218" t="s">
        <v>2386</v>
      </c>
      <c r="J118" s="2219">
        <v>357096.41554109339</v>
      </c>
      <c r="K118" s="2219">
        <v>40022.436757546267</v>
      </c>
      <c r="L118" s="2219">
        <v>397118.85229863966</v>
      </c>
      <c r="M118" s="2219">
        <v>240312.97942844301</v>
      </c>
      <c r="N118" s="2219">
        <v>40990.923601792456</v>
      </c>
      <c r="O118" s="2219">
        <v>68029.534261090826</v>
      </c>
      <c r="P118" s="2219">
        <v>26550.229003404263</v>
      </c>
      <c r="Q118" s="2219">
        <v>11129.990695650604</v>
      </c>
      <c r="R118" s="2219">
        <v>15420.23830775366</v>
      </c>
      <c r="S118" s="2219">
        <v>19458.69419959759</v>
      </c>
      <c r="T118" s="2219">
        <v>8133.4726510875016</v>
      </c>
      <c r="U118" s="2219">
        <v>11325.22154851009</v>
      </c>
      <c r="V118" s="2219">
        <v>7091.5348038066732</v>
      </c>
      <c r="W118" s="2219">
        <v>2996.5180445631036</v>
      </c>
      <c r="X118" s="2219">
        <v>4095.01675924357</v>
      </c>
      <c r="Y118" s="2219">
        <v>41479.305257686567</v>
      </c>
      <c r="Z118" s="2219">
        <v>44129.800147729373</v>
      </c>
      <c r="AA118" s="2219">
        <v>397118.85229863966</v>
      </c>
      <c r="AB118" s="2220">
        <v>3655.6148595839913</v>
      </c>
      <c r="AE118" s="3205">
        <v>39903</v>
      </c>
      <c r="AF118" s="2239" t="s">
        <v>2386</v>
      </c>
      <c r="AG118" s="2240">
        <v>992962.24859871902</v>
      </c>
      <c r="AH118" s="2240">
        <v>155498.60986704618</v>
      </c>
      <c r="AI118" s="2240">
        <v>1148460.8584657651</v>
      </c>
      <c r="AJ118" s="2240">
        <v>605821.9005304554</v>
      </c>
      <c r="AK118" s="2240">
        <v>141749.12448645334</v>
      </c>
      <c r="AL118" s="2240">
        <v>207355.24402100046</v>
      </c>
      <c r="AM118" s="2240">
        <v>137328.7192555962</v>
      </c>
      <c r="AN118" s="2240">
        <v>70026.524765404261</v>
      </c>
      <c r="AO118" s="2240">
        <v>32342.883737020442</v>
      </c>
      <c r="AP118" s="2240">
        <v>37683.641028383827</v>
      </c>
      <c r="AQ118" s="2240">
        <v>51519.48173689848</v>
      </c>
      <c r="AR118" s="2240">
        <v>23164.509752780839</v>
      </c>
      <c r="AS118" s="2240">
        <v>28354.971984117641</v>
      </c>
      <c r="AT118" s="2240">
        <v>18507.043028505788</v>
      </c>
      <c r="AU118" s="2240">
        <v>9178.3739842396008</v>
      </c>
      <c r="AV118" s="2240">
        <v>9328.6690442661857</v>
      </c>
      <c r="AW118" s="2240">
        <v>197583.54339732314</v>
      </c>
      <c r="AX118" s="2240">
        <v>1148460.8584657651</v>
      </c>
      <c r="AY118" s="2241">
        <v>-4048.9539694672276</v>
      </c>
      <c r="BB118" s="2196" t="s">
        <v>2386</v>
      </c>
      <c r="BC118" s="2254">
        <v>278.06558827932355</v>
      </c>
      <c r="BD118" s="2254">
        <v>388.52859162236484</v>
      </c>
      <c r="BE118" s="2254">
        <v>289.1982719576618</v>
      </c>
      <c r="BF118" s="2254">
        <v>252.09703694379456</v>
      </c>
      <c r="BG118" s="2254">
        <v>345.80612494482784</v>
      </c>
      <c r="BH118" s="2254">
        <v>304.80179862056815</v>
      </c>
      <c r="BI118" s="2254">
        <v>263.75111399764381</v>
      </c>
      <c r="BJ118" s="2254">
        <v>290.59219024917468</v>
      </c>
      <c r="BK118" s="2254">
        <v>244.37781230291105</v>
      </c>
      <c r="BL118" s="2254">
        <v>264.76330430211459</v>
      </c>
      <c r="BM118" s="2254">
        <v>284.80466765550119</v>
      </c>
      <c r="BN118" s="2254">
        <v>250.37013062095843</v>
      </c>
      <c r="BO118" s="2254">
        <v>260.97373192854343</v>
      </c>
      <c r="BP118" s="2254">
        <v>306.30130864364008</v>
      </c>
      <c r="BQ118" s="2254">
        <v>227.80539354836179</v>
      </c>
      <c r="BR118" s="2254">
        <v>331.07767452336412</v>
      </c>
      <c r="BS118" s="2254">
        <v>447.73269476836612</v>
      </c>
      <c r="BT118" s="2255">
        <v>289.1982719576618</v>
      </c>
      <c r="BY118" s="2209"/>
      <c r="BZ118" s="3090"/>
      <c r="CA118" s="1802"/>
      <c r="CB118" s="1802"/>
      <c r="CC118" s="1802"/>
      <c r="CD118" s="1802"/>
      <c r="CE118" s="1802"/>
      <c r="CF118" s="1802"/>
      <c r="CG118" s="1802"/>
      <c r="CH118" s="1802"/>
      <c r="CI118" s="1802"/>
      <c r="CJ118" s="1802"/>
      <c r="CK118" s="1802"/>
      <c r="CL118" s="1802"/>
      <c r="CM118" s="1802"/>
      <c r="CN118" s="1802"/>
      <c r="CO118" s="1802"/>
      <c r="CP118" s="1802"/>
      <c r="CQ118" s="1802"/>
      <c r="CR118" s="1802"/>
      <c r="CS118" s="1802"/>
      <c r="CT118" s="1802"/>
      <c r="CU118" s="2210"/>
      <c r="CV118" s="1844"/>
      <c r="CW118" s="1843"/>
      <c r="CX118" s="3202">
        <v>44012</v>
      </c>
      <c r="CY118" s="2209"/>
      <c r="CZ118" s="1802"/>
      <c r="DA118" s="1802"/>
      <c r="DB118" s="1802"/>
      <c r="DC118" s="1802"/>
      <c r="DD118" s="1802"/>
      <c r="DE118" s="1802"/>
      <c r="DF118" s="1802"/>
      <c r="DG118" s="1802"/>
      <c r="DH118" s="1802"/>
      <c r="DI118" s="1802"/>
      <c r="DJ118" s="1802"/>
      <c r="DK118" s="1802"/>
      <c r="DL118" s="1802"/>
      <c r="DM118" s="1802"/>
      <c r="DN118" s="1802"/>
      <c r="DO118" s="1802"/>
      <c r="DP118" s="1802"/>
      <c r="DQ118" s="1802"/>
      <c r="DR118" s="1802"/>
      <c r="DS118" s="1802"/>
      <c r="DT118" s="1802"/>
      <c r="DU118" s="2210"/>
      <c r="DV118" s="1844"/>
      <c r="DW118" s="1843"/>
      <c r="DX118" s="2209"/>
      <c r="DY118" s="1802"/>
      <c r="DZ118" s="1802"/>
      <c r="EA118" s="1802"/>
      <c r="EB118" s="1802"/>
      <c r="EC118" s="1802"/>
      <c r="ED118" s="1802"/>
      <c r="EE118" s="1802"/>
      <c r="EF118" s="1802"/>
      <c r="EG118" s="1802"/>
      <c r="EH118" s="1802"/>
      <c r="EI118" s="1802"/>
      <c r="EJ118" s="1802"/>
      <c r="EK118" s="1802"/>
      <c r="EL118" s="1802"/>
      <c r="EM118" s="1802"/>
      <c r="EN118" s="1802"/>
      <c r="EO118" s="1802"/>
      <c r="EP118" s="1802"/>
      <c r="EQ118" s="1802"/>
      <c r="ER118" s="2210"/>
      <c r="EV118" s="1854" t="s">
        <v>2386</v>
      </c>
      <c r="EW118" s="1848">
        <v>12520.410399521274</v>
      </c>
      <c r="EX118" s="1848">
        <v>287.36599664103687</v>
      </c>
      <c r="EY118" s="1848">
        <v>5003.867044189461</v>
      </c>
      <c r="EZ118" s="1848">
        <v>55363.992489499607</v>
      </c>
      <c r="FA118" s="1848">
        <v>9462.1471171051526</v>
      </c>
      <c r="FB118" s="1848">
        <v>20896.005317985742</v>
      </c>
      <c r="FC118" s="1848">
        <v>103533.78836494227</v>
      </c>
      <c r="FD118" s="1848">
        <v>45908.666058933122</v>
      </c>
      <c r="FE118" s="1848">
        <v>10471.178127768446</v>
      </c>
      <c r="FF118" s="1848">
        <v>40707.764107203984</v>
      </c>
      <c r="FG118" s="1848">
        <v>20143.1172729354</v>
      </c>
      <c r="FH118" s="1848">
        <v>48738.041566159809</v>
      </c>
      <c r="FI118" s="1848">
        <v>17320.096419583511</v>
      </c>
      <c r="FJ118" s="1848">
        <v>24025.54379154044</v>
      </c>
      <c r="FK118" s="1848">
        <v>19244.132449857949</v>
      </c>
      <c r="FL118" s="1848">
        <v>226558.53979398267</v>
      </c>
      <c r="FM118" s="1848">
        <v>4419.8104268786028</v>
      </c>
      <c r="FN118" s="1848">
        <v>325672.51773204631</v>
      </c>
      <c r="FO118" s="1848">
        <v>26893.49748927628</v>
      </c>
      <c r="FP118" s="1848">
        <v>4530.4003197708189</v>
      </c>
      <c r="FQ118" s="1848">
        <v>357096.41554109339</v>
      </c>
      <c r="FR118" s="1980"/>
      <c r="FS118" s="1981"/>
      <c r="FT118" s="1854" t="s">
        <v>2386</v>
      </c>
      <c r="FU118" s="1862">
        <v>48069.560915863578</v>
      </c>
      <c r="FV118" s="1862">
        <v>1139.0867080271796</v>
      </c>
      <c r="FW118" s="1862">
        <v>35229.713779982972</v>
      </c>
      <c r="FX118" s="1862">
        <v>190327.38137888795</v>
      </c>
      <c r="FY118" s="1862">
        <v>13539.159181909343</v>
      </c>
      <c r="FZ118" s="1862">
        <v>51876.469171426616</v>
      </c>
      <c r="GA118" s="1862">
        <v>340181.37113609764</v>
      </c>
      <c r="GB118" s="1862">
        <v>109487.4065801504</v>
      </c>
      <c r="GC118" s="1862">
        <v>31648.254529210913</v>
      </c>
      <c r="GD118" s="1862">
        <v>82903.376655596265</v>
      </c>
      <c r="GE118" s="1862">
        <v>53241.676287161477</v>
      </c>
      <c r="GF118" s="1862">
        <v>114154.8952492418</v>
      </c>
      <c r="GG118" s="1862">
        <v>63312.734214987518</v>
      </c>
      <c r="GH118" s="1862">
        <v>76605.518020249729</v>
      </c>
      <c r="GI118" s="1862">
        <v>40368.461448393806</v>
      </c>
      <c r="GJ118" s="1862">
        <v>571722.32298499183</v>
      </c>
      <c r="GK118" s="1862">
        <v>9915.9333946504757</v>
      </c>
      <c r="GL118" s="1862">
        <v>901987.76072643907</v>
      </c>
      <c r="GM118" s="1862">
        <v>84202.757569119989</v>
      </c>
      <c r="GN118" s="1862">
        <v>6771.7303031600013</v>
      </c>
      <c r="GO118" s="1862">
        <v>992962.24859871902</v>
      </c>
      <c r="GP118" s="1980"/>
      <c r="GQ118" s="1981"/>
      <c r="GR118" s="1897" t="s">
        <v>2386</v>
      </c>
      <c r="GS118" s="1886">
        <v>383.92959481345395</v>
      </c>
      <c r="GT118" s="1886">
        <v>396.38882865117455</v>
      </c>
      <c r="GU118" s="1886">
        <v>704.04975729505156</v>
      </c>
      <c r="GV118" s="1886">
        <v>343.77466801185921</v>
      </c>
      <c r="GW118" s="1886">
        <v>143.08759961503864</v>
      </c>
      <c r="GX118" s="1886">
        <v>248.26022190363423</v>
      </c>
      <c r="GY118" s="1886">
        <v>328.57038896037051</v>
      </c>
      <c r="GZ118" s="1886">
        <v>238.48962729520613</v>
      </c>
      <c r="HA118" s="1886">
        <v>302.24158297224568</v>
      </c>
      <c r="HB118" s="1886">
        <v>203.65495004164327</v>
      </c>
      <c r="HC118" s="1886">
        <v>264.31696527278729</v>
      </c>
      <c r="HD118" s="1886">
        <v>234.22134246876007</v>
      </c>
      <c r="HE118" s="1886">
        <v>365.5449293192213</v>
      </c>
      <c r="HF118" s="1886">
        <v>318.85029818647877</v>
      </c>
      <c r="HG118" s="1886">
        <v>209.77023284150067</v>
      </c>
      <c r="HH118" s="1886">
        <v>252.35081560151218</v>
      </c>
      <c r="HI118" s="1886">
        <v>224.35200691748656</v>
      </c>
      <c r="HJ118" s="1886">
        <v>276.96158306749356</v>
      </c>
      <c r="HK118" s="1886">
        <v>313.09708825598324</v>
      </c>
      <c r="HL118" s="1886">
        <v>149.47311109810636</v>
      </c>
      <c r="HM118" s="1886">
        <v>278.06558827932355</v>
      </c>
      <c r="HN118" s="1860"/>
      <c r="HO118" s="1819"/>
      <c r="HP118" s="1806"/>
      <c r="HQ118" s="1807"/>
      <c r="HR118" s="1807"/>
      <c r="HS118" s="1807"/>
      <c r="HT118" s="1807"/>
      <c r="HU118" s="1807"/>
      <c r="HV118" s="1807"/>
      <c r="HW118" s="2347"/>
      <c r="HX118" s="1807"/>
      <c r="HY118" s="1807"/>
      <c r="HZ118" s="1807"/>
      <c r="IA118" s="1807"/>
      <c r="IB118" s="1807"/>
      <c r="IC118" s="1807"/>
      <c r="ID118" s="1807"/>
      <c r="IE118" s="1807"/>
      <c r="IF118" s="1807"/>
      <c r="IG118" s="1807"/>
      <c r="IH118" s="2347"/>
      <c r="II118" s="2347"/>
      <c r="IJ118" s="1807"/>
      <c r="IK118" s="1807"/>
      <c r="IL118" s="1807"/>
      <c r="IM118" s="2347"/>
      <c r="IN118" s="1816"/>
      <c r="IO118" s="1806"/>
      <c r="IP118" s="2351"/>
      <c r="IQ118" s="2351"/>
      <c r="IR118" s="2351"/>
      <c r="IS118" s="2351"/>
      <c r="IT118" s="2351"/>
      <c r="IU118" s="2351"/>
      <c r="IV118" s="2352"/>
      <c r="IW118" s="2351"/>
      <c r="IX118" s="2351"/>
      <c r="IY118" s="2351"/>
      <c r="IZ118" s="2351"/>
      <c r="JA118" s="2351"/>
      <c r="JB118" s="2351"/>
      <c r="JC118" s="2351"/>
      <c r="JD118" s="2351"/>
      <c r="JE118" s="2351"/>
      <c r="JF118" s="2351"/>
      <c r="JG118" s="2352"/>
      <c r="JH118" s="2352"/>
      <c r="JI118" s="2351"/>
      <c r="JJ118" s="2351"/>
      <c r="JK118" s="2351"/>
      <c r="JL118" s="2352"/>
      <c r="JM118" s="1980"/>
      <c r="JN118" s="1981"/>
      <c r="JO118" s="101"/>
      <c r="JP118" s="101"/>
      <c r="JQ118" s="101"/>
      <c r="JR118" s="101"/>
      <c r="JS118" s="101"/>
      <c r="JT118" s="101"/>
      <c r="JU118" s="101"/>
      <c r="JV118" s="101"/>
      <c r="JW118" s="101"/>
      <c r="JX118" s="101"/>
      <c r="JY118" s="101"/>
      <c r="JZ118" s="101"/>
      <c r="KA118" s="101"/>
      <c r="KB118" s="101"/>
      <c r="KC118" s="101"/>
      <c r="KD118" s="101"/>
      <c r="KE118" s="101"/>
      <c r="KF118" s="101"/>
      <c r="KG118" s="101"/>
      <c r="KH118" s="101"/>
      <c r="KI118" s="101"/>
      <c r="KJ118" s="101"/>
      <c r="KK118" s="101"/>
      <c r="KL118" s="101"/>
      <c r="KM118" s="1858"/>
      <c r="KN118" s="1858"/>
      <c r="KO118" s="1858"/>
      <c r="KP118" s="1858"/>
      <c r="KQ118" s="1858"/>
      <c r="KR118" s="1858"/>
      <c r="KS118" s="1858"/>
      <c r="KT118" s="1858"/>
      <c r="KU118" s="1858"/>
      <c r="KV118" s="1858"/>
      <c r="KW118" s="1858"/>
      <c r="KX118" s="1858"/>
      <c r="KY118" s="1858"/>
      <c r="KZ118" s="1858"/>
      <c r="LA118" s="1858"/>
      <c r="LB118" s="1858"/>
      <c r="LC118" s="1858"/>
      <c r="LD118" s="1858"/>
      <c r="LE118" s="1858"/>
      <c r="LF118" s="1858"/>
      <c r="LG118" s="1858"/>
      <c r="LH118" s="1858"/>
      <c r="LI118" s="1858"/>
      <c r="LJ118" s="1858"/>
      <c r="LK118" s="1858"/>
      <c r="LL118" s="1980"/>
      <c r="LM118" s="1981"/>
      <c r="LN118" s="101"/>
      <c r="LO118" s="101"/>
      <c r="LP118" s="101"/>
      <c r="LQ118" s="101"/>
      <c r="LR118" s="101"/>
      <c r="LS118" s="101"/>
      <c r="LT118" s="101"/>
      <c r="LU118" s="101"/>
      <c r="LV118" s="101"/>
      <c r="LW118" s="101"/>
      <c r="LX118" s="101"/>
      <c r="LY118" s="101"/>
      <c r="LZ118" s="101"/>
      <c r="MA118" s="101"/>
      <c r="MB118" s="101"/>
      <c r="MC118" s="101"/>
      <c r="MD118" s="101"/>
      <c r="ME118" s="101"/>
      <c r="MF118" s="101"/>
      <c r="MG118" s="101"/>
      <c r="MH118" s="101"/>
      <c r="MI118" s="101"/>
      <c r="MJ118" s="101"/>
      <c r="MK118" s="101"/>
      <c r="ML118" s="101"/>
      <c r="MM118" s="101"/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</row>
    <row r="119" spans="1:374">
      <c r="A119" s="2143" t="s">
        <v>4067</v>
      </c>
      <c r="B119" s="4314">
        <f t="shared" ref="B119:B136" si="388">J119</f>
        <v>393181.278878916</v>
      </c>
      <c r="C119" s="4314">
        <f t="shared" si="315"/>
        <v>631198</v>
      </c>
      <c r="D119" s="4316">
        <f t="shared" si="242"/>
        <v>-7.6874098569886806E-3</v>
      </c>
      <c r="E119" s="4316">
        <f t="shared" si="242"/>
        <v>-0.11274574574855989</v>
      </c>
      <c r="F119" s="4316"/>
      <c r="I119" s="2209" t="s">
        <v>2519</v>
      </c>
      <c r="J119" s="1802">
        <v>393181.278878916</v>
      </c>
      <c r="K119" s="1802">
        <v>41175.105819491786</v>
      </c>
      <c r="L119" s="1802">
        <v>434356.38469840778</v>
      </c>
      <c r="M119" s="1802">
        <v>251707.83280775079</v>
      </c>
      <c r="N119" s="1802">
        <v>49638.248661087455</v>
      </c>
      <c r="O119" s="1802">
        <v>81313.977020153514</v>
      </c>
      <c r="P119" s="1802">
        <v>32000.722477066971</v>
      </c>
      <c r="Q119" s="1802">
        <v>13687.958608796253</v>
      </c>
      <c r="R119" s="1802">
        <v>18312.763868270718</v>
      </c>
      <c r="S119" s="1802">
        <v>21610.487722353588</v>
      </c>
      <c r="T119" s="1802">
        <v>10273.40953241438</v>
      </c>
      <c r="U119" s="1802">
        <v>11337.078189939206</v>
      </c>
      <c r="V119" s="1802">
        <v>10390.234754713383</v>
      </c>
      <c r="W119" s="1802">
        <v>3414.5490763818716</v>
      </c>
      <c r="X119" s="1802">
        <v>6975.6856783315125</v>
      </c>
      <c r="Y119" s="1802">
        <v>49313.25454308655</v>
      </c>
      <c r="Z119" s="1802">
        <v>50621.812839100814</v>
      </c>
      <c r="AA119" s="1802">
        <v>434356.38469840778</v>
      </c>
      <c r="AB119" s="2210">
        <v>1074.5133703152169</v>
      </c>
      <c r="AE119" s="3206">
        <v>39994</v>
      </c>
      <c r="AF119" s="2209" t="s">
        <v>2519</v>
      </c>
      <c r="AG119" s="1838">
        <v>1195372.4388149024</v>
      </c>
      <c r="AH119" s="1838">
        <v>168966.20832161137</v>
      </c>
      <c r="AI119" s="1838">
        <v>1364338.6471365138</v>
      </c>
      <c r="AJ119" s="1838">
        <v>686632.04143299279</v>
      </c>
      <c r="AK119" s="1838">
        <v>178130.82015055366</v>
      </c>
      <c r="AL119" s="1838">
        <v>238400.00638283778</v>
      </c>
      <c r="AM119" s="1838">
        <v>162078.80689986967</v>
      </c>
      <c r="AN119" s="1838">
        <v>76321.199482968106</v>
      </c>
      <c r="AO119" s="1838">
        <v>35557.628148597403</v>
      </c>
      <c r="AP119" s="1838">
        <v>40763.571334370696</v>
      </c>
      <c r="AQ119" s="1838">
        <v>52452.05516136151</v>
      </c>
      <c r="AR119" s="1838">
        <v>27149.728726122175</v>
      </c>
      <c r="AS119" s="1838">
        <v>25302.326435239338</v>
      </c>
      <c r="AT119" s="1838">
        <v>23869.144321606596</v>
      </c>
      <c r="AU119" s="1838">
        <v>8407.8994224752369</v>
      </c>
      <c r="AV119" s="1838">
        <v>15461.244899131358</v>
      </c>
      <c r="AW119" s="1838">
        <v>263084.62322199321</v>
      </c>
      <c r="AX119" s="1838">
        <v>1364338.6471365138</v>
      </c>
      <c r="AY119" s="2235">
        <v>-1908.8440518635907</v>
      </c>
      <c r="BB119" s="2249" t="s">
        <v>2519</v>
      </c>
      <c r="BC119" s="1908">
        <v>304.02577717415409</v>
      </c>
      <c r="BD119" s="1908">
        <v>410.36010705678586</v>
      </c>
      <c r="BE119" s="1908">
        <v>314.10581154086924</v>
      </c>
      <c r="BF119" s="1908">
        <v>272.78930249160265</v>
      </c>
      <c r="BG119" s="1908">
        <v>358.85798744989654</v>
      </c>
      <c r="BH119" s="1908">
        <v>293.184536188349</v>
      </c>
      <c r="BI119" s="1908">
        <v>238.49836370932874</v>
      </c>
      <c r="BJ119" s="1908">
        <v>259.77305429421091</v>
      </c>
      <c r="BK119" s="1908">
        <v>222.59649951037139</v>
      </c>
      <c r="BL119" s="1908">
        <v>242.71573985396836</v>
      </c>
      <c r="BM119" s="1908">
        <v>264.2718431545058</v>
      </c>
      <c r="BN119" s="1908">
        <v>223.1820757635175</v>
      </c>
      <c r="BO119" s="1908">
        <v>229.72670863647906</v>
      </c>
      <c r="BP119" s="1908">
        <v>246.23747482887035</v>
      </c>
      <c r="BQ119" s="1908">
        <v>221.64480471301101</v>
      </c>
      <c r="BR119" s="1908">
        <v>328.67189237785209</v>
      </c>
      <c r="BS119" s="1908">
        <v>519.7060485727684</v>
      </c>
      <c r="BT119" s="2250">
        <v>314.10581154086924</v>
      </c>
      <c r="BY119" s="2218"/>
      <c r="BZ119" s="3089"/>
      <c r="CA119" s="2219"/>
      <c r="CB119" s="2219"/>
      <c r="CC119" s="2219"/>
      <c r="CD119" s="2219"/>
      <c r="CE119" s="2219"/>
      <c r="CF119" s="2219"/>
      <c r="CG119" s="2219"/>
      <c r="CH119" s="2219"/>
      <c r="CI119" s="2219"/>
      <c r="CJ119" s="2219"/>
      <c r="CK119" s="2219"/>
      <c r="CL119" s="2219"/>
      <c r="CM119" s="2219"/>
      <c r="CN119" s="2219"/>
      <c r="CO119" s="2219"/>
      <c r="CP119" s="2219"/>
      <c r="CQ119" s="2219"/>
      <c r="CR119" s="2219"/>
      <c r="CS119" s="2219"/>
      <c r="CT119" s="2219"/>
      <c r="CU119" s="2220"/>
      <c r="CV119" s="1844"/>
      <c r="CW119" s="1843"/>
      <c r="CX119" s="3202">
        <v>44104</v>
      </c>
      <c r="CY119" s="2218"/>
      <c r="CZ119" s="2219"/>
      <c r="DA119" s="2219"/>
      <c r="DB119" s="2219"/>
      <c r="DC119" s="2219"/>
      <c r="DD119" s="2219"/>
      <c r="DE119" s="2219"/>
      <c r="DF119" s="2219"/>
      <c r="DG119" s="2219"/>
      <c r="DH119" s="2219"/>
      <c r="DI119" s="2219"/>
      <c r="DJ119" s="2219"/>
      <c r="DK119" s="2219"/>
      <c r="DL119" s="2219"/>
      <c r="DM119" s="2219"/>
      <c r="DN119" s="2219"/>
      <c r="DO119" s="2219"/>
      <c r="DP119" s="2219"/>
      <c r="DQ119" s="2219"/>
      <c r="DR119" s="2219"/>
      <c r="DS119" s="2219"/>
      <c r="DT119" s="2219"/>
      <c r="DU119" s="2220"/>
      <c r="DV119" s="1844"/>
      <c r="DW119" s="1843"/>
      <c r="DX119" s="2218"/>
      <c r="DY119" s="2219"/>
      <c r="DZ119" s="2219"/>
      <c r="EA119" s="2219"/>
      <c r="EB119" s="2219"/>
      <c r="EC119" s="2219"/>
      <c r="ED119" s="2219"/>
      <c r="EE119" s="2219"/>
      <c r="EF119" s="2219"/>
      <c r="EG119" s="2219"/>
      <c r="EH119" s="2219"/>
      <c r="EI119" s="2219"/>
      <c r="EJ119" s="2219"/>
      <c r="EK119" s="2219"/>
      <c r="EL119" s="2219"/>
      <c r="EM119" s="2219"/>
      <c r="EN119" s="2219"/>
      <c r="EO119" s="2219"/>
      <c r="EP119" s="2219"/>
      <c r="EQ119" s="2219"/>
      <c r="ER119" s="2220"/>
      <c r="EV119" s="1859" t="s">
        <v>2519</v>
      </c>
      <c r="EW119" s="1858">
        <v>23101.421279377686</v>
      </c>
      <c r="EX119" s="1858">
        <v>552.23291599940023</v>
      </c>
      <c r="EY119" s="1858">
        <v>5131.4994711808331</v>
      </c>
      <c r="EZ119" s="1858">
        <v>60967.488929850035</v>
      </c>
      <c r="FA119" s="1858">
        <v>9963.0627043580171</v>
      </c>
      <c r="FB119" s="1858">
        <v>21906.239018107412</v>
      </c>
      <c r="FC119" s="1858">
        <v>121621.94431887339</v>
      </c>
      <c r="FD119" s="1858">
        <v>52392.842984622053</v>
      </c>
      <c r="FE119" s="1858">
        <v>8414.6594282760088</v>
      </c>
      <c r="FF119" s="1858">
        <v>44433.41030224273</v>
      </c>
      <c r="FG119" s="1858">
        <v>20892.614820053739</v>
      </c>
      <c r="FH119" s="1858">
        <v>49452.271632566844</v>
      </c>
      <c r="FI119" s="1858">
        <v>17043.647646665693</v>
      </c>
      <c r="FJ119" s="1858">
        <v>30988.391315916047</v>
      </c>
      <c r="FK119" s="1858">
        <v>22931.239985565811</v>
      </c>
      <c r="FL119" s="1858">
        <v>246549.07811590892</v>
      </c>
      <c r="FM119" s="1858">
        <v>4440.3567821937704</v>
      </c>
      <c r="FN119" s="1858">
        <v>363730.66565258853</v>
      </c>
      <c r="FO119" s="1858">
        <v>24276.476014369742</v>
      </c>
      <c r="FP119" s="1858">
        <v>5174.1372119577263</v>
      </c>
      <c r="FQ119" s="1858">
        <v>393181.278878916</v>
      </c>
      <c r="FR119" s="1980"/>
      <c r="FS119" s="1981"/>
      <c r="FT119" s="1868" t="s">
        <v>2519</v>
      </c>
      <c r="FU119" s="1870">
        <v>140907.48110739767</v>
      </c>
      <c r="FV119" s="1870">
        <v>2843.5169241208773</v>
      </c>
      <c r="FW119" s="1870">
        <v>32020.358863980618</v>
      </c>
      <c r="FX119" s="1870">
        <v>211928.93375369775</v>
      </c>
      <c r="FY119" s="1870">
        <v>13227.492486907573</v>
      </c>
      <c r="FZ119" s="1870">
        <v>60492.201702869446</v>
      </c>
      <c r="GA119" s="1870">
        <v>461419.98483897396</v>
      </c>
      <c r="GB119" s="1870">
        <v>136762.40214139962</v>
      </c>
      <c r="GC119" s="1870">
        <v>23174.46427507386</v>
      </c>
      <c r="GD119" s="1870">
        <v>86516.649185375398</v>
      </c>
      <c r="GE119" s="1870">
        <v>58972.664675505919</v>
      </c>
      <c r="GF119" s="1870">
        <v>114798.78291971159</v>
      </c>
      <c r="GG119" s="1870">
        <v>70571.351447808906</v>
      </c>
      <c r="GH119" s="1870">
        <v>107189.64722831943</v>
      </c>
      <c r="GI119" s="1870">
        <v>50774.401252707939</v>
      </c>
      <c r="GJ119" s="1870">
        <v>648760.3631259026</v>
      </c>
      <c r="GK119" s="1870">
        <v>8981.7510867314832</v>
      </c>
      <c r="GL119" s="1870">
        <v>1101198.5968781451</v>
      </c>
      <c r="GM119" s="1870">
        <v>87048.108191197243</v>
      </c>
      <c r="GN119" s="1870">
        <v>7125.7337455600009</v>
      </c>
      <c r="GO119" s="1870">
        <v>1195372.4388149024</v>
      </c>
      <c r="GP119" s="1980"/>
      <c r="GQ119" s="1981"/>
      <c r="GR119" s="1898" t="s">
        <v>2519</v>
      </c>
      <c r="GS119" s="1896">
        <v>609.95156706303521</v>
      </c>
      <c r="GT119" s="1896">
        <v>514.91261055579048</v>
      </c>
      <c r="GU119" s="1896">
        <v>623.99614467098957</v>
      </c>
      <c r="GV119" s="1896">
        <v>347.60974656106612</v>
      </c>
      <c r="GW119" s="1896">
        <v>132.76532407169975</v>
      </c>
      <c r="GX119" s="1896">
        <v>276.14143008696004</v>
      </c>
      <c r="GY119" s="1896">
        <v>379.38875868420928</v>
      </c>
      <c r="GZ119" s="1896">
        <v>261.03260359729109</v>
      </c>
      <c r="HA119" s="1896">
        <v>275.40584942986618</v>
      </c>
      <c r="HB119" s="1896">
        <v>194.71080116713114</v>
      </c>
      <c r="HC119" s="1896">
        <v>282.26560046902847</v>
      </c>
      <c r="HD119" s="1896">
        <v>232.14056529631844</v>
      </c>
      <c r="HE119" s="1896">
        <v>414.06248774225878</v>
      </c>
      <c r="HF119" s="1896">
        <v>345.90258698993972</v>
      </c>
      <c r="HG119" s="1896">
        <v>221.42021663315265</v>
      </c>
      <c r="HH119" s="1896">
        <v>263.136397865947</v>
      </c>
      <c r="HI119" s="1896">
        <v>202.27543702679731</v>
      </c>
      <c r="HJ119" s="1896">
        <v>302.75110153344542</v>
      </c>
      <c r="HK119" s="1896">
        <v>358.56978640421983</v>
      </c>
      <c r="HL119" s="1896">
        <v>137.7182987937008</v>
      </c>
      <c r="HM119" s="1896">
        <v>304.02577717415409</v>
      </c>
      <c r="HN119" s="1860"/>
      <c r="HO119" s="1819"/>
      <c r="HP119" s="1899"/>
      <c r="HQ119" s="1808"/>
      <c r="HR119" s="1808"/>
      <c r="HS119" s="1808"/>
      <c r="HT119" s="1808"/>
      <c r="HU119" s="1808"/>
      <c r="HV119" s="1808"/>
      <c r="HW119" s="2348"/>
      <c r="HX119" s="1808"/>
      <c r="HY119" s="1808"/>
      <c r="HZ119" s="1808"/>
      <c r="IA119" s="1808"/>
      <c r="IB119" s="1808"/>
      <c r="IC119" s="1808"/>
      <c r="ID119" s="1808"/>
      <c r="IE119" s="1808"/>
      <c r="IF119" s="1808"/>
      <c r="IG119" s="1808"/>
      <c r="IH119" s="2348"/>
      <c r="II119" s="2348"/>
      <c r="IJ119" s="1808"/>
      <c r="IK119" s="1808"/>
      <c r="IL119" s="1808"/>
      <c r="IM119" s="2348"/>
      <c r="IN119" s="1816"/>
      <c r="IO119" s="1899"/>
      <c r="IP119" s="2349"/>
      <c r="IQ119" s="2349"/>
      <c r="IR119" s="2349"/>
      <c r="IS119" s="2349"/>
      <c r="IT119" s="2349"/>
      <c r="IU119" s="2349"/>
      <c r="IV119" s="2350"/>
      <c r="IW119" s="2349"/>
      <c r="IX119" s="2349"/>
      <c r="IY119" s="2349"/>
      <c r="IZ119" s="2349"/>
      <c r="JA119" s="2349"/>
      <c r="JB119" s="2349"/>
      <c r="JC119" s="2349"/>
      <c r="JD119" s="2349"/>
      <c r="JE119" s="2349"/>
      <c r="JF119" s="2349"/>
      <c r="JG119" s="2350"/>
      <c r="JH119" s="2350"/>
      <c r="JI119" s="2349"/>
      <c r="JJ119" s="2349"/>
      <c r="JK119" s="2349"/>
      <c r="JL119" s="2350"/>
      <c r="JM119" s="1980"/>
      <c r="JN119" s="1981"/>
      <c r="JO119" s="101"/>
      <c r="JP119" s="101"/>
      <c r="JQ119" s="101"/>
      <c r="JR119" s="101"/>
      <c r="JS119" s="101"/>
      <c r="JT119" s="101"/>
      <c r="JU119" s="101"/>
      <c r="JV119" s="101"/>
      <c r="JW119" s="101"/>
      <c r="JX119" s="101"/>
      <c r="JY119" s="101"/>
      <c r="JZ119" s="101"/>
      <c r="KA119" s="101"/>
      <c r="KB119" s="101"/>
      <c r="KC119" s="101"/>
      <c r="KD119" s="101"/>
      <c r="KE119" s="101"/>
      <c r="KF119" s="101"/>
      <c r="KG119" s="101"/>
      <c r="KH119" s="101"/>
      <c r="KI119" s="101"/>
      <c r="KJ119" s="101"/>
      <c r="KK119" s="101"/>
      <c r="KL119" s="101"/>
      <c r="KM119" s="1858"/>
      <c r="KN119" s="1858"/>
      <c r="KO119" s="1858"/>
      <c r="KP119" s="1858"/>
      <c r="KQ119" s="1858"/>
      <c r="KR119" s="1858"/>
      <c r="KS119" s="1858"/>
      <c r="KT119" s="1858"/>
      <c r="KU119" s="1858"/>
      <c r="KV119" s="1858"/>
      <c r="KW119" s="1858"/>
      <c r="KX119" s="1858"/>
      <c r="KY119" s="1858"/>
      <c r="KZ119" s="1858"/>
      <c r="LA119" s="1858"/>
      <c r="LB119" s="1858"/>
      <c r="LC119" s="1858"/>
      <c r="LD119" s="1858"/>
      <c r="LE119" s="1858"/>
      <c r="LF119" s="1858"/>
      <c r="LG119" s="1858"/>
      <c r="LH119" s="1858"/>
      <c r="LI119" s="1858"/>
      <c r="LJ119" s="1858"/>
      <c r="LK119" s="1858"/>
      <c r="LL119" s="1980"/>
      <c r="LM119" s="1981"/>
      <c r="LN119" s="101"/>
      <c r="LO119" s="101"/>
      <c r="LP119" s="101"/>
      <c r="LQ119" s="101"/>
      <c r="LR119" s="101"/>
      <c r="LS119" s="101"/>
      <c r="LT119" s="101"/>
      <c r="LU119" s="101"/>
      <c r="LV119" s="101"/>
      <c r="LW119" s="101"/>
      <c r="LX119" s="101"/>
      <c r="LY119" s="101"/>
      <c r="LZ119" s="101"/>
      <c r="MA119" s="101"/>
      <c r="MB119" s="101"/>
      <c r="MC119" s="101"/>
      <c r="MD119" s="101"/>
      <c r="ME119" s="101"/>
      <c r="MF119" s="101"/>
      <c r="MG119" s="101"/>
      <c r="MH119" s="101"/>
      <c r="MI119" s="101"/>
      <c r="MJ119" s="101"/>
      <c r="MK119" s="101"/>
      <c r="ML119" s="101"/>
      <c r="MM119" s="101"/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</row>
    <row r="120" spans="1:374">
      <c r="A120" s="2143" t="s">
        <v>4068</v>
      </c>
      <c r="B120" s="4314">
        <f t="shared" si="388"/>
        <v>391678.88827603369</v>
      </c>
      <c r="C120" s="4314">
        <f t="shared" si="315"/>
        <v>610520</v>
      </c>
      <c r="D120" s="4316">
        <f t="shared" si="242"/>
        <v>-3.4610837393410643E-3</v>
      </c>
      <c r="E120" s="4316">
        <f t="shared" si="242"/>
        <v>-5.6511633657245985E-2</v>
      </c>
      <c r="F120" s="4316"/>
      <c r="I120" s="2218" t="s">
        <v>2520</v>
      </c>
      <c r="J120" s="2219">
        <v>391678.88827603369</v>
      </c>
      <c r="K120" s="2219">
        <v>45235.349975271434</v>
      </c>
      <c r="L120" s="2219">
        <v>436914.23825130513</v>
      </c>
      <c r="M120" s="2219">
        <v>252453.73875632329</v>
      </c>
      <c r="N120" s="2219">
        <v>50302.330547648417</v>
      </c>
      <c r="O120" s="2219">
        <v>82614.380246485045</v>
      </c>
      <c r="P120" s="2219">
        <v>33620.648467330975</v>
      </c>
      <c r="Q120" s="2219">
        <v>13401.732456622572</v>
      </c>
      <c r="R120" s="2219">
        <v>20218.916010708403</v>
      </c>
      <c r="S120" s="2219">
        <v>23674.626485908542</v>
      </c>
      <c r="T120" s="2219">
        <v>9876.2001461594755</v>
      </c>
      <c r="U120" s="2219">
        <v>13798.426339749067</v>
      </c>
      <c r="V120" s="2219">
        <v>9946.0219814224347</v>
      </c>
      <c r="W120" s="2219">
        <v>3525.5323104630988</v>
      </c>
      <c r="X120" s="2219">
        <v>6420.4896709593359</v>
      </c>
      <c r="Y120" s="2219">
        <v>48993.73177915407</v>
      </c>
      <c r="Z120" s="2219">
        <v>47492.99817707351</v>
      </c>
      <c r="AA120" s="2219">
        <v>436914.23825130513</v>
      </c>
      <c r="AB120" s="2220">
        <v>4050.7905237748564</v>
      </c>
      <c r="AE120" s="3205">
        <v>40086</v>
      </c>
      <c r="AF120" s="2239" t="s">
        <v>2520</v>
      </c>
      <c r="AG120" s="2240">
        <v>1168794.9074595447</v>
      </c>
      <c r="AH120" s="2240">
        <v>196720.59956257665</v>
      </c>
      <c r="AI120" s="2240">
        <v>1365515.5070221215</v>
      </c>
      <c r="AJ120" s="2240">
        <v>682274.29890591523</v>
      </c>
      <c r="AK120" s="2240">
        <v>183358.33029229473</v>
      </c>
      <c r="AL120" s="2240">
        <v>249656.02010513609</v>
      </c>
      <c r="AM120" s="2240">
        <v>157207.41419491661</v>
      </c>
      <c r="AN120" s="2240">
        <v>92448.605910219485</v>
      </c>
      <c r="AO120" s="2240">
        <v>41041.05402933259</v>
      </c>
      <c r="AP120" s="2240">
        <v>51407.551880886895</v>
      </c>
      <c r="AQ120" s="2240">
        <v>64221.019497214613</v>
      </c>
      <c r="AR120" s="2240">
        <v>29902.470703679719</v>
      </c>
      <c r="AS120" s="2240">
        <v>34318.548793534894</v>
      </c>
      <c r="AT120" s="2240">
        <v>28227.586413004872</v>
      </c>
      <c r="AU120" s="2240">
        <v>11138.583325652873</v>
      </c>
      <c r="AV120" s="2240">
        <v>17089.003087352001</v>
      </c>
      <c r="AW120" s="2240">
        <v>248660.30272684412</v>
      </c>
      <c r="AX120" s="2240">
        <v>1365515.5070221215</v>
      </c>
      <c r="AY120" s="2241">
        <v>1566.5549919312762</v>
      </c>
      <c r="BB120" s="2196" t="s">
        <v>2520</v>
      </c>
      <c r="BC120" s="2254">
        <v>298.40640954736432</v>
      </c>
      <c r="BD120" s="2254">
        <v>434.88245292700702</v>
      </c>
      <c r="BE120" s="2254">
        <v>312.53628000026447</v>
      </c>
      <c r="BF120" s="2254">
        <v>270.25715771413826</v>
      </c>
      <c r="BG120" s="2254">
        <v>364.51259473675924</v>
      </c>
      <c r="BH120" s="2254">
        <v>302.19438717602446</v>
      </c>
      <c r="BI120" s="2254">
        <v>274.97567752166157</v>
      </c>
      <c r="BJ120" s="2254">
        <v>306.23692990566923</v>
      </c>
      <c r="BK120" s="2254">
        <v>254.25473775973089</v>
      </c>
      <c r="BL120" s="2254">
        <v>271.26518568493503</v>
      </c>
      <c r="BM120" s="2254">
        <v>302.77303275701428</v>
      </c>
      <c r="BN120" s="2254">
        <v>248.71349781875924</v>
      </c>
      <c r="BO120" s="2254">
        <v>283.80780241316029</v>
      </c>
      <c r="BP120" s="2254">
        <v>315.94046926178237</v>
      </c>
      <c r="BQ120" s="2254">
        <v>266.16354769088196</v>
      </c>
      <c r="BR120" s="2254">
        <v>320.87250447373651</v>
      </c>
      <c r="BS120" s="2254">
        <v>523.57255231547151</v>
      </c>
      <c r="BT120" s="2255">
        <v>312.53628000026447</v>
      </c>
      <c r="BY120" s="2209"/>
      <c r="BZ120" s="3090"/>
      <c r="CA120" s="1802"/>
      <c r="CB120" s="1802"/>
      <c r="CC120" s="1802"/>
      <c r="CD120" s="1802"/>
      <c r="CE120" s="1802"/>
      <c r="CF120" s="1802"/>
      <c r="CG120" s="1802"/>
      <c r="CH120" s="1802"/>
      <c r="CI120" s="1802"/>
      <c r="CJ120" s="1802"/>
      <c r="CK120" s="1802"/>
      <c r="CL120" s="1802"/>
      <c r="CM120" s="1802"/>
      <c r="CN120" s="1802"/>
      <c r="CO120" s="1802"/>
      <c r="CP120" s="1802"/>
      <c r="CQ120" s="1802"/>
      <c r="CR120" s="1802"/>
      <c r="CS120" s="1802"/>
      <c r="CT120" s="1802"/>
      <c r="CU120" s="2210"/>
      <c r="CV120" s="1844"/>
      <c r="CW120" s="1843"/>
      <c r="CX120" s="3202">
        <v>44196</v>
      </c>
      <c r="CY120" s="2209"/>
      <c r="CZ120" s="1802"/>
      <c r="DA120" s="1802"/>
      <c r="DB120" s="1802"/>
      <c r="DC120" s="1802"/>
      <c r="DD120" s="1802"/>
      <c r="DE120" s="1802"/>
      <c r="DF120" s="1802"/>
      <c r="DG120" s="1802"/>
      <c r="DH120" s="1802"/>
      <c r="DI120" s="1802"/>
      <c r="DJ120" s="1802"/>
      <c r="DK120" s="1802"/>
      <c r="DL120" s="1802"/>
      <c r="DM120" s="1802"/>
      <c r="DN120" s="1802"/>
      <c r="DO120" s="1802"/>
      <c r="DP120" s="1802"/>
      <c r="DQ120" s="1802"/>
      <c r="DR120" s="1802"/>
      <c r="DS120" s="1802"/>
      <c r="DT120" s="1802"/>
      <c r="DU120" s="2210"/>
      <c r="DV120" s="1844"/>
      <c r="DW120" s="1843"/>
      <c r="DX120" s="2209"/>
      <c r="DY120" s="1802"/>
      <c r="DZ120" s="1802"/>
      <c r="EA120" s="1802"/>
      <c r="EB120" s="1802"/>
      <c r="EC120" s="1802"/>
      <c r="ED120" s="1802"/>
      <c r="EE120" s="1802"/>
      <c r="EF120" s="1802"/>
      <c r="EG120" s="1802"/>
      <c r="EH120" s="1802"/>
      <c r="EI120" s="1802"/>
      <c r="EJ120" s="1802"/>
      <c r="EK120" s="1802"/>
      <c r="EL120" s="1802"/>
      <c r="EM120" s="1802"/>
      <c r="EN120" s="1802"/>
      <c r="EO120" s="1802"/>
      <c r="EP120" s="1802"/>
      <c r="EQ120" s="1802"/>
      <c r="ER120" s="2210"/>
      <c r="EV120" s="1854" t="s">
        <v>2520</v>
      </c>
      <c r="EW120" s="1848">
        <v>14560.339925861939</v>
      </c>
      <c r="EX120" s="1848">
        <v>514.16783475293744</v>
      </c>
      <c r="EY120" s="1848">
        <v>5022.8451960330758</v>
      </c>
      <c r="EZ120" s="1848">
        <v>63323.767421501092</v>
      </c>
      <c r="FA120" s="1848">
        <v>10507.735163507632</v>
      </c>
      <c r="FB120" s="1848">
        <v>23506.131069739989</v>
      </c>
      <c r="FC120" s="1848">
        <v>117434.98661139667</v>
      </c>
      <c r="FD120" s="1848">
        <v>48136.798301391937</v>
      </c>
      <c r="FE120" s="1848">
        <v>8853.7903200314795</v>
      </c>
      <c r="FF120" s="1848">
        <v>45258.092921951436</v>
      </c>
      <c r="FG120" s="1848">
        <v>20218.70047261841</v>
      </c>
      <c r="FH120" s="1848">
        <v>53113.910557690215</v>
      </c>
      <c r="FI120" s="1848">
        <v>17976.134224880305</v>
      </c>
      <c r="FJ120" s="1848">
        <v>31537.059473305926</v>
      </c>
      <c r="FK120" s="1848">
        <v>22622.913886850121</v>
      </c>
      <c r="FL120" s="1848">
        <v>247717.40015871986</v>
      </c>
      <c r="FM120" s="1848">
        <v>4008.0558321404146</v>
      </c>
      <c r="FN120" s="1848">
        <v>361144.33093797608</v>
      </c>
      <c r="FO120" s="1848">
        <v>25537.132503459299</v>
      </c>
      <c r="FP120" s="1848">
        <v>4997.4248345982987</v>
      </c>
      <c r="FQ120" s="1848">
        <v>391678.88827603369</v>
      </c>
      <c r="FR120" s="1980"/>
      <c r="FS120" s="1981"/>
      <c r="FT120" s="1854" t="s">
        <v>2520</v>
      </c>
      <c r="FU120" s="1862">
        <v>60325.97647437542</v>
      </c>
      <c r="FV120" s="1862">
        <v>2526.8087761524921</v>
      </c>
      <c r="FW120" s="1862">
        <v>43517.709998825027</v>
      </c>
      <c r="FX120" s="1862">
        <v>231564.65021256448</v>
      </c>
      <c r="FY120" s="1862">
        <v>13713.629870139157</v>
      </c>
      <c r="FZ120" s="1862">
        <v>62138.71188185404</v>
      </c>
      <c r="GA120" s="1862">
        <v>413787.48721391062</v>
      </c>
      <c r="GB120" s="1862">
        <v>129666.1780870665</v>
      </c>
      <c r="GC120" s="1862">
        <v>24562.572347305795</v>
      </c>
      <c r="GD120" s="1862">
        <v>86545.075952255633</v>
      </c>
      <c r="GE120" s="1862">
        <v>63835.371955557646</v>
      </c>
      <c r="GF120" s="1862">
        <v>128031.21519589159</v>
      </c>
      <c r="GG120" s="1862">
        <v>76892.434272950195</v>
      </c>
      <c r="GH120" s="1862">
        <v>102227.75538473453</v>
      </c>
      <c r="GI120" s="1862">
        <v>50117.052181492523</v>
      </c>
      <c r="GJ120" s="1862">
        <v>661877.65537725436</v>
      </c>
      <c r="GK120" s="1862">
        <v>11329.516944040666</v>
      </c>
      <c r="GL120" s="1862">
        <v>1064335.6256471241</v>
      </c>
      <c r="GM120" s="1862">
        <v>96322.720415420481</v>
      </c>
      <c r="GN120" s="1862">
        <v>8136.5613970000004</v>
      </c>
      <c r="GO120" s="1862">
        <v>1168794.9074595447</v>
      </c>
      <c r="GP120" s="1980"/>
      <c r="GQ120" s="1981"/>
      <c r="GR120" s="1897" t="s">
        <v>2520</v>
      </c>
      <c r="GS120" s="1886">
        <v>414.31708862253265</v>
      </c>
      <c r="GT120" s="1886">
        <v>491.43657097232614</v>
      </c>
      <c r="GU120" s="1886">
        <v>866.3956044911414</v>
      </c>
      <c r="GV120" s="1886">
        <v>365.68362818845566</v>
      </c>
      <c r="GW120" s="1886">
        <v>130.5098544714497</v>
      </c>
      <c r="GX120" s="1886">
        <v>264.35108226656109</v>
      </c>
      <c r="GY120" s="1886">
        <v>352.35452325904549</v>
      </c>
      <c r="GZ120" s="1886">
        <v>269.37017554679585</v>
      </c>
      <c r="HA120" s="1886">
        <v>277.42437373667627</v>
      </c>
      <c r="HB120" s="1886">
        <v>191.22563582496613</v>
      </c>
      <c r="HC120" s="1886">
        <v>315.72440593799791</v>
      </c>
      <c r="HD120" s="1886">
        <v>241.05025190496789</v>
      </c>
      <c r="HE120" s="1886">
        <v>427.74733049403551</v>
      </c>
      <c r="HF120" s="1886">
        <v>324.15119574246825</v>
      </c>
      <c r="HG120" s="1886">
        <v>221.53225898377195</v>
      </c>
      <c r="HH120" s="1886">
        <v>267.19061921091122</v>
      </c>
      <c r="HI120" s="1886">
        <v>282.66864082056429</v>
      </c>
      <c r="HJ120" s="1886">
        <v>294.71198478536166</v>
      </c>
      <c r="HK120" s="1886">
        <v>377.18690774061048</v>
      </c>
      <c r="HL120" s="1886">
        <v>162.81508309377165</v>
      </c>
      <c r="HM120" s="1886">
        <v>298.40640954736432</v>
      </c>
      <c r="HN120" s="1860"/>
      <c r="HO120" s="1819"/>
      <c r="HP120" s="1806"/>
      <c r="HQ120" s="1807"/>
      <c r="HR120" s="1807"/>
      <c r="HS120" s="1807"/>
      <c r="HT120" s="1807"/>
      <c r="HU120" s="1807"/>
      <c r="HV120" s="1807"/>
      <c r="HW120" s="2347"/>
      <c r="HX120" s="1807"/>
      <c r="HY120" s="1807"/>
      <c r="HZ120" s="1807"/>
      <c r="IA120" s="1807"/>
      <c r="IB120" s="1807"/>
      <c r="IC120" s="1807"/>
      <c r="ID120" s="1807"/>
      <c r="IE120" s="1807"/>
      <c r="IF120" s="1807"/>
      <c r="IG120" s="1807"/>
      <c r="IH120" s="2347"/>
      <c r="II120" s="2347"/>
      <c r="IJ120" s="1807"/>
      <c r="IK120" s="1807"/>
      <c r="IL120" s="1807"/>
      <c r="IM120" s="2347"/>
      <c r="IN120" s="1816"/>
      <c r="IO120" s="1806"/>
      <c r="IP120" s="2351"/>
      <c r="IQ120" s="2351"/>
      <c r="IR120" s="2351"/>
      <c r="IS120" s="2351"/>
      <c r="IT120" s="2351"/>
      <c r="IU120" s="2351"/>
      <c r="IV120" s="2352"/>
      <c r="IW120" s="2351"/>
      <c r="IX120" s="2351"/>
      <c r="IY120" s="2351"/>
      <c r="IZ120" s="2351"/>
      <c r="JA120" s="2351"/>
      <c r="JB120" s="2351"/>
      <c r="JC120" s="2351"/>
      <c r="JD120" s="2351"/>
      <c r="JE120" s="2351"/>
      <c r="JF120" s="2351"/>
      <c r="JG120" s="2352"/>
      <c r="JH120" s="2352"/>
      <c r="JI120" s="2351"/>
      <c r="JJ120" s="2351"/>
      <c r="JK120" s="2351"/>
      <c r="JL120" s="2352"/>
      <c r="JM120" s="1980"/>
      <c r="JN120" s="1981"/>
      <c r="JO120" s="101"/>
      <c r="JP120" s="101"/>
      <c r="JQ120" s="101"/>
      <c r="JR120" s="101"/>
      <c r="JS120" s="101"/>
      <c r="JT120" s="101"/>
      <c r="JU120" s="101"/>
      <c r="JV120" s="101"/>
      <c r="JW120" s="101"/>
      <c r="JX120" s="101"/>
      <c r="JY120" s="101"/>
      <c r="JZ120" s="101"/>
      <c r="KA120" s="101"/>
      <c r="KB120" s="101"/>
      <c r="KC120" s="101"/>
      <c r="KD120" s="101"/>
      <c r="KE120" s="101"/>
      <c r="KF120" s="101"/>
      <c r="KG120" s="101"/>
      <c r="KH120" s="101"/>
      <c r="KI120" s="101"/>
      <c r="KJ120" s="101"/>
      <c r="KK120" s="101"/>
      <c r="KL120" s="101"/>
      <c r="KM120" s="1858"/>
      <c r="KN120" s="1858"/>
      <c r="KO120" s="1858"/>
      <c r="KP120" s="1858"/>
      <c r="KQ120" s="1858"/>
      <c r="KR120" s="1858"/>
      <c r="KS120" s="1858"/>
      <c r="KT120" s="1858"/>
      <c r="KU120" s="1858"/>
      <c r="KV120" s="1858"/>
      <c r="KW120" s="1858"/>
      <c r="KX120" s="1858"/>
      <c r="KY120" s="1858"/>
      <c r="KZ120" s="1858"/>
      <c r="LA120" s="1858"/>
      <c r="LB120" s="1858"/>
      <c r="LC120" s="1858"/>
      <c r="LD120" s="1858"/>
      <c r="LE120" s="1858"/>
      <c r="LF120" s="1858"/>
      <c r="LG120" s="1858"/>
      <c r="LH120" s="1858"/>
      <c r="LI120" s="1858"/>
      <c r="LJ120" s="1858"/>
      <c r="LK120" s="1858"/>
      <c r="LL120" s="1980"/>
      <c r="LM120" s="1981"/>
      <c r="LN120" s="101"/>
      <c r="LO120" s="101"/>
      <c r="LP120" s="101"/>
      <c r="LQ120" s="101"/>
      <c r="LR120" s="101"/>
      <c r="LS120" s="101"/>
      <c r="LT120" s="101"/>
      <c r="LU120" s="101"/>
      <c r="LV120" s="101"/>
      <c r="LW120" s="101"/>
      <c r="LX120" s="101"/>
      <c r="LY120" s="101"/>
      <c r="LZ120" s="101"/>
      <c r="MA120" s="101"/>
      <c r="MB120" s="101"/>
      <c r="MC120" s="101"/>
      <c r="MD120" s="101"/>
      <c r="ME120" s="101"/>
      <c r="MF120" s="101"/>
      <c r="MG120" s="101"/>
      <c r="MH120" s="101"/>
      <c r="MI120" s="101"/>
      <c r="MJ120" s="101"/>
      <c r="MK120" s="101"/>
      <c r="ML120" s="101"/>
      <c r="MM120" s="101"/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</row>
    <row r="121" spans="1:374">
      <c r="A121" s="2143" t="s">
        <v>4069</v>
      </c>
      <c r="B121" s="4314">
        <f t="shared" si="388"/>
        <v>404860.95623410388</v>
      </c>
      <c r="C121" s="4314">
        <f t="shared" si="315"/>
        <v>615221</v>
      </c>
      <c r="D121" s="4316">
        <f t="shared" si="242"/>
        <v>2.6094604812626043E-2</v>
      </c>
      <c r="E121" s="4316">
        <f t="shared" si="242"/>
        <v>2.8199272686966204E-3</v>
      </c>
      <c r="F121" s="4316"/>
      <c r="I121" s="2209" t="s">
        <v>2521</v>
      </c>
      <c r="J121" s="1802">
        <v>404860.95623410388</v>
      </c>
      <c r="K121" s="1802">
        <v>49787.891783116189</v>
      </c>
      <c r="L121" s="1802">
        <v>454648.84801722009</v>
      </c>
      <c r="M121" s="1802">
        <v>262576.96950210503</v>
      </c>
      <c r="N121" s="1802">
        <v>53208.552571683096</v>
      </c>
      <c r="O121" s="1802">
        <v>86151.232027543811</v>
      </c>
      <c r="P121" s="1802">
        <v>33613.999662560411</v>
      </c>
      <c r="Q121" s="1802">
        <v>13801.878263836952</v>
      </c>
      <c r="R121" s="1802">
        <v>19812.121398723462</v>
      </c>
      <c r="S121" s="1802">
        <v>22088.810837374884</v>
      </c>
      <c r="T121" s="1802">
        <v>9825.107691565061</v>
      </c>
      <c r="U121" s="1802">
        <v>12263.703145809823</v>
      </c>
      <c r="V121" s="1802">
        <v>11525.188825185531</v>
      </c>
      <c r="W121" s="1802">
        <v>3976.7705722718911</v>
      </c>
      <c r="X121" s="1802">
        <v>7548.4182529136397</v>
      </c>
      <c r="Y121" s="1802">
        <v>52537.2323649834</v>
      </c>
      <c r="Z121" s="1802">
        <v>48800.021070351948</v>
      </c>
      <c r="AA121" s="1802">
        <v>454648.84801722009</v>
      </c>
      <c r="AB121" s="2210">
        <v>3912.0728455362041</v>
      </c>
      <c r="AE121" s="3205">
        <v>40178</v>
      </c>
      <c r="AF121" s="2209" t="s">
        <v>2521</v>
      </c>
      <c r="AG121" s="1838">
        <v>1224703.750592391</v>
      </c>
      <c r="AH121" s="1838">
        <v>212015.63307066771</v>
      </c>
      <c r="AI121" s="1838">
        <v>1436719.3836630587</v>
      </c>
      <c r="AJ121" s="1838">
        <v>694770.05450978957</v>
      </c>
      <c r="AK121" s="1838">
        <v>192769.37082404288</v>
      </c>
      <c r="AL121" s="1838">
        <v>263136.80288900167</v>
      </c>
      <c r="AM121" s="1838">
        <v>171300.88437715391</v>
      </c>
      <c r="AN121" s="1838">
        <v>91835.918511847747</v>
      </c>
      <c r="AO121" s="1838">
        <v>42783.283844143858</v>
      </c>
      <c r="AP121" s="1838">
        <v>49052.634667703889</v>
      </c>
      <c r="AQ121" s="1838">
        <v>58392.240284838466</v>
      </c>
      <c r="AR121" s="1838">
        <v>28561.505908096813</v>
      </c>
      <c r="AS121" s="1838">
        <v>29830.734376741653</v>
      </c>
      <c r="AT121" s="1838">
        <v>33443.085450482075</v>
      </c>
      <c r="AU121" s="1838">
        <v>14221.185159519837</v>
      </c>
      <c r="AV121" s="1838">
        <v>19221.900290962236</v>
      </c>
      <c r="AW121" s="1838">
        <v>268946.73670118704</v>
      </c>
      <c r="AX121" s="1838">
        <v>1436719.3836630587</v>
      </c>
      <c r="AY121" s="2235">
        <v>17096.418739037646</v>
      </c>
      <c r="BB121" s="2249" t="s">
        <v>2521</v>
      </c>
      <c r="BC121" s="1908">
        <v>302.49984142314457</v>
      </c>
      <c r="BD121" s="1908">
        <v>425.83773981481448</v>
      </c>
      <c r="BE121" s="1908">
        <v>316.00638381220358</v>
      </c>
      <c r="BF121" s="1908">
        <v>264.59672218291013</v>
      </c>
      <c r="BG121" s="1908">
        <v>362.29019867500074</v>
      </c>
      <c r="BH121" s="1908">
        <v>305.43591391110112</v>
      </c>
      <c r="BI121" s="1908">
        <v>273.20735239411408</v>
      </c>
      <c r="BJ121" s="1908">
        <v>309.98160559235373</v>
      </c>
      <c r="BK121" s="1908">
        <v>247.58900715631822</v>
      </c>
      <c r="BL121" s="1908">
        <v>264.35212250555907</v>
      </c>
      <c r="BM121" s="1908">
        <v>290.69916386379265</v>
      </c>
      <c r="BN121" s="1908">
        <v>243.24410026945259</v>
      </c>
      <c r="BO121" s="1908">
        <v>290.17386142429393</v>
      </c>
      <c r="BP121" s="1908">
        <v>357.60637685958858</v>
      </c>
      <c r="BQ121" s="1908">
        <v>254.64805535308949</v>
      </c>
      <c r="BR121" s="1908">
        <v>326.05616372614196</v>
      </c>
      <c r="BS121" s="1908">
        <v>551.12012413573211</v>
      </c>
      <c r="BT121" s="2250">
        <v>316.00638381220358</v>
      </c>
      <c r="BY121" s="2218"/>
      <c r="BZ121" s="3089"/>
      <c r="CA121" s="2219"/>
      <c r="CB121" s="2219"/>
      <c r="CC121" s="2219"/>
      <c r="CD121" s="2219"/>
      <c r="CE121" s="2219"/>
      <c r="CF121" s="2219"/>
      <c r="CG121" s="2219"/>
      <c r="CH121" s="2219"/>
      <c r="CI121" s="2219"/>
      <c r="CJ121" s="2219"/>
      <c r="CK121" s="2219"/>
      <c r="CL121" s="2219"/>
      <c r="CM121" s="2219"/>
      <c r="CN121" s="2219"/>
      <c r="CO121" s="2219"/>
      <c r="CP121" s="2219"/>
      <c r="CQ121" s="2219"/>
      <c r="CR121" s="2219"/>
      <c r="CS121" s="2219"/>
      <c r="CT121" s="2219"/>
      <c r="CU121" s="2220"/>
      <c r="CV121" s="1844"/>
      <c r="CW121" s="1843"/>
      <c r="CX121" s="3202">
        <v>44286</v>
      </c>
      <c r="CY121" s="2218"/>
      <c r="CZ121" s="2219"/>
      <c r="DA121" s="2219"/>
      <c r="DB121" s="2219"/>
      <c r="DC121" s="2219"/>
      <c r="DD121" s="2219"/>
      <c r="DE121" s="2219"/>
      <c r="DF121" s="2219"/>
      <c r="DG121" s="2219"/>
      <c r="DH121" s="2219"/>
      <c r="DI121" s="2219"/>
      <c r="DJ121" s="2219"/>
      <c r="DK121" s="2219"/>
      <c r="DL121" s="2219"/>
      <c r="DM121" s="2219"/>
      <c r="DN121" s="2219"/>
      <c r="DO121" s="2219"/>
      <c r="DP121" s="2219"/>
      <c r="DQ121" s="2219"/>
      <c r="DR121" s="2219"/>
      <c r="DS121" s="2219"/>
      <c r="DT121" s="2219"/>
      <c r="DU121" s="2220"/>
      <c r="DV121" s="1844"/>
      <c r="DW121" s="1843"/>
      <c r="DX121" s="2218"/>
      <c r="DY121" s="2219"/>
      <c r="DZ121" s="2219"/>
      <c r="EA121" s="2219"/>
      <c r="EB121" s="2219"/>
      <c r="EC121" s="2219"/>
      <c r="ED121" s="2219"/>
      <c r="EE121" s="2219"/>
      <c r="EF121" s="2219"/>
      <c r="EG121" s="2219"/>
      <c r="EH121" s="2219"/>
      <c r="EI121" s="2219"/>
      <c r="EJ121" s="2219"/>
      <c r="EK121" s="2219"/>
      <c r="EL121" s="2219"/>
      <c r="EM121" s="2219"/>
      <c r="EN121" s="2219"/>
      <c r="EO121" s="2219"/>
      <c r="EP121" s="2219"/>
      <c r="EQ121" s="2219"/>
      <c r="ER121" s="2220"/>
      <c r="EV121" s="1859" t="s">
        <v>2521</v>
      </c>
      <c r="EW121" s="1858">
        <v>12223.494182643291</v>
      </c>
      <c r="EX121" s="1858">
        <v>352.71840928585766</v>
      </c>
      <c r="EY121" s="1858">
        <v>5615.6639080324612</v>
      </c>
      <c r="EZ121" s="1858">
        <v>66356.640996667891</v>
      </c>
      <c r="FA121" s="1858">
        <v>9884.6642115576615</v>
      </c>
      <c r="FB121" s="1858">
        <v>24665.882391552441</v>
      </c>
      <c r="FC121" s="1858">
        <v>119099.0640997396</v>
      </c>
      <c r="FD121" s="1858">
        <v>52566.635038544518</v>
      </c>
      <c r="FE121" s="1858">
        <v>10204.517660263695</v>
      </c>
      <c r="FF121" s="1858">
        <v>49039.050176428071</v>
      </c>
      <c r="FG121" s="1858">
        <v>20491.451579956061</v>
      </c>
      <c r="FH121" s="1858">
        <v>52209.64280797464</v>
      </c>
      <c r="FI121" s="1858">
        <v>18094.468632227639</v>
      </c>
      <c r="FJ121" s="1858">
        <v>31152.481099075125</v>
      </c>
      <c r="FK121" s="1858">
        <v>23658.644084951218</v>
      </c>
      <c r="FL121" s="1858">
        <v>257416.89107942095</v>
      </c>
      <c r="FM121" s="1858">
        <v>4226.708013346175</v>
      </c>
      <c r="FN121" s="1858">
        <v>372289.24716581439</v>
      </c>
      <c r="FO121" s="1858">
        <v>26937.113173234742</v>
      </c>
      <c r="FP121" s="1858">
        <v>5634.5958950547392</v>
      </c>
      <c r="FQ121" s="1858">
        <v>404860.95623410388</v>
      </c>
      <c r="FR121" s="1980"/>
      <c r="FS121" s="1981"/>
      <c r="FT121" s="1868" t="s">
        <v>2521</v>
      </c>
      <c r="FU121" s="1870">
        <v>59529.383301775226</v>
      </c>
      <c r="FV121" s="1870">
        <v>2109.582306220896</v>
      </c>
      <c r="FW121" s="1870">
        <v>43279.754421055048</v>
      </c>
      <c r="FX121" s="1870">
        <v>262932.90010705224</v>
      </c>
      <c r="FY121" s="1870">
        <v>13357.112806518098</v>
      </c>
      <c r="FZ121" s="1870">
        <v>66124.995455110504</v>
      </c>
      <c r="GA121" s="1870">
        <v>447333.72839773202</v>
      </c>
      <c r="GB121" s="1870">
        <v>139152.63675131169</v>
      </c>
      <c r="GC121" s="1870">
        <v>30011.661131531495</v>
      </c>
      <c r="GD121" s="1870">
        <v>90816.071356143439</v>
      </c>
      <c r="GE121" s="1870">
        <v>63328.887810400032</v>
      </c>
      <c r="GF121" s="1870">
        <v>127113.08334561127</v>
      </c>
      <c r="GG121" s="1870">
        <v>81901.672921912337</v>
      </c>
      <c r="GH121" s="1870">
        <v>102893.16938257788</v>
      </c>
      <c r="GI121" s="1870">
        <v>50275.283505209794</v>
      </c>
      <c r="GJ121" s="1870">
        <v>685492.46620469796</v>
      </c>
      <c r="GK121" s="1870">
        <v>12686.465210544311</v>
      </c>
      <c r="GL121" s="1870">
        <v>1120139.7293918855</v>
      </c>
      <c r="GM121" s="1870">
        <v>95798.893728185431</v>
      </c>
      <c r="GN121" s="1870">
        <v>8765.1274723199986</v>
      </c>
      <c r="GO121" s="1870">
        <v>1224703.750592391</v>
      </c>
      <c r="GP121" s="1980"/>
      <c r="GQ121" s="1981"/>
      <c r="GR121" s="1898" t="s">
        <v>2521</v>
      </c>
      <c r="GS121" s="1896">
        <v>487.00790798676678</v>
      </c>
      <c r="GT121" s="1896">
        <v>598.09248700461296</v>
      </c>
      <c r="GU121" s="1896">
        <v>770.69702050988326</v>
      </c>
      <c r="GV121" s="1896">
        <v>396.24202816452907</v>
      </c>
      <c r="GW121" s="1896">
        <v>135.12965661393201</v>
      </c>
      <c r="GX121" s="1896">
        <v>268.08282957579075</v>
      </c>
      <c r="GY121" s="1896">
        <v>375.59802151183328</v>
      </c>
      <c r="GZ121" s="1896">
        <v>264.71665277657189</v>
      </c>
      <c r="HA121" s="1896">
        <v>294.10171191526911</v>
      </c>
      <c r="HB121" s="1896">
        <v>185.19133431298923</v>
      </c>
      <c r="HC121" s="1896">
        <v>309.05027671317282</v>
      </c>
      <c r="HD121" s="1896">
        <v>243.46667877642651</v>
      </c>
      <c r="HE121" s="1896">
        <v>452.63375557787401</v>
      </c>
      <c r="HF121" s="1896">
        <v>330.2888429828231</v>
      </c>
      <c r="HG121" s="1896">
        <v>212.50281007096632</v>
      </c>
      <c r="HH121" s="1896">
        <v>266.29661454236219</v>
      </c>
      <c r="HI121" s="1896">
        <v>300.15002622574741</v>
      </c>
      <c r="HJ121" s="1896">
        <v>300.87888326599585</v>
      </c>
      <c r="HK121" s="1896">
        <v>355.63905126765081</v>
      </c>
      <c r="HL121" s="1896">
        <v>155.55911436369024</v>
      </c>
      <c r="HM121" s="1896">
        <v>302.49984142314457</v>
      </c>
      <c r="HN121" s="1860"/>
      <c r="HO121" s="1819"/>
      <c r="HP121" s="1899"/>
      <c r="HQ121" s="1808"/>
      <c r="HR121" s="1808"/>
      <c r="HS121" s="1808"/>
      <c r="HT121" s="1808"/>
      <c r="HU121" s="1808"/>
      <c r="HV121" s="1808"/>
      <c r="HW121" s="2348"/>
      <c r="HX121" s="1808"/>
      <c r="HY121" s="1808"/>
      <c r="HZ121" s="1808"/>
      <c r="IA121" s="1808"/>
      <c r="IB121" s="1808"/>
      <c r="IC121" s="1808"/>
      <c r="ID121" s="1808"/>
      <c r="IE121" s="1808"/>
      <c r="IF121" s="1808"/>
      <c r="IG121" s="1808"/>
      <c r="IH121" s="2348"/>
      <c r="II121" s="2348"/>
      <c r="IJ121" s="1808"/>
      <c r="IK121" s="1808"/>
      <c r="IL121" s="1808"/>
      <c r="IM121" s="2348"/>
      <c r="IN121" s="1816"/>
      <c r="IO121" s="1899"/>
      <c r="IP121" s="2349"/>
      <c r="IQ121" s="2349"/>
      <c r="IR121" s="2349"/>
      <c r="IS121" s="2349"/>
      <c r="IT121" s="2349"/>
      <c r="IU121" s="2349"/>
      <c r="IV121" s="2350"/>
      <c r="IW121" s="2349"/>
      <c r="IX121" s="2349"/>
      <c r="IY121" s="2349"/>
      <c r="IZ121" s="2349"/>
      <c r="JA121" s="2349"/>
      <c r="JB121" s="2349"/>
      <c r="JC121" s="2349"/>
      <c r="JD121" s="2349"/>
      <c r="JE121" s="2349"/>
      <c r="JF121" s="2349"/>
      <c r="JG121" s="2350"/>
      <c r="JH121" s="2350"/>
      <c r="JI121" s="2349"/>
      <c r="JJ121" s="2349"/>
      <c r="JK121" s="2349"/>
      <c r="JL121" s="2350"/>
      <c r="JM121" s="1980"/>
      <c r="JN121" s="1981"/>
      <c r="JO121" s="101"/>
      <c r="JP121" s="101"/>
      <c r="JQ121" s="101"/>
      <c r="JR121" s="101"/>
      <c r="JS121" s="101"/>
      <c r="JT121" s="101"/>
      <c r="JU121" s="101"/>
      <c r="JV121" s="101"/>
      <c r="JW121" s="101"/>
      <c r="JX121" s="101"/>
      <c r="JY121" s="101"/>
      <c r="JZ121" s="101"/>
      <c r="KA121" s="101"/>
      <c r="KB121" s="101"/>
      <c r="KC121" s="101"/>
      <c r="KD121" s="101"/>
      <c r="KE121" s="101"/>
      <c r="KF121" s="101"/>
      <c r="KG121" s="101"/>
      <c r="KH121" s="101"/>
      <c r="KI121" s="101"/>
      <c r="KJ121" s="101"/>
      <c r="KK121" s="101"/>
      <c r="KL121" s="101"/>
      <c r="KM121" s="1816"/>
      <c r="KN121" s="1816"/>
      <c r="KO121" s="1816"/>
      <c r="KP121" s="1816"/>
      <c r="KQ121" s="1816"/>
      <c r="KR121" s="1816"/>
      <c r="KS121" s="1816"/>
      <c r="KT121" s="1816"/>
      <c r="KU121" s="1816"/>
      <c r="KV121" s="1816"/>
      <c r="KW121" s="1816"/>
      <c r="KX121" s="1816"/>
      <c r="KY121" s="1816"/>
      <c r="KZ121" s="1816"/>
      <c r="LA121" s="1816"/>
      <c r="LB121" s="1816"/>
      <c r="LC121" s="1816"/>
      <c r="LD121" s="1816"/>
      <c r="LE121" s="1816"/>
      <c r="LF121" s="1816"/>
      <c r="LG121" s="1816"/>
      <c r="LH121" s="1816"/>
      <c r="LI121" s="1816"/>
      <c r="LJ121" s="1816"/>
      <c r="LK121" s="1816"/>
      <c r="LL121" s="1980"/>
      <c r="LM121" s="1981"/>
      <c r="LN121" s="101"/>
      <c r="LO121" s="101"/>
      <c r="LP121" s="101"/>
      <c r="LQ121" s="101"/>
      <c r="LR121" s="101"/>
      <c r="LS121" s="101"/>
      <c r="LT121" s="101"/>
      <c r="LU121" s="101"/>
      <c r="LV121" s="101"/>
      <c r="LW121" s="101"/>
      <c r="LX121" s="101"/>
      <c r="LY121" s="101"/>
      <c r="LZ121" s="101"/>
      <c r="MA121" s="101"/>
      <c r="MB121" s="101"/>
      <c r="MC121" s="101"/>
      <c r="MD121" s="101"/>
      <c r="ME121" s="101"/>
      <c r="MF121" s="101"/>
      <c r="MG121" s="101"/>
      <c r="MH121" s="101"/>
      <c r="MI121" s="101"/>
      <c r="MJ121" s="101"/>
      <c r="MK121" s="101"/>
      <c r="ML121" s="101"/>
      <c r="MM121" s="101"/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</row>
    <row r="122" spans="1:374">
      <c r="A122" s="2143" t="s">
        <v>4070</v>
      </c>
      <c r="B122" s="4314">
        <f t="shared" si="388"/>
        <v>381221.63406660012</v>
      </c>
      <c r="C122" s="4314">
        <f t="shared" si="315"/>
        <v>611607</v>
      </c>
      <c r="D122" s="4316">
        <f t="shared" si="242"/>
        <v>6.7559397057936899E-2</v>
      </c>
      <c r="E122" s="4316">
        <f t="shared" si="242"/>
        <v>5.7132190136426564E-2</v>
      </c>
      <c r="F122" s="4316"/>
      <c r="I122" s="2218" t="s">
        <v>2387</v>
      </c>
      <c r="J122" s="2219">
        <v>381221.63406660012</v>
      </c>
      <c r="K122" s="2219">
        <v>52055.956434783388</v>
      </c>
      <c r="L122" s="2219">
        <v>433277.59050138353</v>
      </c>
      <c r="M122" s="2219">
        <v>257803.89936892028</v>
      </c>
      <c r="N122" s="2219">
        <v>44415.275147262131</v>
      </c>
      <c r="O122" s="2219">
        <v>76918.196053884953</v>
      </c>
      <c r="P122" s="2219">
        <v>33325.266338840498</v>
      </c>
      <c r="Q122" s="2219">
        <v>11497.655756501348</v>
      </c>
      <c r="R122" s="2219">
        <v>21827.610582339152</v>
      </c>
      <c r="S122" s="2219">
        <v>20351.685120925584</v>
      </c>
      <c r="T122" s="2219">
        <v>8018.4894129632612</v>
      </c>
      <c r="U122" s="2219">
        <v>12333.195707962321</v>
      </c>
      <c r="V122" s="2219">
        <v>12975.071241050626</v>
      </c>
      <c r="W122" s="2219">
        <v>3480.6563666737943</v>
      </c>
      <c r="X122" s="2219">
        <v>9494.414874376831</v>
      </c>
      <c r="Y122" s="2219">
        <v>43592.929715044462</v>
      </c>
      <c r="Z122" s="2219">
        <v>45974.906341651469</v>
      </c>
      <c r="AA122" s="2219">
        <v>433277.59050138353</v>
      </c>
      <c r="AB122" s="2220">
        <v>8165.3135896647</v>
      </c>
      <c r="AE122" s="3205">
        <v>40268</v>
      </c>
      <c r="AF122" s="2239" t="s">
        <v>2387</v>
      </c>
      <c r="AG122" s="2240">
        <v>1217380.7939488252</v>
      </c>
      <c r="AH122" s="2240">
        <v>213667.28565171506</v>
      </c>
      <c r="AI122" s="2240">
        <v>1431048.0796005402</v>
      </c>
      <c r="AJ122" s="2240">
        <v>717868.19770258968</v>
      </c>
      <c r="AK122" s="2240">
        <v>181518.03222553668</v>
      </c>
      <c r="AL122" s="2240">
        <v>255429.36996296232</v>
      </c>
      <c r="AM122" s="2240">
        <v>158809.62416906276</v>
      </c>
      <c r="AN122" s="2240">
        <v>96619.74579389955</v>
      </c>
      <c r="AO122" s="2240">
        <v>38310.295764269249</v>
      </c>
      <c r="AP122" s="2240">
        <v>58309.450029630294</v>
      </c>
      <c r="AQ122" s="2240">
        <v>58929.225655640526</v>
      </c>
      <c r="AR122" s="2240">
        <v>26631.931369055263</v>
      </c>
      <c r="AS122" s="2240">
        <v>32297.294286585264</v>
      </c>
      <c r="AT122" s="2240">
        <v>37686.769016499427</v>
      </c>
      <c r="AU122" s="2240">
        <v>11674.613273454401</v>
      </c>
      <c r="AV122" s="2240">
        <v>26012.15574304503</v>
      </c>
      <c r="AW122" s="2240">
        <v>238444.97126965728</v>
      </c>
      <c r="AX122" s="2240">
        <v>1431048.0796005402</v>
      </c>
      <c r="AY122" s="2241">
        <v>37787.50843979427</v>
      </c>
      <c r="BB122" s="2196" t="s">
        <v>2387</v>
      </c>
      <c r="BC122" s="2254">
        <v>319.33675457047815</v>
      </c>
      <c r="BD122" s="2254">
        <v>410.45693958077817</v>
      </c>
      <c r="BE122" s="2254">
        <v>330.28435141188561</v>
      </c>
      <c r="BF122" s="2254">
        <v>278.45513565150236</v>
      </c>
      <c r="BG122" s="2254">
        <v>408.68379543681812</v>
      </c>
      <c r="BH122" s="2254">
        <v>332.07925181191399</v>
      </c>
      <c r="BI122" s="2254">
        <v>289.92940314865399</v>
      </c>
      <c r="BJ122" s="2254">
        <v>333.20092874242386</v>
      </c>
      <c r="BK122" s="2254">
        <v>267.13620260757637</v>
      </c>
      <c r="BL122" s="2254">
        <v>289.55452733026783</v>
      </c>
      <c r="BM122" s="2254">
        <v>332.13152749195109</v>
      </c>
      <c r="BN122" s="2254">
        <v>261.87287586569397</v>
      </c>
      <c r="BO122" s="2254">
        <v>290.45519917660067</v>
      </c>
      <c r="BP122" s="2254">
        <v>335.41413008291204</v>
      </c>
      <c r="BQ122" s="2254">
        <v>273.97323676307485</v>
      </c>
      <c r="BR122" s="2254">
        <v>364.3013332830796</v>
      </c>
      <c r="BS122" s="2254">
        <v>518.6415595884215</v>
      </c>
      <c r="BT122" s="22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 s="1844"/>
      <c r="CW122" s="1843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 s="1844"/>
      <c r="DW122" s="1843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V122" s="1854" t="s">
        <v>2387</v>
      </c>
      <c r="EW122" s="1848">
        <v>13167.499990867944</v>
      </c>
      <c r="EX122" s="1848">
        <v>286.41273035451599</v>
      </c>
      <c r="EY122" s="1848">
        <v>4820.680161561253</v>
      </c>
      <c r="EZ122" s="1848">
        <v>59926.215726519738</v>
      </c>
      <c r="FA122" s="1848">
        <v>10039.920471475967</v>
      </c>
      <c r="FB122" s="1848">
        <v>21322.960259595598</v>
      </c>
      <c r="FC122" s="1848">
        <v>109563.68934037501</v>
      </c>
      <c r="FD122" s="1848">
        <v>49869.98287450106</v>
      </c>
      <c r="FE122" s="1848">
        <v>11097.172421624335</v>
      </c>
      <c r="FF122" s="1848">
        <v>44613.188987580783</v>
      </c>
      <c r="FG122" s="1848">
        <v>21428.846469455686</v>
      </c>
      <c r="FH122" s="1848">
        <v>50057.096617882409</v>
      </c>
      <c r="FI122" s="1848">
        <v>18569.187510628333</v>
      </c>
      <c r="FJ122" s="1848">
        <v>25377.167227919679</v>
      </c>
      <c r="FK122" s="1848">
        <v>20153.096538937662</v>
      </c>
      <c r="FL122" s="1848">
        <v>241165.73864852995</v>
      </c>
      <c r="FM122" s="1848">
        <v>4251.8886385258284</v>
      </c>
      <c r="FN122" s="1848">
        <v>346477.53935037914</v>
      </c>
      <c r="FO122" s="1848">
        <v>28760.97686176464</v>
      </c>
      <c r="FP122" s="1848">
        <v>5983.1178544563263</v>
      </c>
      <c r="FQ122" s="1848">
        <v>381221.63406660012</v>
      </c>
      <c r="FR122" s="1980"/>
      <c r="FS122" s="1981"/>
      <c r="FT122" s="1854" t="s">
        <v>2387</v>
      </c>
      <c r="FU122" s="1862">
        <v>77890.48886460239</v>
      </c>
      <c r="FV122" s="1862">
        <v>932.42039212991074</v>
      </c>
      <c r="FW122" s="1862">
        <v>45153.860949594025</v>
      </c>
      <c r="FX122" s="1862">
        <v>229141.26077666896</v>
      </c>
      <c r="FY122" s="1862">
        <v>14011.472305885671</v>
      </c>
      <c r="FZ122" s="1862">
        <v>59702.314068582025</v>
      </c>
      <c r="GA122" s="1862">
        <v>426831.81735746301</v>
      </c>
      <c r="GB122" s="1862">
        <v>130178.45121088756</v>
      </c>
      <c r="GC122" s="1862">
        <v>37106.978678892832</v>
      </c>
      <c r="GD122" s="1862">
        <v>99745.024495304344</v>
      </c>
      <c r="GE122" s="1862">
        <v>67094.698879338495</v>
      </c>
      <c r="GF122" s="1862">
        <v>129302.58521205494</v>
      </c>
      <c r="GG122" s="1862">
        <v>83449.105391793026</v>
      </c>
      <c r="GH122" s="1862">
        <v>95785.259090955413</v>
      </c>
      <c r="GI122" s="1862">
        <v>47478.349831074513</v>
      </c>
      <c r="GJ122" s="1862">
        <v>690140.45279030106</v>
      </c>
      <c r="GK122" s="1862">
        <v>12203.661914284339</v>
      </c>
      <c r="GL122" s="1862">
        <v>1104768.6082334798</v>
      </c>
      <c r="GM122" s="1862">
        <v>103733.0318481054</v>
      </c>
      <c r="GN122" s="1862">
        <v>8879.153867240002</v>
      </c>
      <c r="GO122" s="1862">
        <v>1217380.7939488252</v>
      </c>
      <c r="GP122" s="1980"/>
      <c r="GQ122" s="1981"/>
      <c r="GR122" s="1897" t="s">
        <v>2387</v>
      </c>
      <c r="GS122" s="1886">
        <v>591.53589457848318</v>
      </c>
      <c r="GT122" s="1886">
        <v>325.55130876193221</v>
      </c>
      <c r="GU122" s="1886">
        <v>936.66991868986054</v>
      </c>
      <c r="GV122" s="1886">
        <v>382.37231902375044</v>
      </c>
      <c r="GW122" s="1886">
        <v>139.55760252975239</v>
      </c>
      <c r="GX122" s="1886">
        <v>279.99073928637671</v>
      </c>
      <c r="GY122" s="1886">
        <v>389.57415538595995</v>
      </c>
      <c r="GZ122" s="1886">
        <v>261.03568460908554</v>
      </c>
      <c r="HA122" s="1886">
        <v>334.38228468528513</v>
      </c>
      <c r="HB122" s="1886">
        <v>223.57743698409661</v>
      </c>
      <c r="HC122" s="1886">
        <v>313.10457599747207</v>
      </c>
      <c r="HD122" s="1886">
        <v>258.31019765110159</v>
      </c>
      <c r="HE122" s="1886">
        <v>449.3955664136073</v>
      </c>
      <c r="HF122" s="1886">
        <v>377.4466166009795</v>
      </c>
      <c r="HG122" s="1886">
        <v>235.58836102105656</v>
      </c>
      <c r="HH122" s="1886">
        <v>286.16853150774364</v>
      </c>
      <c r="HI122" s="1886">
        <v>287.01743981976608</v>
      </c>
      <c r="HJ122" s="1886">
        <v>318.85720797510936</v>
      </c>
      <c r="HK122" s="1886">
        <v>360.67283926649225</v>
      </c>
      <c r="HL122" s="1886">
        <v>148.4034592537177</v>
      </c>
      <c r="HM122" s="1886">
        <v>319.33675457047815</v>
      </c>
      <c r="HN122" s="1860"/>
      <c r="HO122" s="1819"/>
      <c r="HP122" s="1806"/>
      <c r="HQ122" s="1807"/>
      <c r="HR122" s="1807"/>
      <c r="HS122" s="1807"/>
      <c r="HT122" s="1807"/>
      <c r="HU122" s="1807"/>
      <c r="HV122" s="1807"/>
      <c r="HW122" s="2347"/>
      <c r="HX122" s="1807"/>
      <c r="HY122" s="1807"/>
      <c r="HZ122" s="1807"/>
      <c r="IA122" s="1807"/>
      <c r="IB122" s="1807"/>
      <c r="IC122" s="1807"/>
      <c r="ID122" s="1807"/>
      <c r="IE122" s="1807"/>
      <c r="IF122" s="1807"/>
      <c r="IG122" s="1807"/>
      <c r="IH122" s="2347"/>
      <c r="II122" s="2347"/>
      <c r="IJ122" s="1807"/>
      <c r="IK122" s="1807"/>
      <c r="IL122" s="1807"/>
      <c r="IM122" s="2347"/>
      <c r="IN122" s="1816"/>
      <c r="IO122" s="1806"/>
      <c r="IP122" s="2351"/>
      <c r="IQ122" s="2351"/>
      <c r="IR122" s="2351"/>
      <c r="IS122" s="2351"/>
      <c r="IT122" s="2351"/>
      <c r="IU122" s="2351"/>
      <c r="IV122" s="2352"/>
      <c r="IW122" s="2351"/>
      <c r="IX122" s="2351"/>
      <c r="IY122" s="2351"/>
      <c r="IZ122" s="2351"/>
      <c r="JA122" s="2351"/>
      <c r="JB122" s="2351"/>
      <c r="JC122" s="2351"/>
      <c r="JD122" s="2351"/>
      <c r="JE122" s="2351"/>
      <c r="JF122" s="2351"/>
      <c r="JG122" s="2352"/>
      <c r="JH122" s="2352"/>
      <c r="JI122" s="2351"/>
      <c r="JJ122" s="2351"/>
      <c r="JK122" s="2351"/>
      <c r="JL122" s="2352"/>
      <c r="JM122" s="1980"/>
      <c r="JN122" s="1981"/>
      <c r="JO122" s="101"/>
      <c r="JP122" s="10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816"/>
      <c r="KN122" s="1816"/>
      <c r="KO122" s="1816"/>
      <c r="KP122" s="1816"/>
      <c r="KQ122" s="1816"/>
      <c r="KR122" s="1816"/>
      <c r="KS122" s="1816"/>
      <c r="KT122" s="1816"/>
      <c r="KU122" s="1816"/>
      <c r="KV122" s="1816"/>
      <c r="KW122" s="1816"/>
      <c r="KX122" s="1816"/>
      <c r="KY122" s="1816"/>
      <c r="KZ122" s="1816"/>
      <c r="LA122" s="1816"/>
      <c r="LB122" s="1816"/>
      <c r="LC122" s="1816"/>
      <c r="LD122" s="1816"/>
      <c r="LE122" s="1816"/>
      <c r="LF122" s="1816"/>
      <c r="LG122" s="1816"/>
      <c r="LH122" s="1816"/>
      <c r="LI122" s="1816"/>
      <c r="LJ122" s="1816"/>
      <c r="LK122" s="1816"/>
      <c r="LL122" s="1980"/>
      <c r="LM122" s="1981"/>
      <c r="LN122" s="101"/>
      <c r="LO122" s="10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</row>
    <row r="123" spans="1:374">
      <c r="A123" s="2143" t="s">
        <v>4071</v>
      </c>
      <c r="B123" s="4314">
        <f t="shared" si="388"/>
        <v>439766.59371135483</v>
      </c>
      <c r="C123" s="4314">
        <f t="shared" si="315"/>
        <v>733731</v>
      </c>
      <c r="D123" s="4316">
        <f t="shared" ref="D123:E138" si="389">B123/B119-1</f>
        <v>0.1184830441705369</v>
      </c>
      <c r="E123" s="4316">
        <f t="shared" si="389"/>
        <v>0.16244189620372684</v>
      </c>
      <c r="F123" s="4316"/>
      <c r="I123" s="2209" t="s">
        <v>2522</v>
      </c>
      <c r="J123" s="1802">
        <v>439766.59371135483</v>
      </c>
      <c r="K123" s="1802">
        <v>55816.126165571972</v>
      </c>
      <c r="L123" s="1802">
        <v>495582.7198769268</v>
      </c>
      <c r="M123" s="1802">
        <v>272150.77912305755</v>
      </c>
      <c r="N123" s="1802">
        <v>56064.029538547591</v>
      </c>
      <c r="O123" s="1802">
        <v>96680.005064366997</v>
      </c>
      <c r="P123" s="1802">
        <v>43357.515492373204</v>
      </c>
      <c r="Q123" s="1802">
        <v>16512.143623259712</v>
      </c>
      <c r="R123" s="1802">
        <v>26845.371869113496</v>
      </c>
      <c r="S123" s="1802">
        <v>28099.969805396569</v>
      </c>
      <c r="T123" s="1802">
        <v>11712.062193499858</v>
      </c>
      <c r="U123" s="1802">
        <v>16387.907611896713</v>
      </c>
      <c r="V123" s="1802">
        <v>15257.545686976639</v>
      </c>
      <c r="W123" s="1802">
        <v>4800.0814297598554</v>
      </c>
      <c r="X123" s="1802">
        <v>10457.464257216783</v>
      </c>
      <c r="Y123" s="1802">
        <v>53322.489571993792</v>
      </c>
      <c r="Z123" s="1802">
        <v>59846.179714969803</v>
      </c>
      <c r="AA123" s="1802">
        <v>495582.7198769268</v>
      </c>
      <c r="AB123" s="2210">
        <v>10841.726435984856</v>
      </c>
      <c r="AE123" s="3206">
        <v>40359</v>
      </c>
      <c r="AF123" s="2209" t="s">
        <v>2522</v>
      </c>
      <c r="AG123" s="1838">
        <v>1508285.66501389</v>
      </c>
      <c r="AH123" s="1838">
        <v>256341.09251987404</v>
      </c>
      <c r="AI123" s="1838">
        <v>1764626.757533764</v>
      </c>
      <c r="AJ123" s="1838">
        <v>848315.23600259179</v>
      </c>
      <c r="AK123" s="1838">
        <v>219239.89343899195</v>
      </c>
      <c r="AL123" s="1838">
        <v>309885.34113757184</v>
      </c>
      <c r="AM123" s="1838">
        <v>199639.7704566165</v>
      </c>
      <c r="AN123" s="1838">
        <v>110245.57068095534</v>
      </c>
      <c r="AO123" s="1838">
        <v>45630.824740001844</v>
      </c>
      <c r="AP123" s="1838">
        <v>64614.745940953486</v>
      </c>
      <c r="AQ123" s="1838">
        <v>70858.30391235635</v>
      </c>
      <c r="AR123" s="1838">
        <v>31242.966834192965</v>
      </c>
      <c r="AS123" s="1838">
        <v>39615.337078163393</v>
      </c>
      <c r="AT123" s="1838">
        <v>39387.266768598973</v>
      </c>
      <c r="AU123" s="1838">
        <v>14387.857905808876</v>
      </c>
      <c r="AV123" s="1838">
        <v>24999.408862790093</v>
      </c>
      <c r="AW123" s="1838">
        <v>336988.28124086699</v>
      </c>
      <c r="AX123" s="1838">
        <v>1764626.757533764</v>
      </c>
      <c r="AY123" s="2235">
        <v>50198.005713741411</v>
      </c>
      <c r="BB123" s="2249" t="s">
        <v>2522</v>
      </c>
      <c r="BC123" s="1908">
        <v>342.9741336841671</v>
      </c>
      <c r="BD123" s="1908">
        <v>459.2599130929803</v>
      </c>
      <c r="BE123" s="1908">
        <v>356.07108294090483</v>
      </c>
      <c r="BF123" s="1908">
        <v>311.70781091867161</v>
      </c>
      <c r="BG123" s="1908">
        <v>391.05268608680819</v>
      </c>
      <c r="BH123" s="1908">
        <v>320.5268151685122</v>
      </c>
      <c r="BI123" s="1908">
        <v>254.27095955336293</v>
      </c>
      <c r="BJ123" s="1908">
        <v>276.34706783754177</v>
      </c>
      <c r="BK123" s="1908">
        <v>240.69231097258492</v>
      </c>
      <c r="BL123" s="1908">
        <v>252.16505356795111</v>
      </c>
      <c r="BM123" s="1908">
        <v>266.75888770068752</v>
      </c>
      <c r="BN123" s="1908">
        <v>241.73517459547341</v>
      </c>
      <c r="BO123" s="1908">
        <v>258.14942702232054</v>
      </c>
      <c r="BP123" s="1908">
        <v>299.74195472197835</v>
      </c>
      <c r="BQ123" s="1908">
        <v>239.05803785595339</v>
      </c>
      <c r="BR123" s="1908">
        <v>374.40069295165085</v>
      </c>
      <c r="BS123" s="1908">
        <v>563.09071497269429</v>
      </c>
      <c r="BT123" s="22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 s="1844"/>
      <c r="CW123" s="1843"/>
      <c r="CX12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 s="1844"/>
      <c r="DW123" s="1843"/>
      <c r="DX123"/>
      <c r="DY12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V123" s="1859" t="s">
        <v>2522</v>
      </c>
      <c r="EW123" s="1858">
        <v>38117.345110973183</v>
      </c>
      <c r="EX123" s="1858">
        <v>554.17498141769624</v>
      </c>
      <c r="EY123" s="1858">
        <v>5061.0576701767732</v>
      </c>
      <c r="EZ123" s="1858">
        <v>67003.27033390518</v>
      </c>
      <c r="FA123" s="1858">
        <v>10299.450612707664</v>
      </c>
      <c r="FB123" s="1858">
        <v>22805.011960991123</v>
      </c>
      <c r="FC123" s="1858">
        <v>143840.3106701716</v>
      </c>
      <c r="FD123" s="1858">
        <v>58665.371514621947</v>
      </c>
      <c r="FE123" s="1858">
        <v>9067.4745455288958</v>
      </c>
      <c r="FF123" s="1858">
        <v>49463.569398942062</v>
      </c>
      <c r="FG123" s="1858">
        <v>22901.8113851015</v>
      </c>
      <c r="FH123" s="1858">
        <v>51579.472836416222</v>
      </c>
      <c r="FI123" s="1858">
        <v>18292.447554478891</v>
      </c>
      <c r="FJ123" s="1858">
        <v>32855.430471453648</v>
      </c>
      <c r="FK123" s="1858">
        <v>23834.424017290778</v>
      </c>
      <c r="FL123" s="1858">
        <v>266660.00172383391</v>
      </c>
      <c r="FM123" s="1858">
        <v>4275.9446373660021</v>
      </c>
      <c r="FN123" s="1858">
        <v>406224.36775663949</v>
      </c>
      <c r="FO123" s="1858">
        <v>26097.211715447465</v>
      </c>
      <c r="FP123" s="1858">
        <v>7445.0142392678754</v>
      </c>
      <c r="FQ123" s="1858">
        <v>439766.59371135483</v>
      </c>
      <c r="FR123" s="1980"/>
      <c r="FS123" s="1981"/>
      <c r="FT123" s="1868" t="s">
        <v>2522</v>
      </c>
      <c r="FU123" s="1870">
        <v>223431.11494582717</v>
      </c>
      <c r="FV123" s="1870">
        <v>3438.5648023666354</v>
      </c>
      <c r="FW123" s="1870">
        <v>38711.573266154992</v>
      </c>
      <c r="FX123" s="1870">
        <v>255254.63334703635</v>
      </c>
      <c r="FY123" s="1870">
        <v>16020.208271981728</v>
      </c>
      <c r="FZ123" s="1870">
        <v>74026.157678094605</v>
      </c>
      <c r="GA123" s="1870">
        <v>610882.25231146137</v>
      </c>
      <c r="GB123" s="1870">
        <v>170622.13863517859</v>
      </c>
      <c r="GC123" s="1870">
        <v>28566.878242062718</v>
      </c>
      <c r="GD123" s="1870">
        <v>110748.55835026923</v>
      </c>
      <c r="GE123" s="1870">
        <v>71526.836372471254</v>
      </c>
      <c r="GF123" s="1870">
        <v>132094.4103860613</v>
      </c>
      <c r="GG123" s="1870">
        <v>85837.695469584054</v>
      </c>
      <c r="GH123" s="1870">
        <v>125840.21421740814</v>
      </c>
      <c r="GI123" s="1870">
        <v>56597.325332943466</v>
      </c>
      <c r="GJ123" s="1870">
        <v>781834.05700597866</v>
      </c>
      <c r="GK123" s="1870">
        <v>9012.0395048953542</v>
      </c>
      <c r="GL123" s="1870">
        <v>1383704.2698125446</v>
      </c>
      <c r="GM123" s="1870">
        <v>114363.32876150544</v>
      </c>
      <c r="GN123" s="1870">
        <v>10218.066439840004</v>
      </c>
      <c r="GO123" s="1870">
        <v>1508285.66501389</v>
      </c>
      <c r="GP123" s="1980"/>
      <c r="GQ123" s="1981"/>
      <c r="GR123" s="1898" t="s">
        <v>2522</v>
      </c>
      <c r="GS123" s="1896">
        <v>586.16651893078995</v>
      </c>
      <c r="GT123" s="1896">
        <v>620.48358689345071</v>
      </c>
      <c r="GU123" s="1896">
        <v>764.89097317088795</v>
      </c>
      <c r="GV123" s="1896">
        <v>380.95846975079917</v>
      </c>
      <c r="GW123" s="1896">
        <v>155.54429915140992</v>
      </c>
      <c r="GX123" s="1896">
        <v>324.60477462024261</v>
      </c>
      <c r="GY123" s="1896">
        <v>424.69475313650105</v>
      </c>
      <c r="GZ123" s="1896">
        <v>290.83961156310443</v>
      </c>
      <c r="HA123" s="1896">
        <v>315.0477908553803</v>
      </c>
      <c r="HB123" s="1896">
        <v>223.89924483015159</v>
      </c>
      <c r="HC123" s="1896">
        <v>312.31955922491869</v>
      </c>
      <c r="HD123" s="1896">
        <v>256.09879884774585</v>
      </c>
      <c r="HE123" s="1896">
        <v>469.2521064441525</v>
      </c>
      <c r="HF123" s="1896">
        <v>383.01191739595095</v>
      </c>
      <c r="HG123" s="1896">
        <v>237.46042821040993</v>
      </c>
      <c r="HH123" s="1896">
        <v>293.19509935940226</v>
      </c>
      <c r="HI123" s="1896">
        <v>210.76137015765491</v>
      </c>
      <c r="HJ123" s="1896">
        <v>340.62561964315563</v>
      </c>
      <c r="HK123" s="1896">
        <v>438.22048887242414</v>
      </c>
      <c r="HL123" s="1896">
        <v>137.24710405449571</v>
      </c>
      <c r="HM123" s="1896">
        <v>342.9741336841671</v>
      </c>
      <c r="HN123" s="1860"/>
      <c r="HO123" s="1819"/>
      <c r="HP123" s="1899"/>
      <c r="HQ123" s="1808"/>
      <c r="HR123" s="1808"/>
      <c r="HS123" s="1808"/>
      <c r="HT123" s="1808"/>
      <c r="HU123" s="1808"/>
      <c r="HV123" s="1808"/>
      <c r="HW123" s="2348"/>
      <c r="HX123" s="1808"/>
      <c r="HY123" s="1808"/>
      <c r="HZ123" s="1808"/>
      <c r="IA123" s="1808"/>
      <c r="IB123" s="1808"/>
      <c r="IC123" s="1808"/>
      <c r="ID123" s="1808"/>
      <c r="IE123" s="1808"/>
      <c r="IF123" s="1808"/>
      <c r="IG123" s="1808"/>
      <c r="IH123" s="2348"/>
      <c r="II123" s="2348"/>
      <c r="IJ123" s="1808"/>
      <c r="IK123" s="1808"/>
      <c r="IL123" s="1808"/>
      <c r="IM123" s="2348"/>
      <c r="IN123" s="1816"/>
      <c r="IO123" s="1899"/>
      <c r="IP123" s="2349"/>
      <c r="IQ123" s="2349"/>
      <c r="IR123" s="2349"/>
      <c r="IS123" s="2349"/>
      <c r="IT123" s="2349"/>
      <c r="IU123" s="2349"/>
      <c r="IV123" s="2350"/>
      <c r="IW123" s="2349"/>
      <c r="IX123" s="2349"/>
      <c r="IY123" s="2349"/>
      <c r="IZ123" s="2349"/>
      <c r="JA123" s="2349"/>
      <c r="JB123" s="2349"/>
      <c r="JC123" s="2349"/>
      <c r="JD123" s="2349"/>
      <c r="JE123" s="2349"/>
      <c r="JF123" s="2349"/>
      <c r="JG123" s="2350"/>
      <c r="JH123" s="2350"/>
      <c r="JI123" s="2349"/>
      <c r="JJ123" s="2349"/>
      <c r="JK123" s="2349"/>
      <c r="JL123" s="2350"/>
      <c r="JM123" s="1980"/>
      <c r="JN123" s="1981"/>
      <c r="JO123" s="101"/>
      <c r="JP123" s="10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816"/>
      <c r="KN123" s="1816"/>
      <c r="KO123" s="1816"/>
      <c r="KP123" s="1816"/>
      <c r="KQ123" s="1816"/>
      <c r="KR123" s="1816"/>
      <c r="KS123" s="1816"/>
      <c r="KT123" s="1816"/>
      <c r="KU123" s="1816"/>
      <c r="KV123" s="1816"/>
      <c r="KW123" s="1816"/>
      <c r="KX123" s="1816"/>
      <c r="KY123" s="1816"/>
      <c r="KZ123" s="1816"/>
      <c r="LA123" s="1816"/>
      <c r="LB123" s="1816"/>
      <c r="LC123" s="1816"/>
      <c r="LD123" s="1816"/>
      <c r="LE123" s="1816"/>
      <c r="LF123" s="1816"/>
      <c r="LG123" s="1816"/>
      <c r="LH123" s="1816"/>
      <c r="LI123" s="1816"/>
      <c r="LJ123" s="1816"/>
      <c r="LK123" s="1816"/>
      <c r="LL123" s="1980"/>
      <c r="LM123" s="1981"/>
      <c r="LN123" s="101"/>
      <c r="LO123" s="10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</row>
    <row r="124" spans="1:374">
      <c r="A124" s="2143" t="s">
        <v>4072</v>
      </c>
      <c r="B124" s="4314">
        <f t="shared" si="388"/>
        <v>425323.17240014311</v>
      </c>
      <c r="C124" s="4314">
        <f t="shared" si="315"/>
        <v>668567</v>
      </c>
      <c r="D124" s="4316">
        <f t="shared" si="389"/>
        <v>8.589761953265862E-2</v>
      </c>
      <c r="E124" s="4316">
        <f t="shared" si="389"/>
        <v>9.5077966323789509E-2</v>
      </c>
      <c r="F124" s="4316"/>
      <c r="I124" s="2218" t="s">
        <v>2523</v>
      </c>
      <c r="J124" s="2219">
        <v>425323.17240014311</v>
      </c>
      <c r="K124" s="2219">
        <v>62150.75353131687</v>
      </c>
      <c r="L124" s="2219">
        <v>487473.92593145999</v>
      </c>
      <c r="M124" s="2219">
        <v>274854.30417692504</v>
      </c>
      <c r="N124" s="2219">
        <v>54600.606265509152</v>
      </c>
      <c r="O124" s="2219">
        <v>104586.21754336086</v>
      </c>
      <c r="P124" s="2219">
        <v>52254.72378041019</v>
      </c>
      <c r="Q124" s="2219">
        <v>17502.546320878519</v>
      </c>
      <c r="R124" s="2219">
        <v>34752.177459531675</v>
      </c>
      <c r="S124" s="2219">
        <v>34678.67932805037</v>
      </c>
      <c r="T124" s="2219">
        <v>12713.26773749005</v>
      </c>
      <c r="U124" s="2219">
        <v>21965.411590560318</v>
      </c>
      <c r="V124" s="2219">
        <v>17576.044452359823</v>
      </c>
      <c r="W124" s="2219">
        <v>4789.2785833884673</v>
      </c>
      <c r="X124" s="2219">
        <v>12786.765868971357</v>
      </c>
      <c r="Y124" s="2219">
        <v>52331.493762950675</v>
      </c>
      <c r="Z124" s="2219">
        <v>60699.801774210348</v>
      </c>
      <c r="AA124" s="2219">
        <v>487473.92593145999</v>
      </c>
      <c r="AB124" s="2220">
        <v>-7267.0038285454139</v>
      </c>
      <c r="AE124" s="3205">
        <v>40451</v>
      </c>
      <c r="AF124" s="2239" t="s">
        <v>2523</v>
      </c>
      <c r="AG124" s="2240">
        <v>1465856.6693023625</v>
      </c>
      <c r="AH124" s="2240">
        <v>288131.52241600392</v>
      </c>
      <c r="AI124" s="2240">
        <v>1753988.1917183665</v>
      </c>
      <c r="AJ124" s="2240">
        <v>851797.27270061849</v>
      </c>
      <c r="AK124" s="2240">
        <v>218364.11781671538</v>
      </c>
      <c r="AL124" s="2240">
        <v>342733.40114196338</v>
      </c>
      <c r="AM124" s="2240">
        <v>194501.60068415053</v>
      </c>
      <c r="AN124" s="2240">
        <v>148231.80045781285</v>
      </c>
      <c r="AO124" s="2240">
        <v>59734.652822828946</v>
      </c>
      <c r="AP124" s="2240">
        <v>88497.147634983907</v>
      </c>
      <c r="AQ124" s="2240">
        <v>98989.372076576692</v>
      </c>
      <c r="AR124" s="2240">
        <v>42905.937552575844</v>
      </c>
      <c r="AS124" s="2240">
        <v>56083.434524000855</v>
      </c>
      <c r="AT124" s="2240">
        <v>49242.428381236154</v>
      </c>
      <c r="AU124" s="2240">
        <v>16828.715270253102</v>
      </c>
      <c r="AV124" s="2240">
        <v>32413.713110983052</v>
      </c>
      <c r="AW124" s="2240">
        <v>342521.24953709892</v>
      </c>
      <c r="AX124" s="2240">
        <v>1753988.1917183665</v>
      </c>
      <c r="AY124" s="2241">
        <v>-1427.8494780297042</v>
      </c>
      <c r="BB124" s="2196" t="s">
        <v>2523</v>
      </c>
      <c r="BC124" s="2254">
        <v>344.64538130626181</v>
      </c>
      <c r="BD124" s="2254">
        <v>463.60101212742109</v>
      </c>
      <c r="BE124" s="2254">
        <v>359.81169420843679</v>
      </c>
      <c r="BF124" s="2254">
        <v>309.90865333231687</v>
      </c>
      <c r="BG124" s="2254">
        <v>399.92984098906345</v>
      </c>
      <c r="BH124" s="2254">
        <v>327.70417478753166</v>
      </c>
      <c r="BI124" s="2254">
        <v>283.67157978047442</v>
      </c>
      <c r="BJ124" s="2254">
        <v>341.29121401937039</v>
      </c>
      <c r="BK124" s="2254">
        <v>254.65209406816979</v>
      </c>
      <c r="BL124" s="2254">
        <v>285.4473526519439</v>
      </c>
      <c r="BM124" s="2254">
        <v>337.48945148107657</v>
      </c>
      <c r="BN124" s="2254">
        <v>255.32612622703064</v>
      </c>
      <c r="BO124" s="2254">
        <v>280.16786436054264</v>
      </c>
      <c r="BP124" s="2254">
        <v>351.38309407649035</v>
      </c>
      <c r="BQ124" s="2254">
        <v>253.49422553860057</v>
      </c>
      <c r="BR124" s="2254">
        <v>371.67217424596532</v>
      </c>
      <c r="BS124" s="2254">
        <v>564.28726210869877</v>
      </c>
      <c r="BT124" s="22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 s="1844"/>
      <c r="CW124" s="1843"/>
      <c r="CX12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 s="1844"/>
      <c r="DW124" s="1843"/>
      <c r="DX124"/>
      <c r="DY12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V124" s="1854" t="s">
        <v>2523</v>
      </c>
      <c r="EW124" s="1848">
        <v>15368.309901730181</v>
      </c>
      <c r="EX124" s="1848">
        <v>671.94285346958827</v>
      </c>
      <c r="EY124" s="1848">
        <v>5232.9597853139148</v>
      </c>
      <c r="EZ124" s="1848">
        <v>70028.353636964704</v>
      </c>
      <c r="FA124" s="1848">
        <v>11270.429387852633</v>
      </c>
      <c r="FB124" s="1848">
        <v>24360.71280291531</v>
      </c>
      <c r="FC124" s="1848">
        <v>126932.70836824633</v>
      </c>
      <c r="FD124" s="1848">
        <v>55513.608419346267</v>
      </c>
      <c r="FE124" s="1848">
        <v>9635.910062431456</v>
      </c>
      <c r="FF124" s="1848">
        <v>50228.083175641892</v>
      </c>
      <c r="FG124" s="1848">
        <v>21443.675413169356</v>
      </c>
      <c r="FH124" s="1848">
        <v>55547.890347643523</v>
      </c>
      <c r="FI124" s="1848">
        <v>18591.517392062491</v>
      </c>
      <c r="FJ124" s="1848">
        <v>32796.150978452919</v>
      </c>
      <c r="FK124" s="1848">
        <v>23251.015854845329</v>
      </c>
      <c r="FL124" s="1848">
        <v>267007.85164359323</v>
      </c>
      <c r="FM124" s="1848">
        <v>3921.467851535795</v>
      </c>
      <c r="FN124" s="1848">
        <v>390019.09216030379</v>
      </c>
      <c r="FO124" s="1848">
        <v>28218.531416322527</v>
      </c>
      <c r="FP124" s="1848">
        <v>7085.5488235168341</v>
      </c>
      <c r="FQ124" s="1848">
        <v>425323.17240014311</v>
      </c>
      <c r="FR124" s="1980"/>
      <c r="FS124" s="1981"/>
      <c r="FT124" s="1854" t="s">
        <v>2523</v>
      </c>
      <c r="FU124" s="1862">
        <v>110514.84419267197</v>
      </c>
      <c r="FV124" s="1862">
        <v>3357.6652697259256</v>
      </c>
      <c r="FW124" s="1862">
        <v>55491.830627045732</v>
      </c>
      <c r="FX124" s="1862">
        <v>273184.84367732069</v>
      </c>
      <c r="FY124" s="1862">
        <v>16710.820333436011</v>
      </c>
      <c r="FZ124" s="1862">
        <v>76572.059380058126</v>
      </c>
      <c r="GA124" s="1862">
        <v>535832.06348025845</v>
      </c>
      <c r="GB124" s="1862">
        <v>161920.41861945894</v>
      </c>
      <c r="GC124" s="1862">
        <v>31175.71872138555</v>
      </c>
      <c r="GD124" s="1862">
        <v>104014.63825335054</v>
      </c>
      <c r="GE124" s="1862">
        <v>82804.43983611415</v>
      </c>
      <c r="GF124" s="1862">
        <v>148863.35396902269</v>
      </c>
      <c r="GG124" s="1862">
        <v>94795.801931134542</v>
      </c>
      <c r="GH124" s="1862">
        <v>117106.08063516681</v>
      </c>
      <c r="GI124" s="1862">
        <v>58638.392080793667</v>
      </c>
      <c r="GJ124" s="1862">
        <v>799318.84404642694</v>
      </c>
      <c r="GK124" s="1862">
        <v>10535.353195748277</v>
      </c>
      <c r="GL124" s="1862">
        <v>1324615.5543309371</v>
      </c>
      <c r="GM124" s="1862">
        <v>128218.8650572654</v>
      </c>
      <c r="GN124" s="1862">
        <v>13022.24991416</v>
      </c>
      <c r="GO124" s="1862">
        <v>1465856.6693023625</v>
      </c>
      <c r="GP124" s="1980"/>
      <c r="GQ124" s="1981"/>
      <c r="GR124" s="1897" t="s">
        <v>2523</v>
      </c>
      <c r="GS124" s="1886">
        <v>719.10863913689093</v>
      </c>
      <c r="GT124" s="1886">
        <v>499.69506370795733</v>
      </c>
      <c r="GU124" s="1886">
        <v>1060.4291434224522</v>
      </c>
      <c r="GV124" s="1886">
        <v>390.10604917765647</v>
      </c>
      <c r="GW124" s="1886">
        <v>148.27137244164877</v>
      </c>
      <c r="GX124" s="1886">
        <v>314.32602157230207</v>
      </c>
      <c r="GY124" s="1886">
        <v>422.13868306169616</v>
      </c>
      <c r="GZ124" s="1886">
        <v>291.67698377003779</v>
      </c>
      <c r="HA124" s="1886">
        <v>323.53683792601629</v>
      </c>
      <c r="HB124" s="1886">
        <v>207.0846261236432</v>
      </c>
      <c r="HC124" s="1886">
        <v>386.14854142616275</v>
      </c>
      <c r="HD124" s="1886">
        <v>267.99101286722015</v>
      </c>
      <c r="HE124" s="1886">
        <v>509.8873853707438</v>
      </c>
      <c r="HF124" s="1886">
        <v>357.07263548123541</v>
      </c>
      <c r="HG124" s="1886">
        <v>252.19711881351577</v>
      </c>
      <c r="HH124" s="1886">
        <v>299.3615502788179</v>
      </c>
      <c r="HI124" s="1886">
        <v>268.65841043736299</v>
      </c>
      <c r="HJ124" s="1886">
        <v>339.62838767557048</v>
      </c>
      <c r="HK124" s="1886">
        <v>454.37823522984405</v>
      </c>
      <c r="HL124" s="1886">
        <v>183.78604450426397</v>
      </c>
      <c r="HM124" s="1886">
        <v>344.64538130626181</v>
      </c>
      <c r="HN124" s="1860"/>
      <c r="HO124" s="1819"/>
      <c r="HP124" s="1806"/>
      <c r="HQ124" s="1807"/>
      <c r="HR124" s="1807"/>
      <c r="HS124" s="1807"/>
      <c r="HT124" s="1807"/>
      <c r="HU124" s="1807"/>
      <c r="HV124" s="1807"/>
      <c r="HW124" s="2347"/>
      <c r="HX124" s="1807"/>
      <c r="HY124" s="1807"/>
      <c r="HZ124" s="1807"/>
      <c r="IA124" s="1807"/>
      <c r="IB124" s="1807"/>
      <c r="IC124" s="1807"/>
      <c r="ID124" s="1807"/>
      <c r="IE124" s="1807"/>
      <c r="IF124" s="1807"/>
      <c r="IG124" s="1807"/>
      <c r="IH124" s="2347"/>
      <c r="II124" s="2347"/>
      <c r="IJ124" s="1807"/>
      <c r="IK124" s="1807"/>
      <c r="IL124" s="1807"/>
      <c r="IM124" s="2347"/>
      <c r="IN124" s="1816"/>
      <c r="IO124" s="1806"/>
      <c r="IP124" s="2351"/>
      <c r="IQ124" s="2351"/>
      <c r="IR124" s="2351"/>
      <c r="IS124" s="2351"/>
      <c r="IT124" s="2351"/>
      <c r="IU124" s="2351"/>
      <c r="IV124" s="2352"/>
      <c r="IW124" s="2351"/>
      <c r="IX124" s="2351"/>
      <c r="IY124" s="2351"/>
      <c r="IZ124" s="2351"/>
      <c r="JA124" s="2351"/>
      <c r="JB124" s="2351"/>
      <c r="JC124" s="2351"/>
      <c r="JD124" s="2351"/>
      <c r="JE124" s="2351"/>
      <c r="JF124" s="2351"/>
      <c r="JG124" s="2352"/>
      <c r="JH124" s="2352"/>
      <c r="JI124" s="2351"/>
      <c r="JJ124" s="2351"/>
      <c r="JK124" s="2351"/>
      <c r="JL124" s="2352"/>
      <c r="JM124" s="1980"/>
      <c r="JN124" s="1981"/>
      <c r="JO124" s="101"/>
      <c r="JP124" s="10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816"/>
      <c r="KN124" s="1816"/>
      <c r="KO124" s="1816"/>
      <c r="KP124" s="1816"/>
      <c r="KQ124" s="1816"/>
      <c r="KR124" s="1816"/>
      <c r="KS124" s="1816"/>
      <c r="KT124" s="1816"/>
      <c r="KU124" s="1816"/>
      <c r="KV124" s="1816"/>
      <c r="KW124" s="1816"/>
      <c r="KX124" s="1816"/>
      <c r="KY124" s="1816"/>
      <c r="KZ124" s="1816"/>
      <c r="LA124" s="1816"/>
      <c r="LB124" s="1816"/>
      <c r="LC124" s="1816"/>
      <c r="LD124" s="1816"/>
      <c r="LE124" s="1816"/>
      <c r="LF124" s="1816"/>
      <c r="LG124" s="1816"/>
      <c r="LH124" s="1816"/>
      <c r="LI124" s="1816"/>
      <c r="LJ124" s="1816"/>
      <c r="LK124" s="1816"/>
      <c r="LL124" s="1980"/>
      <c r="LM124" s="1981"/>
      <c r="LN124" s="101"/>
      <c r="LO124" s="10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</row>
    <row r="125" spans="1:374">
      <c r="A125" s="2143" t="s">
        <v>4073</v>
      </c>
      <c r="B125" s="4314">
        <f t="shared" si="388"/>
        <v>442208.80846728326</v>
      </c>
      <c r="C125" s="4314">
        <f t="shared" si="315"/>
        <v>668190</v>
      </c>
      <c r="D125" s="4316">
        <f t="shared" si="389"/>
        <v>9.2248589690095084E-2</v>
      </c>
      <c r="E125" s="4316">
        <f t="shared" si="389"/>
        <v>8.6097516177113587E-2</v>
      </c>
      <c r="F125" s="4316"/>
      <c r="I125" s="2209" t="s">
        <v>2524</v>
      </c>
      <c r="J125" s="1802">
        <v>442208.80846728326</v>
      </c>
      <c r="K125" s="1802">
        <v>66071.36407837992</v>
      </c>
      <c r="L125" s="1802">
        <v>508280.1725456632</v>
      </c>
      <c r="M125" s="1802">
        <v>292773.3209948471</v>
      </c>
      <c r="N125" s="1802">
        <v>57309.460723451739</v>
      </c>
      <c r="O125" s="1802">
        <v>107452.8378216873</v>
      </c>
      <c r="P125" s="1802">
        <v>48582.279365807881</v>
      </c>
      <c r="Q125" s="1802">
        <v>17133.047525102309</v>
      </c>
      <c r="R125" s="1802">
        <v>31449.231840705572</v>
      </c>
      <c r="S125" s="1802">
        <v>31772.832060232475</v>
      </c>
      <c r="T125" s="1802">
        <v>11578.531306567997</v>
      </c>
      <c r="U125" s="1802">
        <v>20194.300753664476</v>
      </c>
      <c r="V125" s="1802">
        <v>16809.44730557541</v>
      </c>
      <c r="W125" s="1802">
        <v>5554.5162185343133</v>
      </c>
      <c r="X125" s="1802">
        <v>11254.931087041095</v>
      </c>
      <c r="Y125" s="1802">
        <v>58870.558455879414</v>
      </c>
      <c r="Z125" s="1802">
        <v>52415.1755164157</v>
      </c>
      <c r="AA125" s="1802">
        <v>508280.1725456632</v>
      </c>
      <c r="AB125" s="2210">
        <v>-1670.622510738649</v>
      </c>
      <c r="AE125" s="3205">
        <v>40543</v>
      </c>
      <c r="AF125" s="2209" t="s">
        <v>2524</v>
      </c>
      <c r="AG125" s="1838">
        <v>1579098.3861235799</v>
      </c>
      <c r="AH125" s="1838">
        <v>303665.97452358692</v>
      </c>
      <c r="AI125" s="1838">
        <v>1882764.3606471668</v>
      </c>
      <c r="AJ125" s="1838">
        <v>889196.16034062242</v>
      </c>
      <c r="AK125" s="1838">
        <v>241990.37402857014</v>
      </c>
      <c r="AL125" s="1838">
        <v>361618.31651930744</v>
      </c>
      <c r="AM125" s="1838">
        <v>220282.62896310087</v>
      </c>
      <c r="AN125" s="1838">
        <v>141335.68755620654</v>
      </c>
      <c r="AO125" s="1838">
        <v>59114.830874795764</v>
      </c>
      <c r="AP125" s="1838">
        <v>82220.856681410791</v>
      </c>
      <c r="AQ125" s="1838">
        <v>90151.475084461475</v>
      </c>
      <c r="AR125" s="1838">
        <v>37102.71075449606</v>
      </c>
      <c r="AS125" s="1838">
        <v>53048.764329965423</v>
      </c>
      <c r="AT125" s="1838">
        <v>51184.212471745072</v>
      </c>
      <c r="AU125" s="1838">
        <v>22012.120120299704</v>
      </c>
      <c r="AV125" s="1838">
        <v>29172.092351445368</v>
      </c>
      <c r="AW125" s="1838">
        <v>334643.65520495898</v>
      </c>
      <c r="AX125" s="1838">
        <v>1882764.3606471668</v>
      </c>
      <c r="AY125" s="2235">
        <v>55315.854553707875</v>
      </c>
      <c r="BB125" s="2249" t="s">
        <v>2524</v>
      </c>
      <c r="BC125" s="1908">
        <v>357.09338120079741</v>
      </c>
      <c r="BD125" s="1908">
        <v>459.60300465925064</v>
      </c>
      <c r="BE125" s="1908">
        <v>370.41861208505469</v>
      </c>
      <c r="BF125" s="1908">
        <v>303.71488676602218</v>
      </c>
      <c r="BG125" s="1908">
        <v>422.252052233227</v>
      </c>
      <c r="BH125" s="1908">
        <v>336.53677636638622</v>
      </c>
      <c r="BI125" s="1908">
        <v>290.92024787885589</v>
      </c>
      <c r="BJ125" s="1908">
        <v>345.03395142156859</v>
      </c>
      <c r="BK125" s="1908">
        <v>261.43995216757617</v>
      </c>
      <c r="BL125" s="1908">
        <v>283.73761241540979</v>
      </c>
      <c r="BM125" s="1908">
        <v>320.4440163619829</v>
      </c>
      <c r="BN125" s="1908">
        <v>262.69176128982406</v>
      </c>
      <c r="BO125" s="1908">
        <v>304.4967008211396</v>
      </c>
      <c r="BP125" s="1908">
        <v>396.29230079209503</v>
      </c>
      <c r="BQ125" s="1908">
        <v>259.19387800636162</v>
      </c>
      <c r="BR125" s="1908">
        <v>374.18131361568766</v>
      </c>
      <c r="BS125" s="1908">
        <v>638.44802942642684</v>
      </c>
      <c r="BT125" s="22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 s="1844"/>
      <c r="CW125" s="1843"/>
      <c r="CX125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 s="1844"/>
      <c r="DW125" s="1843"/>
      <c r="DX125"/>
      <c r="DY125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V125" s="1859" t="s">
        <v>2524</v>
      </c>
      <c r="EW125" s="1858">
        <v>13530.924761052966</v>
      </c>
      <c r="EX125" s="1858">
        <v>377.44037634831341</v>
      </c>
      <c r="EY125" s="1858">
        <v>5338.2197627290188</v>
      </c>
      <c r="EZ125" s="1858">
        <v>73231.517547142532</v>
      </c>
      <c r="FA125" s="1858">
        <v>10656.911968995902</v>
      </c>
      <c r="FB125" s="1858">
        <v>27173.0940380098</v>
      </c>
      <c r="FC125" s="1858">
        <v>130308.10845427854</v>
      </c>
      <c r="FD125" s="1858">
        <v>60931.28113763289</v>
      </c>
      <c r="FE125" s="1858">
        <v>10917.798035662365</v>
      </c>
      <c r="FF125" s="1858">
        <v>54115.036873798963</v>
      </c>
      <c r="FG125" s="1858">
        <v>23125.295250513951</v>
      </c>
      <c r="FH125" s="1858">
        <v>54742.802856228736</v>
      </c>
      <c r="FI125" s="1858">
        <v>18492.319370089073</v>
      </c>
      <c r="FJ125" s="1858">
        <v>32083.314876955639</v>
      </c>
      <c r="FK125" s="1858">
        <v>23699.647996114589</v>
      </c>
      <c r="FL125" s="1858">
        <v>278107.4963969962</v>
      </c>
      <c r="FM125" s="1858">
        <v>4587.7890058239009</v>
      </c>
      <c r="FN125" s="1858">
        <v>403827.81584545085</v>
      </c>
      <c r="FO125" s="1858">
        <v>30717.339575133064</v>
      </c>
      <c r="FP125" s="1858">
        <v>7663.6530466993499</v>
      </c>
      <c r="FQ125" s="1858">
        <v>442208.80846728326</v>
      </c>
      <c r="FR125" s="1980"/>
      <c r="FS125" s="1981"/>
      <c r="FT125" s="1868" t="s">
        <v>2524</v>
      </c>
      <c r="FU125" s="1870">
        <v>107692.47549241698</v>
      </c>
      <c r="FV125" s="1870">
        <v>2205.8157591045242</v>
      </c>
      <c r="FW125" s="1870">
        <v>51551.066982681798</v>
      </c>
      <c r="FX125" s="1870">
        <v>329078.396058566</v>
      </c>
      <c r="FY125" s="1870">
        <v>16122.569890413017</v>
      </c>
      <c r="FZ125" s="1870">
        <v>86547.62578755783</v>
      </c>
      <c r="GA125" s="1870">
        <v>593197.94997074013</v>
      </c>
      <c r="GB125" s="1870">
        <v>182579.64792161825</v>
      </c>
      <c r="GC125" s="1870">
        <v>37320.523015959829</v>
      </c>
      <c r="GD125" s="1870">
        <v>114797.18126370036</v>
      </c>
      <c r="GE125" s="1870">
        <v>85157.581363079007</v>
      </c>
      <c r="GF125" s="1870">
        <v>150831.88984970303</v>
      </c>
      <c r="GG125" s="1870">
        <v>102340.93628381941</v>
      </c>
      <c r="GH125" s="1870">
        <v>124482.1657084761</v>
      </c>
      <c r="GI125" s="1870">
        <v>57249.340458064995</v>
      </c>
      <c r="GJ125" s="1870">
        <v>854759.26586442103</v>
      </c>
      <c r="GK125" s="1870">
        <v>16745.864924270878</v>
      </c>
      <c r="GL125" s="1870">
        <v>1431211.3509108901</v>
      </c>
      <c r="GM125" s="1870">
        <v>134293.25453240969</v>
      </c>
      <c r="GN125" s="1870">
        <v>13593.780680279999</v>
      </c>
      <c r="GO125" s="1870">
        <v>1579098.3861235799</v>
      </c>
      <c r="GP125" s="1980"/>
      <c r="GQ125" s="1981"/>
      <c r="GR125" s="1898" t="s">
        <v>2524</v>
      </c>
      <c r="GS125" s="1896">
        <v>795.89885683494435</v>
      </c>
      <c r="GT125" s="1896">
        <v>584.41435981107929</v>
      </c>
      <c r="GU125" s="1896">
        <v>965.69772834394735</v>
      </c>
      <c r="GV125" s="1896">
        <v>449.36716741766674</v>
      </c>
      <c r="GW125" s="1896">
        <v>151.28744553129764</v>
      </c>
      <c r="GX125" s="1896">
        <v>318.50486244405869</v>
      </c>
      <c r="GY125" s="1896">
        <v>455.22719729975717</v>
      </c>
      <c r="GZ125" s="1896">
        <v>299.64846383125183</v>
      </c>
      <c r="HA125" s="1896">
        <v>341.83196001661202</v>
      </c>
      <c r="HB125" s="1896">
        <v>212.13545789762188</v>
      </c>
      <c r="HC125" s="1896">
        <v>368.24429889683859</v>
      </c>
      <c r="HD125" s="1896">
        <v>275.52825573406147</v>
      </c>
      <c r="HE125" s="1896">
        <v>553.42401477963688</v>
      </c>
      <c r="HF125" s="1896">
        <v>387.99658385015391</v>
      </c>
      <c r="HG125" s="1896">
        <v>241.5619863529225</v>
      </c>
      <c r="HH125" s="1896">
        <v>307.34851700806331</v>
      </c>
      <c r="HI125" s="1896">
        <v>365.0094828470335</v>
      </c>
      <c r="HJ125" s="1896">
        <v>354.41128489738054</v>
      </c>
      <c r="HK125" s="1896">
        <v>437.19038298852394</v>
      </c>
      <c r="HL125" s="1896">
        <v>177.37990743376213</v>
      </c>
      <c r="HM125" s="1896">
        <v>357.09338120079741</v>
      </c>
      <c r="HN125" s="1860"/>
      <c r="HO125" s="1819"/>
      <c r="HP125" s="101"/>
      <c r="HQ125" s="10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816"/>
      <c r="IO125" s="1899"/>
      <c r="IP125" s="2349"/>
      <c r="IQ125" s="2349"/>
      <c r="IR125" s="2349"/>
      <c r="IS125" s="2349"/>
      <c r="IT125" s="2349"/>
      <c r="IU125" s="2349"/>
      <c r="IV125" s="2350"/>
      <c r="IW125" s="2349"/>
      <c r="IX125" s="2349"/>
      <c r="IY125" s="2349"/>
      <c r="IZ125" s="2349"/>
      <c r="JA125" s="2349"/>
      <c r="JB125" s="2349"/>
      <c r="JC125" s="2349"/>
      <c r="JD125" s="2349"/>
      <c r="JE125" s="2349"/>
      <c r="JF125" s="2349"/>
      <c r="JG125" s="2350"/>
      <c r="JH125" s="2350"/>
      <c r="JI125" s="2349"/>
      <c r="JJ125" s="2349"/>
      <c r="JK125" s="2349"/>
      <c r="JL125" s="2350"/>
      <c r="JM125" s="1980"/>
      <c r="JN125" s="1981"/>
      <c r="JO125" s="101"/>
      <c r="JP125" s="10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816"/>
      <c r="KN125" s="1816"/>
      <c r="KO125" s="1816"/>
      <c r="KP125" s="1816"/>
      <c r="KQ125" s="1816"/>
      <c r="KR125" s="1816"/>
      <c r="KS125" s="1816"/>
      <c r="KT125" s="1816"/>
      <c r="KU125" s="1816"/>
      <c r="KV125" s="1816"/>
      <c r="KW125" s="1816"/>
      <c r="KX125" s="1816"/>
      <c r="KY125" s="1816"/>
      <c r="KZ125" s="1816"/>
      <c r="LA125" s="1816"/>
      <c r="LB125" s="1816"/>
      <c r="LC125" s="1816"/>
      <c r="LD125" s="1816"/>
      <c r="LE125" s="1816"/>
      <c r="LF125" s="1816"/>
      <c r="LG125" s="1816"/>
      <c r="LH125" s="1816"/>
      <c r="LI125" s="1816"/>
      <c r="LJ125" s="1816"/>
      <c r="LK125" s="1816"/>
      <c r="LL125" s="1980"/>
      <c r="LM125" s="1981"/>
      <c r="LN125" s="101"/>
      <c r="LO125" s="10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</row>
    <row r="126" spans="1:374">
      <c r="A126" s="2143" t="s">
        <v>4074</v>
      </c>
      <c r="B126" s="4314">
        <f t="shared" si="388"/>
        <v>419023.16655501368</v>
      </c>
      <c r="C126" s="4314">
        <f t="shared" si="315"/>
        <v>662326</v>
      </c>
      <c r="D126" s="4316">
        <f t="shared" si="389"/>
        <v>9.9158938293123056E-2</v>
      </c>
      <c r="E126" s="4316">
        <f t="shared" si="389"/>
        <v>8.2927435428306051E-2</v>
      </c>
      <c r="F126" s="4316"/>
      <c r="I126" s="2218" t="s">
        <v>2388</v>
      </c>
      <c r="J126" s="2219">
        <v>419023.16655501368</v>
      </c>
      <c r="K126" s="2219">
        <v>62681.389653228944</v>
      </c>
      <c r="L126" s="2219">
        <v>481704.5562082426</v>
      </c>
      <c r="M126" s="2219">
        <v>286935.73999760824</v>
      </c>
      <c r="N126" s="2219">
        <v>48822.298277177732</v>
      </c>
      <c r="O126" s="2219">
        <v>91898.702576630501</v>
      </c>
      <c r="P126" s="2219">
        <v>44450.230495058568</v>
      </c>
      <c r="Q126" s="2219">
        <v>14216.721218596907</v>
      </c>
      <c r="R126" s="2219">
        <v>30233.50927646166</v>
      </c>
      <c r="S126" s="2219">
        <v>30874.621458387814</v>
      </c>
      <c r="T126" s="2219">
        <v>9991.5355596554982</v>
      </c>
      <c r="U126" s="2219">
        <v>20883.085898732315</v>
      </c>
      <c r="V126" s="2219">
        <v>13575.609036670754</v>
      </c>
      <c r="W126" s="2219">
        <v>4225.1856589414092</v>
      </c>
      <c r="X126" s="2219">
        <v>9350.4233777293448</v>
      </c>
      <c r="Y126" s="2219">
        <v>47448.472081571934</v>
      </c>
      <c r="Z126" s="2219">
        <v>49228.475169636396</v>
      </c>
      <c r="AA126" s="2219">
        <v>481704.5562082426</v>
      </c>
      <c r="AB126" s="2220">
        <v>4819.3401871897368</v>
      </c>
      <c r="AE126" s="3205">
        <v>40633</v>
      </c>
      <c r="AF126" s="2239" t="s">
        <v>2388</v>
      </c>
      <c r="AG126" s="2240">
        <v>1567580.176902906</v>
      </c>
      <c r="AH126" s="2240">
        <v>296996.81020934612</v>
      </c>
      <c r="AI126" s="2240">
        <v>1864576.987112252</v>
      </c>
      <c r="AJ126" s="2240">
        <v>920433.37425751553</v>
      </c>
      <c r="AK126" s="2240">
        <v>229837.0461695127</v>
      </c>
      <c r="AL126" s="2240">
        <v>337661.17862264329</v>
      </c>
      <c r="AM126" s="2240">
        <v>201979.01215817255</v>
      </c>
      <c r="AN126" s="2240">
        <v>135682.16646447073</v>
      </c>
      <c r="AO126" s="2240">
        <v>53124.808843254257</v>
      </c>
      <c r="AP126" s="2240">
        <v>82557.357621216477</v>
      </c>
      <c r="AQ126" s="2240">
        <v>94728.996683204838</v>
      </c>
      <c r="AR126" s="2240">
        <v>37195.539731093777</v>
      </c>
      <c r="AS126" s="2240">
        <v>57533.456952111068</v>
      </c>
      <c r="AT126" s="2240">
        <v>40953.169781265889</v>
      </c>
      <c r="AU126" s="2240">
        <v>15929.269112160482</v>
      </c>
      <c r="AV126" s="2240">
        <v>25023.900669105409</v>
      </c>
      <c r="AW126" s="2240">
        <v>314604.88093540701</v>
      </c>
      <c r="AX126" s="2240">
        <v>1864576.987112252</v>
      </c>
      <c r="AY126" s="2241">
        <v>62040.507127173536</v>
      </c>
      <c r="BB126" s="2196" t="s">
        <v>2388</v>
      </c>
      <c r="BC126" s="2254">
        <v>374.1034630115368</v>
      </c>
      <c r="BD126" s="2254">
        <v>473.81976030272443</v>
      </c>
      <c r="BE126" s="2254">
        <v>387.0789601388343</v>
      </c>
      <c r="BF126" s="2254">
        <v>320.78031627053076</v>
      </c>
      <c r="BG126" s="2254">
        <v>470.76244724216798</v>
      </c>
      <c r="BH126" s="2254">
        <v>367.42757966695086</v>
      </c>
      <c r="BI126" s="2254">
        <v>305.24513585942873</v>
      </c>
      <c r="BJ126" s="2254">
        <v>373.67834697188573</v>
      </c>
      <c r="BK126" s="2254">
        <v>273.06574591224057</v>
      </c>
      <c r="BL126" s="2254">
        <v>306.81832588904336</v>
      </c>
      <c r="BM126" s="2254">
        <v>372.27050345779139</v>
      </c>
      <c r="BN126" s="2254">
        <v>275.5026590950506</v>
      </c>
      <c r="BO126" s="2254">
        <v>301.66727452626418</v>
      </c>
      <c r="BP126" s="2254">
        <v>377.00755417577199</v>
      </c>
      <c r="BQ126" s="2254">
        <v>267.62318301764651</v>
      </c>
      <c r="BR126" s="2254">
        <v>425.68075071192288</v>
      </c>
      <c r="BS126" s="2254">
        <v>639.07094390250791</v>
      </c>
      <c r="BT126" s="22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 s="1844"/>
      <c r="CW126" s="1843"/>
      <c r="CX126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 s="1844"/>
      <c r="DW126" s="1843"/>
      <c r="DX126"/>
      <c r="DY126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V126" s="1854" t="s">
        <v>2388</v>
      </c>
      <c r="EW126" s="1848">
        <v>14705.336910183307</v>
      </c>
      <c r="EX126" s="1848">
        <v>393.61674645189993</v>
      </c>
      <c r="EY126" s="1848">
        <v>4736.2069566551518</v>
      </c>
      <c r="EZ126" s="1848">
        <v>67714.457437678226</v>
      </c>
      <c r="FA126" s="1848">
        <v>10487.63293963027</v>
      </c>
      <c r="FB126" s="1848">
        <v>23190.732842032801</v>
      </c>
      <c r="FC126" s="1848">
        <v>121227.98383263165</v>
      </c>
      <c r="FD126" s="1848">
        <v>57403.581017205513</v>
      </c>
      <c r="FE126" s="1848">
        <v>12016.337913876254</v>
      </c>
      <c r="FF126" s="1848">
        <v>49245.082070276054</v>
      </c>
      <c r="FG126" s="1848">
        <v>24562.919928664585</v>
      </c>
      <c r="FH126" s="1848">
        <v>52272.020243595463</v>
      </c>
      <c r="FI126" s="1848">
        <v>19413.149553605421</v>
      </c>
      <c r="FJ126" s="1848">
        <v>26545.735489790648</v>
      </c>
      <c r="FK126" s="1848">
        <v>20621.588470149476</v>
      </c>
      <c r="FL126" s="1848">
        <v>262080.4146871634</v>
      </c>
      <c r="FM126" s="1848">
        <v>5014.4785671493328</v>
      </c>
      <c r="FN126" s="1848">
        <v>378293.91995264572</v>
      </c>
      <c r="FO126" s="1848">
        <v>33058.912841737387</v>
      </c>
      <c r="FP126" s="1848">
        <v>7670.3337606305495</v>
      </c>
      <c r="FQ126" s="1848">
        <v>419023.16655501368</v>
      </c>
      <c r="FR126" s="1980"/>
      <c r="FS126" s="1981"/>
      <c r="FT126" s="1854" t="s">
        <v>2388</v>
      </c>
      <c r="FU126" s="1862">
        <v>114228.42677227636</v>
      </c>
      <c r="FV126" s="1862">
        <v>1028.8011344233571</v>
      </c>
      <c r="FW126" s="1862">
        <v>53952.471320546865</v>
      </c>
      <c r="FX126" s="1862">
        <v>302012.26053406659</v>
      </c>
      <c r="FY126" s="1862">
        <v>15709.706934756616</v>
      </c>
      <c r="FZ126" s="1862">
        <v>79315.166656864763</v>
      </c>
      <c r="GA126" s="1862">
        <v>566246.83335293457</v>
      </c>
      <c r="GB126" s="1862">
        <v>173089.40193323008</v>
      </c>
      <c r="GC126" s="1862">
        <v>45859.346131374819</v>
      </c>
      <c r="GD126" s="1862">
        <v>125259.91156662352</v>
      </c>
      <c r="GE126" s="1862">
        <v>81445.663354111341</v>
      </c>
      <c r="GF126" s="1862">
        <v>153133.56141903281</v>
      </c>
      <c r="GG126" s="1862">
        <v>106314.49932343437</v>
      </c>
      <c r="GH126" s="1862">
        <v>119193.70862244055</v>
      </c>
      <c r="GI126" s="1862">
        <v>58397.40068126814</v>
      </c>
      <c r="GJ126" s="1862">
        <v>862693.49303151586</v>
      </c>
      <c r="GK126" s="1862">
        <v>14208.709851929689</v>
      </c>
      <c r="GL126" s="1862">
        <v>1414731.6165325206</v>
      </c>
      <c r="GM126" s="1862">
        <v>139912.69851730543</v>
      </c>
      <c r="GN126" s="1862">
        <v>12935.861853080005</v>
      </c>
      <c r="GO126" s="1862">
        <v>1567580.176902906</v>
      </c>
      <c r="GP126" s="1980"/>
      <c r="GQ126" s="1981"/>
      <c r="GR126" s="1897" t="s">
        <v>2388</v>
      </c>
      <c r="GS126" s="1886">
        <v>776.78211298358121</v>
      </c>
      <c r="GT126" s="1886">
        <v>261.37128150595009</v>
      </c>
      <c r="GU126" s="1886">
        <v>1139.1493618059646</v>
      </c>
      <c r="GV126" s="1886">
        <v>446.00853637796183</v>
      </c>
      <c r="GW126" s="1886">
        <v>149.79268463328242</v>
      </c>
      <c r="GX126" s="1886">
        <v>342.01233396603754</v>
      </c>
      <c r="GY126" s="1886">
        <v>467.09251069843714</v>
      </c>
      <c r="GZ126" s="1886">
        <v>301.53066910816972</v>
      </c>
      <c r="HA126" s="1886">
        <v>381.64161544106759</v>
      </c>
      <c r="HB126" s="1886">
        <v>254.36024532941008</v>
      </c>
      <c r="HC126" s="1886">
        <v>331.57972908206807</v>
      </c>
      <c r="HD126" s="1886">
        <v>292.95512342053632</v>
      </c>
      <c r="HE126" s="1886">
        <v>547.64168498196921</v>
      </c>
      <c r="HF126" s="1886">
        <v>449.01264336142361</v>
      </c>
      <c r="HG126" s="1886">
        <v>283.18575344377848</v>
      </c>
      <c r="HH126" s="1886">
        <v>329.17129426145186</v>
      </c>
      <c r="HI126" s="1886">
        <v>283.35368596474348</v>
      </c>
      <c r="HJ126" s="1886">
        <v>373.97683174755088</v>
      </c>
      <c r="HK126" s="1886">
        <v>423.22232188066238</v>
      </c>
      <c r="HL126" s="1886">
        <v>168.64796574401731</v>
      </c>
      <c r="HM126" s="1886">
        <v>374.1034630115368</v>
      </c>
      <c r="HN126" s="1860"/>
      <c r="HO126" s="1819"/>
      <c r="HP126" s="101"/>
      <c r="HQ126" s="10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816"/>
      <c r="IO126" s="1806"/>
      <c r="IP126" s="2351"/>
      <c r="IQ126" s="2351"/>
      <c r="IR126" s="2351"/>
      <c r="IS126" s="2351"/>
      <c r="IT126" s="2351"/>
      <c r="IU126" s="2351"/>
      <c r="IV126" s="2352"/>
      <c r="IW126" s="2351"/>
      <c r="IX126" s="2351"/>
      <c r="IY126" s="2351"/>
      <c r="IZ126" s="2351"/>
      <c r="JA126" s="2351"/>
      <c r="JB126" s="2351"/>
      <c r="JC126" s="2351"/>
      <c r="JD126" s="2351"/>
      <c r="JE126" s="2351"/>
      <c r="JF126" s="2351"/>
      <c r="JG126" s="2352"/>
      <c r="JH126" s="2352"/>
      <c r="JI126" s="2351"/>
      <c r="JJ126" s="2351"/>
      <c r="JK126" s="2351"/>
      <c r="JL126" s="2352"/>
      <c r="JM126" s="1980"/>
      <c r="JN126" s="1981"/>
      <c r="JO126" s="101"/>
      <c r="JP126" s="10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816"/>
      <c r="KN126" s="1816"/>
      <c r="KO126" s="1816"/>
      <c r="KP126" s="1816"/>
      <c r="KQ126" s="1816"/>
      <c r="KR126" s="1816"/>
      <c r="KS126" s="1816"/>
      <c r="KT126" s="1816"/>
      <c r="KU126" s="1816"/>
      <c r="KV126" s="1816"/>
      <c r="KW126" s="1816"/>
      <c r="KX126" s="1816"/>
      <c r="KY126" s="1816"/>
      <c r="KZ126" s="1816"/>
      <c r="LA126" s="1816"/>
      <c r="LB126" s="1816"/>
      <c r="LC126" s="1816"/>
      <c r="LD126" s="1816"/>
      <c r="LE126" s="1816"/>
      <c r="LF126" s="1816"/>
      <c r="LG126" s="1816"/>
      <c r="LH126" s="1816"/>
      <c r="LI126" s="1816"/>
      <c r="LJ126" s="1816"/>
      <c r="LK126" s="1816"/>
      <c r="LL126" s="1980"/>
      <c r="LM126" s="1981"/>
      <c r="LN126" s="101"/>
      <c r="LO126" s="10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</row>
    <row r="127" spans="1:374">
      <c r="A127" s="2143" t="s">
        <v>4075</v>
      </c>
      <c r="B127" s="4314">
        <f t="shared" si="388"/>
        <v>479963.67818677885</v>
      </c>
      <c r="C127" s="4314">
        <f t="shared" si="315"/>
        <v>766333</v>
      </c>
      <c r="D127" s="4316">
        <f t="shared" si="389"/>
        <v>9.1405497939681668E-2</v>
      </c>
      <c r="E127" s="4316">
        <f t="shared" si="389"/>
        <v>4.4433177826751269E-2</v>
      </c>
      <c r="F127" s="4316"/>
      <c r="I127" s="2209" t="s">
        <v>2525</v>
      </c>
      <c r="J127" s="1802">
        <v>479963.67818677885</v>
      </c>
      <c r="K127" s="1802">
        <v>69740.353986906979</v>
      </c>
      <c r="L127" s="1802">
        <v>549704.03217368585</v>
      </c>
      <c r="M127" s="1802">
        <v>303564.78391774284</v>
      </c>
      <c r="N127" s="1802">
        <v>62728.274158051048</v>
      </c>
      <c r="O127" s="1802">
        <v>119729.56705953018</v>
      </c>
      <c r="P127" s="1802">
        <v>61253.135361326233</v>
      </c>
      <c r="Q127" s="1802">
        <v>20478.575363218151</v>
      </c>
      <c r="R127" s="1802">
        <v>40774.559998108081</v>
      </c>
      <c r="S127" s="1802">
        <v>39126.863286052416</v>
      </c>
      <c r="T127" s="1802">
        <v>14196.513698512603</v>
      </c>
      <c r="U127" s="1802">
        <v>24930.349587539815</v>
      </c>
      <c r="V127" s="1802">
        <v>22126.272075273817</v>
      </c>
      <c r="W127" s="1802">
        <v>6282.0616647055494</v>
      </c>
      <c r="X127" s="1802">
        <v>15844.210410568267</v>
      </c>
      <c r="Y127" s="1802">
        <v>58476.431698203938</v>
      </c>
      <c r="Z127" s="1802">
        <v>60117.381408693844</v>
      </c>
      <c r="AA127" s="1802">
        <v>549704.03217368585</v>
      </c>
      <c r="AB127" s="2210">
        <v>3564.0256296679217</v>
      </c>
      <c r="AE127" s="3206">
        <v>40724</v>
      </c>
      <c r="AF127" s="2209" t="s">
        <v>2525</v>
      </c>
      <c r="AG127" s="1838">
        <v>1976227.335648624</v>
      </c>
      <c r="AH127" s="1838">
        <v>356604.49419208354</v>
      </c>
      <c r="AI127" s="1838">
        <v>2332831.8298407076</v>
      </c>
      <c r="AJ127" s="1838">
        <v>1081253.9013085458</v>
      </c>
      <c r="AK127" s="1838">
        <v>286005.4852051824</v>
      </c>
      <c r="AL127" s="1838">
        <v>416370.4685218627</v>
      </c>
      <c r="AM127" s="1838">
        <v>251072.9652601135</v>
      </c>
      <c r="AN127" s="1838">
        <v>165297.5032617492</v>
      </c>
      <c r="AO127" s="1838">
        <v>62323.67776217169</v>
      </c>
      <c r="AP127" s="1838">
        <v>102973.82549957751</v>
      </c>
      <c r="AQ127" s="1838">
        <v>105456.26293688864</v>
      </c>
      <c r="AR127" s="1838">
        <v>43078.396711646776</v>
      </c>
      <c r="AS127" s="1838">
        <v>62377.866225241873</v>
      </c>
      <c r="AT127" s="1838">
        <v>59841.240324860548</v>
      </c>
      <c r="AU127" s="1838">
        <v>19245.281050524914</v>
      </c>
      <c r="AV127" s="1838">
        <v>40595.959274335633</v>
      </c>
      <c r="AW127" s="1838">
        <v>426165.154813906</v>
      </c>
      <c r="AX127" s="1838">
        <v>2332831.8298407076</v>
      </c>
      <c r="AY127" s="2235">
        <v>123036.81999121065</v>
      </c>
      <c r="BB127" s="2249" t="s">
        <v>2525</v>
      </c>
      <c r="BC127" s="1908">
        <v>411.7451852011958</v>
      </c>
      <c r="BD127" s="1908">
        <v>511.33163771871921</v>
      </c>
      <c r="BE127" s="1908">
        <v>424.37961035432619</v>
      </c>
      <c r="BF127" s="1908">
        <v>356.18555201104419</v>
      </c>
      <c r="BG127" s="1908">
        <v>455.94349445125647</v>
      </c>
      <c r="BH127" s="1908">
        <v>347.75910307505001</v>
      </c>
      <c r="BI127" s="1908">
        <v>269.85966071234634</v>
      </c>
      <c r="BJ127" s="1908">
        <v>304.33600314850071</v>
      </c>
      <c r="BK127" s="1908">
        <v>252.54429601289493</v>
      </c>
      <c r="BL127" s="1908">
        <v>269.52393849184614</v>
      </c>
      <c r="BM127" s="1908">
        <v>303.44349060967119</v>
      </c>
      <c r="BN127" s="1908">
        <v>250.20855004944784</v>
      </c>
      <c r="BO127" s="1908">
        <v>270.45333312941284</v>
      </c>
      <c r="BP127" s="1908">
        <v>306.35294713279404</v>
      </c>
      <c r="BQ127" s="1908">
        <v>256.21951629257376</v>
      </c>
      <c r="BR127" s="1908">
        <v>429.35753425567691</v>
      </c>
      <c r="BS127" s="1908">
        <v>708.88841933537105</v>
      </c>
      <c r="BT127" s="22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 s="1844"/>
      <c r="CW127" s="1843"/>
      <c r="CX127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 s="1844"/>
      <c r="DW127" s="1843"/>
      <c r="DX127"/>
      <c r="DY127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V127" s="1859" t="s">
        <v>2525</v>
      </c>
      <c r="EW127" s="1858">
        <v>36025.476357733736</v>
      </c>
      <c r="EX127" s="1858">
        <v>563.51838962530314</v>
      </c>
      <c r="EY127" s="1858">
        <v>4518.1339540878025</v>
      </c>
      <c r="EZ127" s="1858">
        <v>76171.880506756221</v>
      </c>
      <c r="FA127" s="1858">
        <v>10948.19361153974</v>
      </c>
      <c r="FB127" s="1858">
        <v>25266.57002610177</v>
      </c>
      <c r="FC127" s="1858">
        <v>153493.77284584456</v>
      </c>
      <c r="FD127" s="1858">
        <v>68835.397130791185</v>
      </c>
      <c r="FE127" s="1858">
        <v>9710.4676585168709</v>
      </c>
      <c r="FF127" s="1858">
        <v>54379.826595109189</v>
      </c>
      <c r="FG127" s="1858">
        <v>27095.990445275849</v>
      </c>
      <c r="FH127" s="1858">
        <v>54850.627151436136</v>
      </c>
      <c r="FI127" s="1858">
        <v>18826.048933481594</v>
      </c>
      <c r="FJ127" s="1858">
        <v>34132.105780789629</v>
      </c>
      <c r="FK127" s="1858">
        <v>24656.599860603506</v>
      </c>
      <c r="FL127" s="1858">
        <v>292487.06355600397</v>
      </c>
      <c r="FM127" s="1858">
        <v>5490.6099950723647</v>
      </c>
      <c r="FN127" s="1858">
        <v>440490.22640677617</v>
      </c>
      <c r="FO127" s="1858">
        <v>30225.345880054949</v>
      </c>
      <c r="FP127" s="1858">
        <v>9248.1058999477518</v>
      </c>
      <c r="FQ127" s="1858">
        <v>479963.67818677885</v>
      </c>
      <c r="FR127" s="1980"/>
      <c r="FS127" s="1981"/>
      <c r="FT127" s="1868" t="s">
        <v>2525</v>
      </c>
      <c r="FU127" s="1870">
        <v>330678.68741372362</v>
      </c>
      <c r="FV127" s="1870">
        <v>3753.4998199760971</v>
      </c>
      <c r="FW127" s="1870">
        <v>40033.500488783509</v>
      </c>
      <c r="FX127" s="1870">
        <v>335721.820159761</v>
      </c>
      <c r="FY127" s="1870">
        <v>18754.791810738687</v>
      </c>
      <c r="FZ127" s="1870">
        <v>97813.577702555107</v>
      </c>
      <c r="GA127" s="1870">
        <v>826755.87739553803</v>
      </c>
      <c r="GB127" s="1870">
        <v>228409.78452930384</v>
      </c>
      <c r="GC127" s="1870">
        <v>33771.195752775922</v>
      </c>
      <c r="GD127" s="1870">
        <v>141778.83865960155</v>
      </c>
      <c r="GE127" s="1870">
        <v>91837.571155867307</v>
      </c>
      <c r="GF127" s="1870">
        <v>158596.07129517154</v>
      </c>
      <c r="GG127" s="1870">
        <v>113283.4328733134</v>
      </c>
      <c r="GH127" s="1870">
        <v>164504.38851575711</v>
      </c>
      <c r="GI127" s="1870">
        <v>65623.087253318299</v>
      </c>
      <c r="GJ127" s="1870">
        <v>997804.37003510899</v>
      </c>
      <c r="GK127" s="1870">
        <v>12138.885980676505</v>
      </c>
      <c r="GL127" s="1870">
        <v>1812421.3614499706</v>
      </c>
      <c r="GM127" s="1870">
        <v>150144.90487009345</v>
      </c>
      <c r="GN127" s="1870">
        <v>13661.069328560005</v>
      </c>
      <c r="GO127" s="1870">
        <v>1976227.335648624</v>
      </c>
      <c r="GP127" s="1980"/>
      <c r="GQ127" s="1981"/>
      <c r="GR127" s="1898" t="s">
        <v>2525</v>
      </c>
      <c r="GS127" s="1896">
        <v>917.90233147808317</v>
      </c>
      <c r="GT127" s="1896">
        <v>666.08293341977515</v>
      </c>
      <c r="GU127" s="1896">
        <v>886.06271738718624</v>
      </c>
      <c r="GV127" s="1896">
        <v>440.74246024421501</v>
      </c>
      <c r="GW127" s="1896">
        <v>171.30489719299945</v>
      </c>
      <c r="GX127" s="1896">
        <v>387.12645840534844</v>
      </c>
      <c r="GY127" s="1896">
        <v>538.62502827776461</v>
      </c>
      <c r="GZ127" s="1896">
        <v>331.82024663170347</v>
      </c>
      <c r="HA127" s="1896">
        <v>347.78135245788945</v>
      </c>
      <c r="HB127" s="1896">
        <v>260.71954902547054</v>
      </c>
      <c r="HC127" s="1896">
        <v>338.93417308862041</v>
      </c>
      <c r="HD127" s="1896">
        <v>289.14176470089654</v>
      </c>
      <c r="HE127" s="1896">
        <v>601.73769479501368</v>
      </c>
      <c r="HF127" s="1896">
        <v>481.96378381185065</v>
      </c>
      <c r="HG127" s="1896">
        <v>266.14816164564257</v>
      </c>
      <c r="HH127" s="1896">
        <v>341.14478702202649</v>
      </c>
      <c r="HI127" s="1896">
        <v>221.08446951378338</v>
      </c>
      <c r="HJ127" s="1896">
        <v>411.45552223360056</v>
      </c>
      <c r="HK127" s="1896">
        <v>496.75165163013349</v>
      </c>
      <c r="HL127" s="1896">
        <v>147.71748373509851</v>
      </c>
      <c r="HM127" s="1896">
        <v>411.7451852011958</v>
      </c>
      <c r="HN127" s="1860"/>
      <c r="HO127" s="1819"/>
      <c r="HP127" s="101"/>
      <c r="HQ127" s="10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816"/>
      <c r="IO127" s="1899"/>
      <c r="IP127" s="2349"/>
      <c r="IQ127" s="2349"/>
      <c r="IR127" s="2349"/>
      <c r="IS127" s="2349"/>
      <c r="IT127" s="2349"/>
      <c r="IU127" s="2349"/>
      <c r="IV127" s="2350"/>
      <c r="IW127" s="2349"/>
      <c r="IX127" s="2349"/>
      <c r="IY127" s="2349"/>
      <c r="IZ127" s="2349"/>
      <c r="JA127" s="2349"/>
      <c r="JB127" s="2349"/>
      <c r="JC127" s="2349"/>
      <c r="JD127" s="2349"/>
      <c r="JE127" s="2349"/>
      <c r="JF127" s="2349"/>
      <c r="JG127" s="2350"/>
      <c r="JH127" s="2350"/>
      <c r="JI127" s="2349"/>
      <c r="JJ127" s="2349"/>
      <c r="JK127" s="2349"/>
      <c r="JL127" s="2350"/>
      <c r="JM127" s="1980"/>
      <c r="JN127" s="1981"/>
      <c r="JO127" s="101"/>
      <c r="JP127" s="10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816"/>
      <c r="KN127" s="1816"/>
      <c r="KO127" s="1816"/>
      <c r="KP127" s="1816"/>
      <c r="KQ127" s="1816"/>
      <c r="KR127" s="1816"/>
      <c r="KS127" s="1816"/>
      <c r="KT127" s="1816"/>
      <c r="KU127" s="1816"/>
      <c r="KV127" s="1816"/>
      <c r="KW127" s="1816"/>
      <c r="KX127" s="1816"/>
      <c r="KY127" s="1816"/>
      <c r="KZ127" s="1816"/>
      <c r="LA127" s="1816"/>
      <c r="LB127" s="1816"/>
      <c r="LC127" s="1816"/>
      <c r="LD127" s="1816"/>
      <c r="LE127" s="1816"/>
      <c r="LF127" s="1816"/>
      <c r="LG127" s="1816"/>
      <c r="LH127" s="1816"/>
      <c r="LI127" s="1816"/>
      <c r="LJ127" s="1816"/>
      <c r="LK127" s="1816"/>
      <c r="LL127" s="1980"/>
      <c r="LM127" s="1981"/>
      <c r="LN127" s="101"/>
      <c r="LO127" s="10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</row>
    <row r="128" spans="1:374">
      <c r="A128" s="2143" t="s">
        <v>4076</v>
      </c>
      <c r="B128" s="4314">
        <f t="shared" si="388"/>
        <v>464882.75301383773</v>
      </c>
      <c r="C128" s="4314">
        <f t="shared" si="315"/>
        <v>711417</v>
      </c>
      <c r="D128" s="4316">
        <f t="shared" si="389"/>
        <v>9.3010640333692107E-2</v>
      </c>
      <c r="E128" s="4316">
        <f t="shared" si="389"/>
        <v>6.4092304884925566E-2</v>
      </c>
      <c r="F128" s="4316"/>
      <c r="I128" s="2218" t="s">
        <v>2526</v>
      </c>
      <c r="J128" s="2219">
        <v>464882.75301383773</v>
      </c>
      <c r="K128" s="2219">
        <v>73127.448081489638</v>
      </c>
      <c r="L128" s="2219">
        <v>538010.20109532739</v>
      </c>
      <c r="M128" s="2219">
        <v>305385.27200866025</v>
      </c>
      <c r="N128" s="2219">
        <v>60211.487994430645</v>
      </c>
      <c r="O128" s="2219">
        <v>121793.96358797562</v>
      </c>
      <c r="P128" s="2219">
        <v>64359.159320804451</v>
      </c>
      <c r="Q128" s="2219">
        <v>21221.742631374207</v>
      </c>
      <c r="R128" s="2219">
        <v>43137.41668943024</v>
      </c>
      <c r="S128" s="2219">
        <v>42620.224165211301</v>
      </c>
      <c r="T128" s="2219">
        <v>14831.875768137583</v>
      </c>
      <c r="U128" s="2219">
        <v>27788.348397073722</v>
      </c>
      <c r="V128" s="2219">
        <v>21738.935155593143</v>
      </c>
      <c r="W128" s="2219">
        <v>6389.8668632366234</v>
      </c>
      <c r="X128" s="2219">
        <v>15349.068292356518</v>
      </c>
      <c r="Y128" s="2219">
        <v>57434.804267171166</v>
      </c>
      <c r="Z128" s="2219">
        <v>62760.393891770473</v>
      </c>
      <c r="AA128" s="2219">
        <v>538010.20109532739</v>
      </c>
      <c r="AB128" s="2220">
        <v>-12140.916387509606</v>
      </c>
      <c r="AE128" s="3205">
        <v>40816</v>
      </c>
      <c r="AF128" s="2239" t="s">
        <v>2526</v>
      </c>
      <c r="AG128" s="2240">
        <v>1865390.9012928777</v>
      </c>
      <c r="AH128" s="2240">
        <v>404085.60837618756</v>
      </c>
      <c r="AI128" s="2240">
        <v>2269476.5096690655</v>
      </c>
      <c r="AJ128" s="2240">
        <v>1055425.3462476546</v>
      </c>
      <c r="AK128" s="2240">
        <v>282011.10127345118</v>
      </c>
      <c r="AL128" s="2240">
        <v>454038.16607199557</v>
      </c>
      <c r="AM128" s="2240">
        <v>244586.00071311794</v>
      </c>
      <c r="AN128" s="2240">
        <v>209452.16535887762</v>
      </c>
      <c r="AO128" s="2240">
        <v>85277.259591975278</v>
      </c>
      <c r="AP128" s="2240">
        <v>124174.90576690236</v>
      </c>
      <c r="AQ128" s="2240">
        <v>142742.00679567989</v>
      </c>
      <c r="AR128" s="2240">
        <v>61239.359283836515</v>
      </c>
      <c r="AS128" s="2240">
        <v>81502.647511843374</v>
      </c>
      <c r="AT128" s="2240">
        <v>66710.158563197765</v>
      </c>
      <c r="AU128" s="2240">
        <v>24037.900308138771</v>
      </c>
      <c r="AV128" s="2240">
        <v>42672.258255058987</v>
      </c>
      <c r="AW128" s="2240">
        <v>450007.23385333444</v>
      </c>
      <c r="AX128" s="2240">
        <v>2269476.5096690655</v>
      </c>
      <c r="AY128" s="2241">
        <v>27994.662222629588</v>
      </c>
      <c r="BB128" s="2196" t="s">
        <v>2526</v>
      </c>
      <c r="BC128" s="2254">
        <v>401.26050906374502</v>
      </c>
      <c r="BD128" s="2254">
        <v>552.57720456195102</v>
      </c>
      <c r="BE128" s="2254">
        <v>421.82778412912432</v>
      </c>
      <c r="BF128" s="2254">
        <v>345.60453400572783</v>
      </c>
      <c r="BG128" s="2254">
        <v>468.3676000492402</v>
      </c>
      <c r="BH128" s="2254">
        <v>372.79201094726625</v>
      </c>
      <c r="BI128" s="2254">
        <v>325.44266825308125</v>
      </c>
      <c r="BJ128" s="2254">
        <v>401.83909998937344</v>
      </c>
      <c r="BK128" s="2254">
        <v>287.85892920038572</v>
      </c>
      <c r="BL128" s="2254">
        <v>334.91613334167505</v>
      </c>
      <c r="BM128" s="2254">
        <v>412.890184904281</v>
      </c>
      <c r="BN128" s="2254">
        <v>293.29791877960656</v>
      </c>
      <c r="BO128" s="2254">
        <v>306.86948595103615</v>
      </c>
      <c r="BP128" s="2254">
        <v>376.18781146189622</v>
      </c>
      <c r="BQ128" s="2254">
        <v>278.01204243979282</v>
      </c>
      <c r="BR128" s="2254">
        <v>425.84980280488128</v>
      </c>
      <c r="BS128" s="2254">
        <v>717.02423447081344</v>
      </c>
      <c r="BT128" s="22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 s="1844"/>
      <c r="CW128" s="1843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 s="1844"/>
      <c r="DW128" s="1843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V128" s="1854" t="s">
        <v>2526</v>
      </c>
      <c r="EW128" s="1848">
        <v>14862.49979448546</v>
      </c>
      <c r="EX128" s="1848">
        <v>656.31139085523432</v>
      </c>
      <c r="EY128" s="1848">
        <v>4948.98385810732</v>
      </c>
      <c r="EZ128" s="1848">
        <v>77615.498406316037</v>
      </c>
      <c r="FA128" s="1848">
        <v>11729.224473661559</v>
      </c>
      <c r="FB128" s="1848">
        <v>26922.632120151946</v>
      </c>
      <c r="FC128" s="1848">
        <v>136735.15004357754</v>
      </c>
      <c r="FD128" s="1848">
        <v>64466.087997739131</v>
      </c>
      <c r="FE128" s="1848">
        <v>10431.13817462407</v>
      </c>
      <c r="FF128" s="1848">
        <v>54970.023849240613</v>
      </c>
      <c r="FG128" s="1848">
        <v>27190.182199277584</v>
      </c>
      <c r="FH128" s="1848">
        <v>58193.379323797511</v>
      </c>
      <c r="FI128" s="1848">
        <v>19351.320048113444</v>
      </c>
      <c r="FJ128" s="1848">
        <v>34482.323436485924</v>
      </c>
      <c r="FK128" s="1848">
        <v>24115.089884616154</v>
      </c>
      <c r="FL128" s="1848">
        <v>293199.54491389444</v>
      </c>
      <c r="FM128" s="1848">
        <v>5304.4210375121693</v>
      </c>
      <c r="FN128" s="1848">
        <v>424630.27391995979</v>
      </c>
      <c r="FO128" s="1848">
        <v>31943.788508914233</v>
      </c>
      <c r="FP128" s="1848">
        <v>8308.6905849637242</v>
      </c>
      <c r="FQ128" s="1848">
        <v>464882.75301383773</v>
      </c>
      <c r="FR128" s="1980"/>
      <c r="FS128" s="1981"/>
      <c r="FT128" s="1854" t="s">
        <v>2526</v>
      </c>
      <c r="FU128" s="1862">
        <v>152834.44275082281</v>
      </c>
      <c r="FV128" s="1862">
        <v>3905.7706331169888</v>
      </c>
      <c r="FW128" s="1862">
        <v>65538.883220724179</v>
      </c>
      <c r="FX128" s="1862">
        <v>352893.45598206692</v>
      </c>
      <c r="FY128" s="1862">
        <v>19134.752120265355</v>
      </c>
      <c r="FZ128" s="1862">
        <v>100172.20462139219</v>
      </c>
      <c r="GA128" s="1862">
        <v>694479.50932838849</v>
      </c>
      <c r="GB128" s="1862">
        <v>214523.11190047374</v>
      </c>
      <c r="GC128" s="1862">
        <v>37368.673954335507</v>
      </c>
      <c r="GD128" s="1862">
        <v>129427.31762849167</v>
      </c>
      <c r="GE128" s="1862">
        <v>97682.629761644494</v>
      </c>
      <c r="GF128" s="1862">
        <v>177824.20178777713</v>
      </c>
      <c r="GG128" s="1862">
        <v>123652.94941041109</v>
      </c>
      <c r="GH128" s="1862">
        <v>153418.55603264953</v>
      </c>
      <c r="GI128" s="1862">
        <v>63962.342600546785</v>
      </c>
      <c r="GJ128" s="1862">
        <v>997859.78307632986</v>
      </c>
      <c r="GK128" s="1862">
        <v>10098.435451785692</v>
      </c>
      <c r="GL128" s="1862">
        <v>1682240.8569529324</v>
      </c>
      <c r="GM128" s="1862">
        <v>167904.45558446538</v>
      </c>
      <c r="GN128" s="1862">
        <v>15245.588755479999</v>
      </c>
      <c r="GO128" s="1862">
        <v>1865390.9012928777</v>
      </c>
      <c r="GP128" s="1980"/>
      <c r="GQ128" s="1981"/>
      <c r="GR128" s="1897" t="s">
        <v>2526</v>
      </c>
      <c r="GS128" s="1886">
        <v>1028.3225894982354</v>
      </c>
      <c r="GT128" s="1886">
        <v>595.10937758179227</v>
      </c>
      <c r="GU128" s="1886">
        <v>1324.2896946079097</v>
      </c>
      <c r="GV128" s="1886">
        <v>454.66880098440481</v>
      </c>
      <c r="GW128" s="1886">
        <v>163.13740233408615</v>
      </c>
      <c r="GX128" s="1886">
        <v>372.07433572741934</v>
      </c>
      <c r="GY128" s="1886">
        <v>507.9012303032963</v>
      </c>
      <c r="GZ128" s="1886">
        <v>332.76893101997632</v>
      </c>
      <c r="HA128" s="1886">
        <v>358.24157756094769</v>
      </c>
      <c r="HB128" s="1886">
        <v>235.45072125756343</v>
      </c>
      <c r="HC128" s="1886">
        <v>359.25698859141824</v>
      </c>
      <c r="HD128" s="1886">
        <v>305.57462696629818</v>
      </c>
      <c r="HE128" s="1886">
        <v>638.98973869984638</v>
      </c>
      <c r="HF128" s="1886">
        <v>444.91942752998062</v>
      </c>
      <c r="HG128" s="1886">
        <v>265.237836170582</v>
      </c>
      <c r="HH128" s="1886">
        <v>340.33469709831132</v>
      </c>
      <c r="HI128" s="1886">
        <v>190.37771286198591</v>
      </c>
      <c r="HJ128" s="1886">
        <v>396.16602024706901</v>
      </c>
      <c r="HK128" s="1886">
        <v>525.62474090263265</v>
      </c>
      <c r="HL128" s="1886">
        <v>183.48966783129475</v>
      </c>
      <c r="HM128" s="1886">
        <v>401.26050906374502</v>
      </c>
      <c r="HN128" s="1860"/>
      <c r="HO128" s="1819"/>
      <c r="HP128" s="101"/>
      <c r="HQ128" s="10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816"/>
      <c r="IO128" s="1806"/>
      <c r="IP128" s="2351"/>
      <c r="IQ128" s="2351"/>
      <c r="IR128" s="2351"/>
      <c r="IS128" s="2351"/>
      <c r="IT128" s="2351"/>
      <c r="IU128" s="2351"/>
      <c r="IV128" s="2352"/>
      <c r="IW128" s="2351"/>
      <c r="IX128" s="2351"/>
      <c r="IY128" s="2351"/>
      <c r="IZ128" s="2351"/>
      <c r="JA128" s="2351"/>
      <c r="JB128" s="2351"/>
      <c r="JC128" s="2351"/>
      <c r="JD128" s="2351"/>
      <c r="JE128" s="2351"/>
      <c r="JF128" s="2351"/>
      <c r="JG128" s="2352"/>
      <c r="JH128" s="2352"/>
      <c r="JI128" s="2351"/>
      <c r="JJ128" s="2351"/>
      <c r="JK128" s="2351"/>
      <c r="JL128" s="2352"/>
      <c r="JM128" s="1980"/>
      <c r="JN128" s="1981"/>
      <c r="JO128" s="101"/>
      <c r="JP128" s="10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816"/>
      <c r="KN128" s="1816"/>
      <c r="KO128" s="1816"/>
      <c r="KP128" s="1816"/>
      <c r="KQ128" s="1816"/>
      <c r="KR128" s="1816"/>
      <c r="KS128" s="1816"/>
      <c r="KT128" s="1816"/>
      <c r="KU128" s="1816"/>
      <c r="KV128" s="1816"/>
      <c r="KW128" s="1816"/>
      <c r="KX128" s="1816"/>
      <c r="KY128" s="1816"/>
      <c r="KZ128" s="1816"/>
      <c r="LA128" s="1816"/>
      <c r="LB128" s="1816"/>
      <c r="LC128" s="1816"/>
      <c r="LD128" s="1816"/>
      <c r="LE128" s="1816"/>
      <c r="LF128" s="1816"/>
      <c r="LG128" s="1816"/>
      <c r="LH128" s="1816"/>
      <c r="LI128" s="1816"/>
      <c r="LJ128" s="1816"/>
      <c r="LK128" s="1816"/>
      <c r="LL128" s="1980"/>
      <c r="LM128" s="1981"/>
      <c r="LN128" s="101"/>
      <c r="LO128" s="10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</row>
    <row r="129" spans="1:374">
      <c r="A129" s="2143" t="s">
        <v>4077</v>
      </c>
      <c r="B129" s="4314">
        <f t="shared" si="388"/>
        <v>474414.82102834882</v>
      </c>
      <c r="C129" s="4314">
        <f t="shared" si="315"/>
        <v>703050</v>
      </c>
      <c r="D129" s="4316">
        <f t="shared" si="389"/>
        <v>7.2829875715712422E-2</v>
      </c>
      <c r="E129" s="4316">
        <f t="shared" si="389"/>
        <v>5.2170789745431767E-2</v>
      </c>
      <c r="F129" s="4316"/>
      <c r="I129" s="2209" t="s">
        <v>2527</v>
      </c>
      <c r="J129" s="1802">
        <v>474414.82102834882</v>
      </c>
      <c r="K129" s="1802">
        <v>72559.502220370268</v>
      </c>
      <c r="L129" s="1802">
        <v>546974.3232487191</v>
      </c>
      <c r="M129" s="1802">
        <v>318608.15420000447</v>
      </c>
      <c r="N129" s="1802">
        <v>63763.832230079504</v>
      </c>
      <c r="O129" s="1802">
        <v>116041.45043819444</v>
      </c>
      <c r="P129" s="1802">
        <v>53969.536877541745</v>
      </c>
      <c r="Q129" s="1802">
        <v>18688.449266880387</v>
      </c>
      <c r="R129" s="1802">
        <v>35281.087610661358</v>
      </c>
      <c r="S129" s="1802">
        <v>34856.777878625704</v>
      </c>
      <c r="T129" s="1802">
        <v>12751.314655932607</v>
      </c>
      <c r="U129" s="1802">
        <v>22105.463222693099</v>
      </c>
      <c r="V129" s="1802">
        <v>19112.758998916041</v>
      </c>
      <c r="W129" s="1802">
        <v>5937.1346109477809</v>
      </c>
      <c r="X129" s="1802">
        <v>13175.624387968259</v>
      </c>
      <c r="Y129" s="1802">
        <v>62071.913560652691</v>
      </c>
      <c r="Z129" s="1802">
        <v>56150.989410353643</v>
      </c>
      <c r="AA129" s="1802">
        <v>546974.3232487191</v>
      </c>
      <c r="AB129" s="2210">
        <v>-7590.1030299129707</v>
      </c>
      <c r="AE129" s="3205">
        <v>40908</v>
      </c>
      <c r="AF129" s="2209" t="s">
        <v>2527</v>
      </c>
      <c r="AG129" s="1838">
        <v>1958890.1251044874</v>
      </c>
      <c r="AH129" s="1838">
        <v>381407.67991017702</v>
      </c>
      <c r="AI129" s="1838">
        <v>2340297.8050146643</v>
      </c>
      <c r="AJ129" s="1838">
        <v>1099176.8732381484</v>
      </c>
      <c r="AK129" s="1838">
        <v>317990.24621682643</v>
      </c>
      <c r="AL129" s="1838">
        <v>455275.56377666909</v>
      </c>
      <c r="AM129" s="1838">
        <v>268450.5997484125</v>
      </c>
      <c r="AN129" s="1838">
        <v>186824.9640282566</v>
      </c>
      <c r="AO129" s="1838">
        <v>87003.038213551743</v>
      </c>
      <c r="AP129" s="1838">
        <v>99821.925814704853</v>
      </c>
      <c r="AQ129" s="1838">
        <v>113953.23326210963</v>
      </c>
      <c r="AR129" s="1838">
        <v>50215.138131967913</v>
      </c>
      <c r="AS129" s="1838">
        <v>63738.095130141723</v>
      </c>
      <c r="AT129" s="1838">
        <v>72871.730766146953</v>
      </c>
      <c r="AU129" s="1838">
        <v>36787.900081583823</v>
      </c>
      <c r="AV129" s="1838">
        <v>36083.83068456313</v>
      </c>
      <c r="AW129" s="1838">
        <v>417192.21413734503</v>
      </c>
      <c r="AX129" s="1838">
        <v>2340297.8050146643</v>
      </c>
      <c r="AY129" s="2235">
        <v>50662.907645675412</v>
      </c>
      <c r="BB129" s="2249" t="s">
        <v>2527</v>
      </c>
      <c r="BC129" s="1908">
        <v>412.90660373096426</v>
      </c>
      <c r="BD129" s="1908">
        <v>525.64814840074951</v>
      </c>
      <c r="BE129" s="1908">
        <v>427.8624618272051</v>
      </c>
      <c r="BF129" s="1908">
        <v>344.99332761839685</v>
      </c>
      <c r="BG129" s="1908">
        <v>498.7000233446131</v>
      </c>
      <c r="BH129" s="1908">
        <v>392.33873935344872</v>
      </c>
      <c r="BI129" s="1908">
        <v>346.16743970245142</v>
      </c>
      <c r="BJ129" s="1908">
        <v>465.54444925368028</v>
      </c>
      <c r="BK129" s="1908">
        <v>282.9332443383642</v>
      </c>
      <c r="BL129" s="1908">
        <v>326.91843652016422</v>
      </c>
      <c r="BM129" s="1908">
        <v>393.80361544607553</v>
      </c>
      <c r="BN129" s="1908">
        <v>288.33639217616241</v>
      </c>
      <c r="BO129" s="1908">
        <v>381.272692081137</v>
      </c>
      <c r="BP129" s="1908">
        <v>619.62381674400251</v>
      </c>
      <c r="BQ129" s="1908">
        <v>273.86808869198057</v>
      </c>
      <c r="BR129" s="1908">
        <v>432.48320270664732</v>
      </c>
      <c r="BS129" s="1908">
        <v>742.98283702267099</v>
      </c>
      <c r="BT129" s="22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 s="1844"/>
      <c r="CW129" s="1843"/>
      <c r="CX12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 s="1844"/>
      <c r="DW129" s="1843"/>
      <c r="DX129"/>
      <c r="DY12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V129" s="1859" t="s">
        <v>2527</v>
      </c>
      <c r="EW129" s="1858">
        <v>12636.435409767659</v>
      </c>
      <c r="EX129" s="1858">
        <v>431.55482663071376</v>
      </c>
      <c r="EY129" s="1858">
        <v>5529.5361818105366</v>
      </c>
      <c r="EZ129" s="1858">
        <v>78348.147428831551</v>
      </c>
      <c r="FA129" s="1858">
        <v>11030.979268314193</v>
      </c>
      <c r="FB129" s="1858">
        <v>28959.120176547833</v>
      </c>
      <c r="FC129" s="1858">
        <v>136935.7732919025</v>
      </c>
      <c r="FD129" s="1858">
        <v>67240.903724445176</v>
      </c>
      <c r="FE129" s="1858">
        <v>11697.233798898631</v>
      </c>
      <c r="FF129" s="1858">
        <v>58327.442950135555</v>
      </c>
      <c r="FG129" s="1858">
        <v>28925.292139536952</v>
      </c>
      <c r="FH129" s="1858">
        <v>57328.686605294359</v>
      </c>
      <c r="FI129" s="1858">
        <v>19289.26861479658</v>
      </c>
      <c r="FJ129" s="1858">
        <v>33703.358331737749</v>
      </c>
      <c r="FK129" s="1858">
        <v>24847.930702561058</v>
      </c>
      <c r="FL129" s="1858">
        <v>301360.11686740606</v>
      </c>
      <c r="FM129" s="1858">
        <v>6201.8812199921867</v>
      </c>
      <c r="FN129" s="1858">
        <v>432094.00893931638</v>
      </c>
      <c r="FO129" s="1858">
        <v>33555.518522541613</v>
      </c>
      <c r="FP129" s="1858">
        <v>8765.2935664908309</v>
      </c>
      <c r="FQ129" s="1858">
        <v>474414.82102834882</v>
      </c>
      <c r="FR129" s="1980"/>
      <c r="FS129" s="1981"/>
      <c r="FT129" s="1868" t="s">
        <v>2527</v>
      </c>
      <c r="FU129" s="1870">
        <v>106540.4973505614</v>
      </c>
      <c r="FV129" s="1870">
        <v>2011.0679824661229</v>
      </c>
      <c r="FW129" s="1870">
        <v>70814.324892061326</v>
      </c>
      <c r="FX129" s="1870">
        <v>398609.59745257115</v>
      </c>
      <c r="FY129" s="1870">
        <v>18009.341933029253</v>
      </c>
      <c r="FZ129" s="1870">
        <v>109780.98838508053</v>
      </c>
      <c r="GA129" s="1870">
        <v>705765.8179957699</v>
      </c>
      <c r="GB129" s="1870">
        <v>237425.53742109524</v>
      </c>
      <c r="GC129" s="1870">
        <v>43962.814550176758</v>
      </c>
      <c r="GD129" s="1870">
        <v>140687.12091336364</v>
      </c>
      <c r="GE129" s="1870">
        <v>111089.19100869213</v>
      </c>
      <c r="GF129" s="1870">
        <v>182435.35450123349</v>
      </c>
      <c r="GG129" s="1870">
        <v>135287.95127938091</v>
      </c>
      <c r="GH129" s="1870">
        <v>164917.76178552737</v>
      </c>
      <c r="GI129" s="1870">
        <v>71065.642371644368</v>
      </c>
      <c r="GJ129" s="1870">
        <v>1076825.1520375826</v>
      </c>
      <c r="GK129" s="1870">
        <v>21647.109089621881</v>
      </c>
      <c r="GL129" s="1870">
        <v>1770990.0827372619</v>
      </c>
      <c r="GM129" s="1870">
        <v>171371.14891170542</v>
      </c>
      <c r="GN129" s="1870">
        <v>16528.893455519996</v>
      </c>
      <c r="GO129" s="1870">
        <v>1958890.1251044874</v>
      </c>
      <c r="GP129" s="1980"/>
      <c r="GQ129" s="1981"/>
      <c r="GR129" s="1898" t="s">
        <v>2527</v>
      </c>
      <c r="GS129" s="1896">
        <v>843.12144917235264</v>
      </c>
      <c r="GT129" s="1896">
        <v>466.0052114738636</v>
      </c>
      <c r="GU129" s="1896">
        <v>1280.6557831198527</v>
      </c>
      <c r="GV129" s="1896">
        <v>508.76709984068589</v>
      </c>
      <c r="GW129" s="1896">
        <v>163.26149741537429</v>
      </c>
      <c r="GX129" s="1896">
        <v>379.08951555090835</v>
      </c>
      <c r="GY129" s="1896">
        <v>515.39915467619039</v>
      </c>
      <c r="GZ129" s="1896">
        <v>353.09688637450614</v>
      </c>
      <c r="HA129" s="1896">
        <v>375.83941046229353</v>
      </c>
      <c r="HB129" s="1896">
        <v>241.20227768880218</v>
      </c>
      <c r="HC129" s="1896">
        <v>384.05555412471796</v>
      </c>
      <c r="HD129" s="1896">
        <v>318.2269912396448</v>
      </c>
      <c r="HE129" s="1896">
        <v>701.36382037628448</v>
      </c>
      <c r="HF129" s="1896">
        <v>489.32145029069034</v>
      </c>
      <c r="HG129" s="1896">
        <v>286.00225597184112</v>
      </c>
      <c r="HH129" s="1896">
        <v>357.3217196857438</v>
      </c>
      <c r="HI129" s="1896">
        <v>349.04101387561167</v>
      </c>
      <c r="HJ129" s="1896">
        <v>409.86221657749968</v>
      </c>
      <c r="HK129" s="1896">
        <v>510.70928555785332</v>
      </c>
      <c r="HL129" s="1896">
        <v>188.57204644815232</v>
      </c>
      <c r="HM129" s="1896">
        <v>412.90660373096426</v>
      </c>
      <c r="HN129" s="1860"/>
      <c r="HO129" s="1819"/>
      <c r="HP129" s="101"/>
      <c r="HQ129" s="10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816"/>
      <c r="IO129" s="1816"/>
      <c r="IP129" s="1816"/>
      <c r="IQ129" s="1816"/>
      <c r="IR129" s="1816"/>
      <c r="IS129" s="1816"/>
      <c r="IT129" s="1816"/>
      <c r="IU129" s="1816"/>
      <c r="IV129" s="1816"/>
      <c r="IW129" s="1816"/>
      <c r="IX129" s="1816"/>
      <c r="IY129" s="1816"/>
      <c r="IZ129" s="1816"/>
      <c r="JA129" s="1816"/>
      <c r="JB129" s="1816"/>
      <c r="JC129" s="1816"/>
      <c r="JD129" s="1816"/>
      <c r="JE129" s="1816"/>
      <c r="JF129" s="1816"/>
      <c r="JG129" s="1816"/>
      <c r="JH129" s="1816"/>
      <c r="JI129" s="1816"/>
      <c r="JJ129" s="1816"/>
      <c r="JK129" s="1816"/>
      <c r="JL129" s="1816"/>
      <c r="JM129" s="1980"/>
      <c r="JN129" s="1981"/>
      <c r="JO129" s="101"/>
      <c r="JP129" s="10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816"/>
      <c r="KN129" s="1816"/>
      <c r="KO129" s="1816"/>
      <c r="KP129" s="1816"/>
      <c r="KQ129" s="1816"/>
      <c r="KR129" s="1816"/>
      <c r="KS129" s="1816"/>
      <c r="KT129" s="1816"/>
      <c r="KU129" s="1816"/>
      <c r="KV129" s="1816"/>
      <c r="KW129" s="1816"/>
      <c r="KX129" s="1816"/>
      <c r="KY129" s="1816"/>
      <c r="KZ129" s="1816"/>
      <c r="LA129" s="1816"/>
      <c r="LB129" s="1816"/>
      <c r="LC129" s="1816"/>
      <c r="LD129" s="1816"/>
      <c r="LE129" s="1816"/>
      <c r="LF129" s="1816"/>
      <c r="LG129" s="1816"/>
      <c r="LH129" s="1816"/>
      <c r="LI129" s="1816"/>
      <c r="LJ129" s="1816"/>
      <c r="LK129" s="1816"/>
      <c r="LL129" s="1980"/>
      <c r="LM129" s="1981"/>
      <c r="LN129" s="101"/>
      <c r="LO129" s="10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</row>
    <row r="130" spans="1:374">
      <c r="A130" s="2143" t="s">
        <v>4078</v>
      </c>
      <c r="B130" s="4314">
        <f t="shared" si="388"/>
        <v>440884.28062227846</v>
      </c>
      <c r="C130" s="4314">
        <f t="shared" si="315"/>
        <v>672686</v>
      </c>
      <c r="D130" s="4316">
        <f t="shared" si="389"/>
        <v>5.2171612006551404E-2</v>
      </c>
      <c r="E130" s="4316">
        <f t="shared" si="389"/>
        <v>1.5641844046587305E-2</v>
      </c>
      <c r="F130" s="4316"/>
      <c r="I130" s="2218" t="s">
        <v>2389</v>
      </c>
      <c r="J130" s="2219">
        <v>440884.28062227846</v>
      </c>
      <c r="K130" s="2219">
        <v>63590.035144982889</v>
      </c>
      <c r="L130" s="2219">
        <v>504474.31576726132</v>
      </c>
      <c r="M130" s="2219">
        <v>307159.09397203638</v>
      </c>
      <c r="N130" s="2219">
        <v>53196.991254325832</v>
      </c>
      <c r="O130" s="2219">
        <v>94507.06714212941</v>
      </c>
      <c r="P130" s="2219">
        <v>45456.056943555894</v>
      </c>
      <c r="Q130" s="2219">
        <v>16394.900542679436</v>
      </c>
      <c r="R130" s="2219">
        <v>29061.156400876458</v>
      </c>
      <c r="S130" s="2219">
        <v>30857.715377218836</v>
      </c>
      <c r="T130" s="2219">
        <v>11360.43995861998</v>
      </c>
      <c r="U130" s="2219">
        <v>19497.275418598856</v>
      </c>
      <c r="V130" s="2219">
        <v>14598.341566337058</v>
      </c>
      <c r="W130" s="2219">
        <v>5034.460584059455</v>
      </c>
      <c r="X130" s="2219">
        <v>9563.880982277602</v>
      </c>
      <c r="Y130" s="2219">
        <v>49051.010198573516</v>
      </c>
      <c r="Z130" s="2219">
        <v>51308.977701722579</v>
      </c>
      <c r="AA130" s="2219">
        <v>504474.31576726132</v>
      </c>
      <c r="AB130" s="2220">
        <v>-1697.8143029528946</v>
      </c>
      <c r="AE130" s="3205">
        <v>40999</v>
      </c>
      <c r="AF130" s="2239" t="s">
        <v>2389</v>
      </c>
      <c r="AG130" s="2240">
        <v>1874935.0215204076</v>
      </c>
      <c r="AH130" s="2240">
        <v>333859.56955461949</v>
      </c>
      <c r="AI130" s="2240">
        <v>2208794.5910750274</v>
      </c>
      <c r="AJ130" s="2240">
        <v>1115490.0087956211</v>
      </c>
      <c r="AK130" s="2240">
        <v>312755.49859621184</v>
      </c>
      <c r="AL130" s="2240">
        <v>408049.05620997853</v>
      </c>
      <c r="AM130" s="2240">
        <v>242476.14536649891</v>
      </c>
      <c r="AN130" s="2240">
        <v>165572.91084347959</v>
      </c>
      <c r="AO130" s="2240">
        <v>71919.312284374362</v>
      </c>
      <c r="AP130" s="2240">
        <v>93653.59855910523</v>
      </c>
      <c r="AQ130" s="2240">
        <v>114158.26199091892</v>
      </c>
      <c r="AR130" s="2240">
        <v>51414.648852560669</v>
      </c>
      <c r="AS130" s="2240">
        <v>62819.548153768286</v>
      </c>
      <c r="AT130" s="2240">
        <v>51414.648852560669</v>
      </c>
      <c r="AU130" s="2240">
        <v>20580.598447223729</v>
      </c>
      <c r="AV130" s="2240">
        <v>30834.050405336944</v>
      </c>
      <c r="AW130" s="2240">
        <v>363981.15783610067</v>
      </c>
      <c r="AX130" s="2240">
        <v>2208794.5910750274</v>
      </c>
      <c r="AY130" s="2241">
        <v>8518.86963711516</v>
      </c>
      <c r="BB130" s="2196" t="s">
        <v>2389</v>
      </c>
      <c r="BC130" s="2254">
        <v>425.26692466196874</v>
      </c>
      <c r="BD130" s="2254">
        <v>525.01869010361804</v>
      </c>
      <c r="BE130" s="2254">
        <v>437.84084185051995</v>
      </c>
      <c r="BF130" s="2254">
        <v>363.16359524656457</v>
      </c>
      <c r="BG130" s="2254">
        <v>587.91952556297895</v>
      </c>
      <c r="BH130" s="2254">
        <v>431.76565366938382</v>
      </c>
      <c r="BI130" s="2254">
        <v>364.24829159527911</v>
      </c>
      <c r="BJ130" s="2254">
        <v>438.668792757559</v>
      </c>
      <c r="BK130" s="2254">
        <v>322.26383997672139</v>
      </c>
      <c r="BL130" s="2254">
        <v>369.95046650536528</v>
      </c>
      <c r="BM130" s="2254">
        <v>452.57621218752791</v>
      </c>
      <c r="BN130" s="2254">
        <v>322.1965469792944</v>
      </c>
      <c r="BO130" s="2254">
        <v>352.19513544689158</v>
      </c>
      <c r="BP130" s="2254">
        <v>408.79450943339987</v>
      </c>
      <c r="BQ130" s="2254">
        <v>322.40102592738384</v>
      </c>
      <c r="BR130" s="2254">
        <v>494.33466178348044</v>
      </c>
      <c r="BS130" s="2254">
        <v>709.39078137953402</v>
      </c>
      <c r="BT130" s="22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 s="1844"/>
      <c r="CW130" s="1843"/>
      <c r="CX130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 s="1844"/>
      <c r="DW130" s="1843"/>
      <c r="DX130"/>
      <c r="DY130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V130" s="1854" t="s">
        <v>2389</v>
      </c>
      <c r="EW130" s="1848">
        <v>13195.150958974427</v>
      </c>
      <c r="EX130" s="1848">
        <v>425.09228647532331</v>
      </c>
      <c r="EY130" s="1848">
        <v>4695.905739667156</v>
      </c>
      <c r="EZ130" s="1848">
        <v>71584.048816987139</v>
      </c>
      <c r="FA130" s="1848">
        <v>11082.431294863038</v>
      </c>
      <c r="FB130" s="1848">
        <v>24085.317107516286</v>
      </c>
      <c r="FC130" s="1848">
        <v>125067.94620448336</v>
      </c>
      <c r="FD130" s="1848">
        <v>60997.203980186438</v>
      </c>
      <c r="FE130" s="1848">
        <v>12532.085370065903</v>
      </c>
      <c r="FF130" s="1848">
        <v>52661.732334127257</v>
      </c>
      <c r="FG130" s="1848">
        <v>30048.080825932931</v>
      </c>
      <c r="FH130" s="1848">
        <v>53515.728156182304</v>
      </c>
      <c r="FI130" s="1848">
        <v>20356.471836987486</v>
      </c>
      <c r="FJ130" s="1848">
        <v>27879.142221927497</v>
      </c>
      <c r="FK130" s="1848">
        <v>21112.099203089947</v>
      </c>
      <c r="FL130" s="1848">
        <v>279102.54392849974</v>
      </c>
      <c r="FM130" s="1848">
        <v>6621.4270501157835</v>
      </c>
      <c r="FN130" s="1848">
        <v>397549.0630828673</v>
      </c>
      <c r="FO130" s="1848">
        <v>35453.416042681631</v>
      </c>
      <c r="FP130" s="1848">
        <v>7881.801496729533</v>
      </c>
      <c r="FQ130" s="1848">
        <v>440884.28062227846</v>
      </c>
      <c r="FR130" s="1980"/>
      <c r="FS130" s="1981"/>
      <c r="FT130" s="1854" t="s">
        <v>2389</v>
      </c>
      <c r="FU130" s="1862">
        <v>92061.56099501971</v>
      </c>
      <c r="FV130" s="1862">
        <v>1679.2213626483099</v>
      </c>
      <c r="FW130" s="1862">
        <v>74981.788579673477</v>
      </c>
      <c r="FX130" s="1862">
        <v>346989.7341902894</v>
      </c>
      <c r="FY130" s="1862">
        <v>17740.961438032678</v>
      </c>
      <c r="FZ130" s="1862">
        <v>98776.291088469763</v>
      </c>
      <c r="GA130" s="1862">
        <v>632229.5576541333</v>
      </c>
      <c r="GB130" s="1862">
        <v>214719.79653203502</v>
      </c>
      <c r="GC130" s="1862">
        <v>53170.341451419656</v>
      </c>
      <c r="GD130" s="1862">
        <v>151795.18435947399</v>
      </c>
      <c r="GE130" s="1862">
        <v>114225.21225529199</v>
      </c>
      <c r="GF130" s="1862">
        <v>179831.2457724199</v>
      </c>
      <c r="GG130" s="1862">
        <v>141415.79356469066</v>
      </c>
      <c r="GH130" s="1862">
        <v>155622.08421097419</v>
      </c>
      <c r="GI130" s="1862">
        <v>66045.49389127722</v>
      </c>
      <c r="GJ130" s="1862">
        <v>1076825.1520375826</v>
      </c>
      <c r="GK130" s="1862">
        <v>21514.712395693619</v>
      </c>
      <c r="GL130" s="1862">
        <v>1687539.9972960223</v>
      </c>
      <c r="GM130" s="1862">
        <v>173897.03565142534</v>
      </c>
      <c r="GN130" s="1862">
        <v>13497.988572960003</v>
      </c>
      <c r="GO130" s="1862">
        <v>1874935.0215204076</v>
      </c>
      <c r="GP130" s="1980"/>
      <c r="GQ130" s="1981"/>
      <c r="GR130" s="1897" t="s">
        <v>2389</v>
      </c>
      <c r="GS130" s="1886">
        <v>697.69236654625627</v>
      </c>
      <c r="GT130" s="1886">
        <v>395.02513126541731</v>
      </c>
      <c r="GU130" s="1886">
        <v>1596.7481618357219</v>
      </c>
      <c r="GV130" s="1886">
        <v>484.73052296526083</v>
      </c>
      <c r="GW130" s="1886">
        <v>160.08185357536144</v>
      </c>
      <c r="GX130" s="1886">
        <v>410.10998795463121</v>
      </c>
      <c r="GY130" s="1886">
        <v>505.50886685262412</v>
      </c>
      <c r="GZ130" s="1886">
        <v>352.01580157966237</v>
      </c>
      <c r="HA130" s="1886">
        <v>424.27369333456789</v>
      </c>
      <c r="HB130" s="1886">
        <v>288.24571017976865</v>
      </c>
      <c r="HC130" s="1886">
        <v>380.14145701016008</v>
      </c>
      <c r="HD130" s="1886">
        <v>336.03438086013455</v>
      </c>
      <c r="HE130" s="1886">
        <v>694.69697252615117</v>
      </c>
      <c r="HF130" s="1886">
        <v>558.20255505771752</v>
      </c>
      <c r="HG130" s="1886">
        <v>312.8324344061952</v>
      </c>
      <c r="HH130" s="1886">
        <v>385.81703229241896</v>
      </c>
      <c r="HI130" s="1886">
        <v>324.92561245264204</v>
      </c>
      <c r="HJ130" s="1886">
        <v>424.48597016169106</v>
      </c>
      <c r="HK130" s="1886">
        <v>490.49444330575733</v>
      </c>
      <c r="HL130" s="1886">
        <v>171.25511951247242</v>
      </c>
      <c r="HM130" s="1886">
        <v>425.26692466196874</v>
      </c>
      <c r="HN130" s="1860"/>
      <c r="HO130" s="1819"/>
      <c r="HP130" s="101"/>
      <c r="HQ130" s="10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816"/>
      <c r="IO130" s="1816"/>
      <c r="IP130" s="1816"/>
      <c r="IQ130" s="1816"/>
      <c r="IR130" s="1816"/>
      <c r="IS130" s="1816"/>
      <c r="IT130" s="1816"/>
      <c r="IU130" s="1816"/>
      <c r="IV130" s="1816"/>
      <c r="IW130" s="1816"/>
      <c r="IX130" s="1816"/>
      <c r="IY130" s="1816"/>
      <c r="IZ130" s="1816"/>
      <c r="JA130" s="1816"/>
      <c r="JB130" s="1816"/>
      <c r="JC130" s="1816"/>
      <c r="JD130" s="1816"/>
      <c r="JE130" s="1816"/>
      <c r="JF130" s="1816"/>
      <c r="JG130" s="1816"/>
      <c r="JH130" s="1816"/>
      <c r="JI130" s="1816"/>
      <c r="JJ130" s="1816"/>
      <c r="JK130" s="1816"/>
      <c r="JL130" s="1816"/>
      <c r="JM130" s="1980"/>
      <c r="JN130" s="1981"/>
      <c r="JO130" s="101"/>
      <c r="JP130" s="101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816"/>
      <c r="KN130" s="1816"/>
      <c r="KO130" s="1816"/>
      <c r="KP130" s="1816"/>
      <c r="KQ130" s="1816"/>
      <c r="KR130" s="1816"/>
      <c r="KS130" s="1816"/>
      <c r="KT130" s="1816"/>
      <c r="KU130" s="1816"/>
      <c r="KV130" s="1816"/>
      <c r="KW130" s="1816"/>
      <c r="KX130" s="1816"/>
      <c r="KY130" s="1816"/>
      <c r="KZ130" s="1816"/>
      <c r="LA130" s="1816"/>
      <c r="LB130" s="1816"/>
      <c r="LC130" s="1816"/>
      <c r="LD130" s="1816"/>
      <c r="LE130" s="1816"/>
      <c r="LF130" s="1816"/>
      <c r="LG130" s="1816"/>
      <c r="LH130" s="1816"/>
      <c r="LI130" s="1816"/>
      <c r="LJ130" s="1816"/>
      <c r="LK130" s="1816"/>
      <c r="LL130" s="1980"/>
      <c r="LM130" s="1981"/>
      <c r="LN130" s="101"/>
      <c r="LO130" s="101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</row>
    <row r="131" spans="1:374">
      <c r="A131" s="2143" t="s">
        <v>4079</v>
      </c>
      <c r="B131" s="4314">
        <f t="shared" si="388"/>
        <v>479965.81486853864</v>
      </c>
      <c r="C131" s="4314">
        <f t="shared" si="315"/>
        <v>730838</v>
      </c>
      <c r="D131" s="4316">
        <f t="shared" si="389"/>
        <v>4.4517571993196725E-6</v>
      </c>
      <c r="E131" s="4316">
        <f t="shared" si="389"/>
        <v>-4.6317984479332108E-2</v>
      </c>
      <c r="F131" s="4316"/>
      <c r="I131" s="2209" t="s">
        <v>2528</v>
      </c>
      <c r="J131" s="1802">
        <v>479965.81486853864</v>
      </c>
      <c r="K131" s="1802">
        <v>59996.305160743053</v>
      </c>
      <c r="L131" s="1802">
        <v>539962.12002928171</v>
      </c>
      <c r="M131" s="1802">
        <v>316297.74806238059</v>
      </c>
      <c r="N131" s="1802">
        <v>67005.918787901246</v>
      </c>
      <c r="O131" s="1802">
        <v>101736.55356201953</v>
      </c>
      <c r="P131" s="1802">
        <v>45017.810876258351</v>
      </c>
      <c r="Q131" s="1802">
        <v>21303.57368217265</v>
      </c>
      <c r="R131" s="1802">
        <v>23714.237194085701</v>
      </c>
      <c r="S131" s="1802">
        <v>31644.875996358856</v>
      </c>
      <c r="T131" s="1802">
        <v>15399.174769012769</v>
      </c>
      <c r="U131" s="1802">
        <v>16245.701227346088</v>
      </c>
      <c r="V131" s="1802">
        <v>13372.934879899494</v>
      </c>
      <c r="W131" s="1802">
        <v>5904.398913159881</v>
      </c>
      <c r="X131" s="1802">
        <v>7468.5359667396133</v>
      </c>
      <c r="Y131" s="1802">
        <v>56718.742685761179</v>
      </c>
      <c r="Z131" s="1802">
        <v>54385.751605424506</v>
      </c>
      <c r="AA131" s="1802">
        <v>539962.12002928171</v>
      </c>
      <c r="AB131" s="2210">
        <v>536.14801155585155</v>
      </c>
      <c r="AE131" s="3206">
        <v>41090</v>
      </c>
      <c r="AF131" s="2209" t="s">
        <v>2528</v>
      </c>
      <c r="AG131" s="1838">
        <v>2273161.6928724637</v>
      </c>
      <c r="AH131" s="1838">
        <v>370817.76515656488</v>
      </c>
      <c r="AI131" s="1838">
        <v>2643979.4580290285</v>
      </c>
      <c r="AJ131" s="1838">
        <v>1291095.2908837735</v>
      </c>
      <c r="AK131" s="1838">
        <v>374403.63721129129</v>
      </c>
      <c r="AL131" s="1838">
        <v>445770.98881943757</v>
      </c>
      <c r="AM131" s="1838">
        <v>290089.79310152447</v>
      </c>
      <c r="AN131" s="1838">
        <v>155681.19571791313</v>
      </c>
      <c r="AO131" s="1838">
        <v>75782.161531472942</v>
      </c>
      <c r="AP131" s="1838">
        <v>79899.034186440185</v>
      </c>
      <c r="AQ131" s="1838">
        <v>110052.92351588496</v>
      </c>
      <c r="AR131" s="1838">
        <v>45628.272202028151</v>
      </c>
      <c r="AS131" s="1838">
        <v>54591.34461333698</v>
      </c>
      <c r="AT131" s="1838">
        <v>45628.272202028151</v>
      </c>
      <c r="AU131" s="1838">
        <v>20320.582628924949</v>
      </c>
      <c r="AV131" s="1838">
        <v>25307.689573103205</v>
      </c>
      <c r="AW131" s="1838">
        <v>438628.00093205768</v>
      </c>
      <c r="AX131" s="1838">
        <v>2643979.4580290285</v>
      </c>
      <c r="AY131" s="2235">
        <v>94081.540182468423</v>
      </c>
      <c r="BB131" s="2249" t="s">
        <v>2528</v>
      </c>
      <c r="BC131" s="1908">
        <v>473.60908265832984</v>
      </c>
      <c r="BD131" s="1908">
        <v>618.06766960575987</v>
      </c>
      <c r="BE131" s="1908">
        <v>489.66017428882748</v>
      </c>
      <c r="BF131" s="1908">
        <v>408.18984605263211</v>
      </c>
      <c r="BG131" s="1908">
        <v>558.76203771851647</v>
      </c>
      <c r="BH131" s="1908">
        <v>438.16206978909651</v>
      </c>
      <c r="BI131" s="1908">
        <v>345.82133757200711</v>
      </c>
      <c r="BJ131" s="1908">
        <v>355.72511289450608</v>
      </c>
      <c r="BK131" s="1908">
        <v>336.92432749372557</v>
      </c>
      <c r="BL131" s="1908">
        <v>347.77486101872529</v>
      </c>
      <c r="BM131" s="1908">
        <v>296.30335966992436</v>
      </c>
      <c r="BN131" s="1908">
        <v>336.03563089935682</v>
      </c>
      <c r="BO131" s="1908">
        <v>341.19864197208352</v>
      </c>
      <c r="BP131" s="1908">
        <v>344.16005638836316</v>
      </c>
      <c r="BQ131" s="1908">
        <v>338.85743719797961</v>
      </c>
      <c r="BR131" s="1908">
        <v>511.45314470158263</v>
      </c>
      <c r="BS131" s="1908">
        <v>806.51271331939881</v>
      </c>
      <c r="BT131" s="22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 s="1844"/>
      <c r="CW131" s="1843"/>
      <c r="CX13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 s="1844"/>
      <c r="DW131" s="1843"/>
      <c r="DX131"/>
      <c r="DY13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V131" s="1859" t="s">
        <v>2528</v>
      </c>
      <c r="EW131" s="1858">
        <v>29341.427843457888</v>
      </c>
      <c r="EX131" s="1858">
        <v>420.82353927804297</v>
      </c>
      <c r="EY131" s="1858">
        <v>4895.870302116019</v>
      </c>
      <c r="EZ131" s="1858">
        <v>74024.318747458121</v>
      </c>
      <c r="FA131" s="1858">
        <v>11195.302299088466</v>
      </c>
      <c r="FB131" s="1858">
        <v>24615.591297202151</v>
      </c>
      <c r="FC131" s="1858">
        <v>144493.33402860069</v>
      </c>
      <c r="FD131" s="1858">
        <v>68541.672424280376</v>
      </c>
      <c r="FE131" s="1858">
        <v>9559.6922520067037</v>
      </c>
      <c r="FF131" s="1858">
        <v>57136.636141702969</v>
      </c>
      <c r="FG131" s="1858">
        <v>32433.900562995193</v>
      </c>
      <c r="FH131" s="1858">
        <v>55234.581541496183</v>
      </c>
      <c r="FI131" s="1858">
        <v>19779.469164641003</v>
      </c>
      <c r="FJ131" s="1858">
        <v>35715.117709593782</v>
      </c>
      <c r="FK131" s="1858">
        <v>24754.649568427194</v>
      </c>
      <c r="FL131" s="1858">
        <v>303155.71936514339</v>
      </c>
      <c r="FM131" s="1858">
        <v>6978.5653037369748</v>
      </c>
      <c r="FN131" s="1858">
        <v>440670.4880900071</v>
      </c>
      <c r="FO131" s="1858">
        <v>30980.979527056319</v>
      </c>
      <c r="FP131" s="1858">
        <v>8314.3472514752084</v>
      </c>
      <c r="FQ131" s="1858">
        <v>479965.81486853864</v>
      </c>
      <c r="FR131" s="1980"/>
      <c r="FS131" s="1981"/>
      <c r="FT131" s="1868" t="s">
        <v>2528</v>
      </c>
      <c r="FU131" s="1870">
        <v>315564.16332000768</v>
      </c>
      <c r="FV131" s="1870">
        <v>2407.9145350175982</v>
      </c>
      <c r="FW131" s="1870">
        <v>62097.721319289529</v>
      </c>
      <c r="FX131" s="1870">
        <v>352733.6851122824</v>
      </c>
      <c r="FY131" s="1870">
        <v>19961.212640302736</v>
      </c>
      <c r="FZ131" s="1870">
        <v>118265.13645944375</v>
      </c>
      <c r="GA131" s="1870">
        <v>871029.83338634367</v>
      </c>
      <c r="GB131" s="1870">
        <v>280137.27706252044</v>
      </c>
      <c r="GC131" s="1870">
        <v>37403.699452180183</v>
      </c>
      <c r="GD131" s="1870">
        <v>158647.12343533812</v>
      </c>
      <c r="GE131" s="1870">
        <v>125069.89393516658</v>
      </c>
      <c r="GF131" s="1870">
        <v>183645.16222148624</v>
      </c>
      <c r="GG131" s="1870">
        <v>147674.07067584127</v>
      </c>
      <c r="GH131" s="1870">
        <v>208181.72109727899</v>
      </c>
      <c r="GI131" s="1870">
        <v>82985.175620078415</v>
      </c>
      <c r="GJ131" s="1870">
        <v>1223744.1234998901</v>
      </c>
      <c r="GK131" s="1870">
        <v>18466.350258115486</v>
      </c>
      <c r="GL131" s="1870">
        <v>2076307.6066281183</v>
      </c>
      <c r="GM131" s="1870">
        <v>183804.24692426546</v>
      </c>
      <c r="GN131" s="1870">
        <v>13049.839320080002</v>
      </c>
      <c r="GO131" s="1870">
        <v>2273161.6928724637</v>
      </c>
      <c r="GP131" s="1980"/>
      <c r="GQ131" s="1981"/>
      <c r="GR131" s="1898" t="s">
        <v>2528</v>
      </c>
      <c r="GS131" s="1896">
        <v>1075.4901397559881</v>
      </c>
      <c r="GT131" s="1896">
        <v>572.19102789463045</v>
      </c>
      <c r="GU131" s="1896">
        <v>1268.3694111024672</v>
      </c>
      <c r="GV131" s="1896">
        <v>476.51054556229167</v>
      </c>
      <c r="GW131" s="1896">
        <v>178.2998985380502</v>
      </c>
      <c r="GX131" s="1896">
        <v>480.44808280874395</v>
      </c>
      <c r="GY131" s="1896">
        <v>602.81662074039616</v>
      </c>
      <c r="GZ131" s="1896">
        <v>408.71088660988653</v>
      </c>
      <c r="HA131" s="1896">
        <v>391.26468160445921</v>
      </c>
      <c r="HB131" s="1896">
        <v>277.66269446083919</v>
      </c>
      <c r="HC131" s="1896">
        <v>385.61471720691702</v>
      </c>
      <c r="HD131" s="1896">
        <v>332.4822187410233</v>
      </c>
      <c r="HE131" s="1896">
        <v>746.6028003412373</v>
      </c>
      <c r="HF131" s="1896">
        <v>582.89524002144697</v>
      </c>
      <c r="HG131" s="1896">
        <v>335.23066198408293</v>
      </c>
      <c r="HH131" s="1896">
        <v>403.66849289949272</v>
      </c>
      <c r="HI131" s="1896">
        <v>264.61528200111388</v>
      </c>
      <c r="HJ131" s="1896">
        <v>471.17010617784592</v>
      </c>
      <c r="HK131" s="1896">
        <v>593.28094117794262</v>
      </c>
      <c r="HL131" s="1896">
        <v>156.95566862166575</v>
      </c>
      <c r="HM131" s="1896">
        <v>473.60908265832984</v>
      </c>
      <c r="HN131" s="1860"/>
      <c r="HO131" s="1819"/>
      <c r="HP131" s="101"/>
      <c r="HQ131" s="10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816"/>
      <c r="IO131" s="1816"/>
      <c r="IP131" s="1816"/>
      <c r="IQ131" s="1816"/>
      <c r="IR131" s="1816"/>
      <c r="IS131" s="1816"/>
      <c r="IT131" s="1816"/>
      <c r="IU131" s="1816"/>
      <c r="IV131" s="1816"/>
      <c r="IW131" s="1816"/>
      <c r="IX131" s="1816"/>
      <c r="IY131" s="1816"/>
      <c r="IZ131" s="1816"/>
      <c r="JA131" s="1816"/>
      <c r="JB131" s="1816"/>
      <c r="JC131" s="1816"/>
      <c r="JD131" s="1816"/>
      <c r="JE131" s="1816"/>
      <c r="JF131" s="1816"/>
      <c r="JG131" s="1816"/>
      <c r="JH131" s="1816"/>
      <c r="JI131" s="1816"/>
      <c r="JJ131" s="1816"/>
      <c r="JK131" s="1816"/>
      <c r="JL131" s="1816"/>
      <c r="JM131" s="1980"/>
      <c r="JN131" s="1981"/>
      <c r="JO131" s="101"/>
      <c r="JP131" s="101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816"/>
      <c r="KN131" s="1816"/>
      <c r="KO131" s="1816"/>
      <c r="KP131" s="1816"/>
      <c r="KQ131" s="1816"/>
      <c r="KR131" s="1816"/>
      <c r="KS131" s="1816"/>
      <c r="KT131" s="1816"/>
      <c r="KU131" s="1816"/>
      <c r="KV131" s="1816"/>
      <c r="KW131" s="1816"/>
      <c r="KX131" s="1816"/>
      <c r="KY131" s="1816"/>
      <c r="KZ131" s="1816"/>
      <c r="LA131" s="1816"/>
      <c r="LB131" s="1816"/>
      <c r="LC131" s="1816"/>
      <c r="LD131" s="1816"/>
      <c r="LE131" s="1816"/>
      <c r="LF131" s="1816"/>
      <c r="LG131" s="1816"/>
      <c r="LH131" s="1816"/>
      <c r="LI131" s="1816"/>
      <c r="LJ131" s="1816"/>
      <c r="LK131" s="1816"/>
      <c r="LL131" s="1980"/>
      <c r="LM131" s="1981"/>
      <c r="LN131" s="101"/>
      <c r="LO131" s="101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</row>
    <row r="132" spans="1:374">
      <c r="A132" s="2143" t="s">
        <v>4080</v>
      </c>
      <c r="B132" s="4314">
        <f t="shared" si="388"/>
        <v>468141.37111310166</v>
      </c>
      <c r="C132" s="4314">
        <f t="shared" si="315"/>
        <v>703462</v>
      </c>
      <c r="D132" s="4316">
        <f t="shared" si="389"/>
        <v>7.0095482745666793E-3</v>
      </c>
      <c r="E132" s="4316">
        <f t="shared" si="389"/>
        <v>-1.1181908782050498E-2</v>
      </c>
      <c r="F132" s="4316"/>
      <c r="I132" s="2218" t="s">
        <v>2529</v>
      </c>
      <c r="J132" s="2219">
        <v>468141.37111310166</v>
      </c>
      <c r="K132" s="2219">
        <v>68918.361316726237</v>
      </c>
      <c r="L132" s="2219">
        <v>537059.73242982791</v>
      </c>
      <c r="M132" s="2219">
        <v>311928.65148871025</v>
      </c>
      <c r="N132" s="2219">
        <v>63597.332474478862</v>
      </c>
      <c r="O132" s="2219">
        <v>117519.25550941714</v>
      </c>
      <c r="P132" s="2219">
        <v>62986.397371131054</v>
      </c>
      <c r="Q132" s="2219">
        <v>22041.258240885472</v>
      </c>
      <c r="R132" s="2219">
        <v>40945.139130245581</v>
      </c>
      <c r="S132" s="2219">
        <v>44489.165468283492</v>
      </c>
      <c r="T132" s="2219">
        <v>15528.228628209075</v>
      </c>
      <c r="U132" s="2219">
        <v>28960.936840074417</v>
      </c>
      <c r="V132" s="2219">
        <v>18497.231902847561</v>
      </c>
      <c r="W132" s="2219">
        <v>6513.0296126763969</v>
      </c>
      <c r="X132" s="2219">
        <v>11984.202290171164</v>
      </c>
      <c r="Y132" s="2219">
        <v>54532.858138286087</v>
      </c>
      <c r="Z132" s="2219">
        <v>58275.88483565639</v>
      </c>
      <c r="AA132" s="2219">
        <v>537059.73242982791</v>
      </c>
      <c r="AB132" s="2220">
        <v>-14261.391878434741</v>
      </c>
      <c r="AE132" s="3205">
        <v>41182</v>
      </c>
      <c r="AF132" s="2239" t="s">
        <v>2529</v>
      </c>
      <c r="AG132" s="2240">
        <v>2182909.3969131508</v>
      </c>
      <c r="AH132" s="2240">
        <v>412514.93447442219</v>
      </c>
      <c r="AI132" s="2240">
        <v>2595424.3313875729</v>
      </c>
      <c r="AJ132" s="2240">
        <v>1230587.6101835023</v>
      </c>
      <c r="AK132" s="2240">
        <v>358257.19681267219</v>
      </c>
      <c r="AL132" s="2240">
        <v>510784.15529045905</v>
      </c>
      <c r="AM132" s="2240">
        <v>279229.95693688042</v>
      </c>
      <c r="AN132" s="2240">
        <v>231554.19835357863</v>
      </c>
      <c r="AO132" s="2240">
        <v>105986.69212033197</v>
      </c>
      <c r="AP132" s="2240">
        <v>125567.50623324665</v>
      </c>
      <c r="AQ132" s="2240">
        <v>161417.8386901406</v>
      </c>
      <c r="AR132" s="2240">
        <v>70136.359663438008</v>
      </c>
      <c r="AS132" s="2240">
        <v>84333.248028733433</v>
      </c>
      <c r="AT132" s="2240">
        <v>70136.359663438008</v>
      </c>
      <c r="AU132" s="2240">
        <v>28902.101458924797</v>
      </c>
      <c r="AV132" s="2240">
        <v>41234.258204513215</v>
      </c>
      <c r="AW132" s="2240">
        <v>474586.71421318891</v>
      </c>
      <c r="AX132" s="2240">
        <v>2595424.3313875729</v>
      </c>
      <c r="AY132" s="2241">
        <v>21208.654887750454</v>
      </c>
      <c r="BB132" s="2196" t="s">
        <v>2529</v>
      </c>
      <c r="BC132" s="2254">
        <v>466.29277641555973</v>
      </c>
      <c r="BD132" s="2254">
        <v>598.55592412976637</v>
      </c>
      <c r="BE132" s="2254">
        <v>483.26548699621424</v>
      </c>
      <c r="BF132" s="2254">
        <v>394.50932266414179</v>
      </c>
      <c r="BG132" s="2254">
        <v>563.32110620589026</v>
      </c>
      <c r="BH132" s="2254">
        <v>434.6386922520357</v>
      </c>
      <c r="BI132" s="2254">
        <v>367.62572240670539</v>
      </c>
      <c r="BJ132" s="2254">
        <v>480.85590650960091</v>
      </c>
      <c r="BK132" s="2254">
        <v>306.67255967507936</v>
      </c>
      <c r="BL132" s="2254">
        <v>362.82505412518032</v>
      </c>
      <c r="BM132" s="2254">
        <v>451.67006065344799</v>
      </c>
      <c r="BN132" s="2254">
        <v>291.19654690188793</v>
      </c>
      <c r="BO132" s="2254">
        <v>379.17219198966114</v>
      </c>
      <c r="BP132" s="2254">
        <v>443.75817672734439</v>
      </c>
      <c r="BQ132" s="2254">
        <v>344.07178055006182</v>
      </c>
      <c r="BR132" s="2254">
        <v>512.03983519220753</v>
      </c>
      <c r="BS132" s="2254">
        <v>814.379250613816</v>
      </c>
      <c r="BT132" s="22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 s="1844"/>
      <c r="CW132" s="1843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 s="1844"/>
      <c r="DW132" s="1843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V132" s="1854" t="s">
        <v>2529</v>
      </c>
      <c r="EW132" s="1848">
        <v>14706.624194144955</v>
      </c>
      <c r="EX132" s="1848">
        <v>706.86422294191675</v>
      </c>
      <c r="EY132" s="1848">
        <v>4979.696951095465</v>
      </c>
      <c r="EZ132" s="1848">
        <v>75708.262864367716</v>
      </c>
      <c r="FA132" s="1848">
        <v>12266.63705198384</v>
      </c>
      <c r="FB132" s="1848">
        <v>25586.014471600232</v>
      </c>
      <c r="FC132" s="1848">
        <v>133954.09975613412</v>
      </c>
      <c r="FD132" s="1848">
        <v>63614.80927638994</v>
      </c>
      <c r="FE132" s="1848">
        <v>10580.541509330282</v>
      </c>
      <c r="FF132" s="1848">
        <v>57040.383427906781</v>
      </c>
      <c r="FG132" s="1848">
        <v>31978.938384122663</v>
      </c>
      <c r="FH132" s="1848">
        <v>57633.383166749947</v>
      </c>
      <c r="FI132" s="1848">
        <v>19913.867232588702</v>
      </c>
      <c r="FJ132" s="1848">
        <v>35621.182250789236</v>
      </c>
      <c r="FK132" s="1848">
        <v>24432.748814432602</v>
      </c>
      <c r="FL132" s="1848">
        <v>300815.85406231013</v>
      </c>
      <c r="FM132" s="1848">
        <v>6629.7969812841584</v>
      </c>
      <c r="FN132" s="1848">
        <v>428140.15683716012</v>
      </c>
      <c r="FO132" s="1848">
        <v>32377.668236948371</v>
      </c>
      <c r="FP132" s="1848">
        <v>7623.546038993175</v>
      </c>
      <c r="FQ132" s="1848">
        <v>468141.37111310166</v>
      </c>
      <c r="FR132" s="1980"/>
      <c r="FS132" s="1981"/>
      <c r="FT132" s="1854" t="s">
        <v>2529</v>
      </c>
      <c r="FU132" s="1862">
        <v>158152.617490278</v>
      </c>
      <c r="FV132" s="1862">
        <v>4841.3710927276697</v>
      </c>
      <c r="FW132" s="1862">
        <v>84590.411887460199</v>
      </c>
      <c r="FX132" s="1862">
        <v>388077.32883585209</v>
      </c>
      <c r="FY132" s="1862">
        <v>21417.3794700281</v>
      </c>
      <c r="FZ132" s="1862">
        <v>120185.52060215027</v>
      </c>
      <c r="GA132" s="1862">
        <v>777264.62937849632</v>
      </c>
      <c r="GB132" s="1862">
        <v>262923.21249358286</v>
      </c>
      <c r="GC132" s="1862">
        <v>42811.69517189046</v>
      </c>
      <c r="GD132" s="1862">
        <v>145843.8772242917</v>
      </c>
      <c r="GE132" s="1862">
        <v>130352.33211283371</v>
      </c>
      <c r="GF132" s="1862">
        <v>197747.02752031814</v>
      </c>
      <c r="GG132" s="1862">
        <v>156048.50369322792</v>
      </c>
      <c r="GH132" s="1862">
        <v>189697.04358320287</v>
      </c>
      <c r="GI132" s="1862">
        <v>73742.396412950111</v>
      </c>
      <c r="GJ132" s="1862">
        <v>1199166.0882122978</v>
      </c>
      <c r="GK132" s="1862">
        <v>15940.70936679341</v>
      </c>
      <c r="GL132" s="1862">
        <v>1960490.0082240005</v>
      </c>
      <c r="GM132" s="1862">
        <v>203947.75939751018</v>
      </c>
      <c r="GN132" s="1862">
        <v>18471.629291639994</v>
      </c>
      <c r="GO132" s="1862">
        <v>2182909.3969131508</v>
      </c>
      <c r="GP132" s="1980"/>
      <c r="GQ132" s="1981"/>
      <c r="GR132" s="1897" t="s">
        <v>2529</v>
      </c>
      <c r="GS132" s="1886">
        <v>1075.3835509935868</v>
      </c>
      <c r="GT132" s="1886">
        <v>684.90820946889062</v>
      </c>
      <c r="GU132" s="1886">
        <v>1698.7060200290196</v>
      </c>
      <c r="GV132" s="1886">
        <v>512.59573810469988</v>
      </c>
      <c r="GW132" s="1886">
        <v>174.59862372437556</v>
      </c>
      <c r="GX132" s="1886">
        <v>469.73130862390809</v>
      </c>
      <c r="GY132" s="1886">
        <v>580.24698817992191</v>
      </c>
      <c r="GZ132" s="1886">
        <v>413.30503932071741</v>
      </c>
      <c r="HA132" s="1886">
        <v>404.62669263324233</v>
      </c>
      <c r="HB132" s="1886">
        <v>255.68530304257769</v>
      </c>
      <c r="HC132" s="1886">
        <v>407.61932290270397</v>
      </c>
      <c r="HD132" s="1886">
        <v>343.11195466033831</v>
      </c>
      <c r="HE132" s="1886">
        <v>783.61727468915342</v>
      </c>
      <c r="HF132" s="1886">
        <v>532.5399989468342</v>
      </c>
      <c r="HG132" s="1886">
        <v>301.81784691123232</v>
      </c>
      <c r="HH132" s="1886">
        <v>398.6379281604971</v>
      </c>
      <c r="HI132" s="1886">
        <v>240.44038470248563</v>
      </c>
      <c r="HJ132" s="1886">
        <v>457.90846219773266</v>
      </c>
      <c r="HK132" s="1886">
        <v>629.90255476387722</v>
      </c>
      <c r="HL132" s="1886">
        <v>242.29707798917551</v>
      </c>
      <c r="HM132" s="1886">
        <v>466.29277641555973</v>
      </c>
      <c r="HN132" s="1860"/>
      <c r="HO132" s="1819"/>
      <c r="HP132" s="101"/>
      <c r="HQ132" s="10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816"/>
      <c r="IO132" s="1816"/>
      <c r="IP132" s="1816"/>
      <c r="IQ132" s="1816"/>
      <c r="IR132" s="1816"/>
      <c r="IS132" s="1816"/>
      <c r="IT132" s="1816"/>
      <c r="IU132" s="1816"/>
      <c r="IV132" s="1816"/>
      <c r="IW132" s="1816"/>
      <c r="IX132" s="1816"/>
      <c r="IY132" s="1816"/>
      <c r="IZ132" s="1816"/>
      <c r="JA132" s="1816"/>
      <c r="JB132" s="1816"/>
      <c r="JC132" s="1816"/>
      <c r="JD132" s="1816"/>
      <c r="JE132" s="1816"/>
      <c r="JF132" s="1816"/>
      <c r="JG132" s="1816"/>
      <c r="JH132" s="1816"/>
      <c r="JI132" s="1816"/>
      <c r="JJ132" s="1816"/>
      <c r="JK132" s="1816"/>
      <c r="JL132" s="1816"/>
      <c r="JM132" s="1980"/>
      <c r="JN132" s="1981"/>
      <c r="JO132" s="101"/>
      <c r="JP132" s="101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816"/>
      <c r="KN132" s="1816"/>
      <c r="KO132" s="1816"/>
      <c r="KP132" s="1816"/>
      <c r="KQ132" s="1816"/>
      <c r="KR132" s="1816"/>
      <c r="KS132" s="1816"/>
      <c r="KT132" s="1816"/>
      <c r="KU132" s="1816"/>
      <c r="KV132" s="1816"/>
      <c r="KW132" s="1816"/>
      <c r="KX132" s="1816"/>
      <c r="KY132" s="1816"/>
      <c r="KZ132" s="1816"/>
      <c r="LA132" s="1816"/>
      <c r="LB132" s="1816"/>
      <c r="LC132" s="1816"/>
      <c r="LD132" s="1816"/>
      <c r="LE132" s="1816"/>
      <c r="LF132" s="1816"/>
      <c r="LG132" s="1816"/>
      <c r="LH132" s="1816"/>
      <c r="LI132" s="1816"/>
      <c r="LJ132" s="1816"/>
      <c r="LK132" s="1816"/>
      <c r="LL132" s="1980"/>
      <c r="LM132" s="1981"/>
      <c r="LN132" s="101"/>
      <c r="LO132" s="101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</row>
    <row r="133" spans="1:374">
      <c r="A133" s="2143" t="s">
        <v>4081</v>
      </c>
      <c r="B133" s="4314">
        <f t="shared" si="388"/>
        <v>484212.60058702866</v>
      </c>
      <c r="C133" s="4314">
        <f t="shared" si="315"/>
        <v>706958</v>
      </c>
      <c r="D133" s="4316">
        <f t="shared" si="389"/>
        <v>2.0652347111420388E-2</v>
      </c>
      <c r="E133" s="4316">
        <f t="shared" si="389"/>
        <v>5.5586373657634525E-3</v>
      </c>
      <c r="F133" s="4316"/>
      <c r="I133" s="2209" t="s">
        <v>2530</v>
      </c>
      <c r="J133" s="1802">
        <v>484212.60058702866</v>
      </c>
      <c r="K133" s="1802">
        <v>71043.901394930013</v>
      </c>
      <c r="L133" s="1802">
        <v>555256.50198195863</v>
      </c>
      <c r="M133" s="1802">
        <v>332912.94565664313</v>
      </c>
      <c r="N133" s="1802">
        <v>67089.902428835034</v>
      </c>
      <c r="O133" s="1802">
        <v>113856.2589911884</v>
      </c>
      <c r="P133" s="1802">
        <v>54951.219999076027</v>
      </c>
      <c r="Q133" s="1802">
        <v>19543.108677450473</v>
      </c>
      <c r="R133" s="1802">
        <v>35408.111321625554</v>
      </c>
      <c r="S133" s="1802">
        <v>36974.230536128263</v>
      </c>
      <c r="T133" s="1802">
        <v>13434.358223413528</v>
      </c>
      <c r="U133" s="1802">
        <v>23539.872312714739</v>
      </c>
      <c r="V133" s="1802">
        <v>17976.98946294776</v>
      </c>
      <c r="W133" s="1802">
        <v>6108.7504540369437</v>
      </c>
      <c r="X133" s="1802">
        <v>11868.239008910816</v>
      </c>
      <c r="Y133" s="1802">
        <v>58905.038992112379</v>
      </c>
      <c r="Z133" s="1802">
        <v>49135.947766590478</v>
      </c>
      <c r="AA133" s="1802">
        <v>555256.50198195863</v>
      </c>
      <c r="AB133" s="2210">
        <v>-7738.5528612984272</v>
      </c>
      <c r="AE133" s="3205">
        <v>41274</v>
      </c>
      <c r="AF133" s="2209" t="s">
        <v>2530</v>
      </c>
      <c r="AG133" s="1838">
        <v>2325977.3923481153</v>
      </c>
      <c r="AH133" s="1838">
        <v>389484.6853955845</v>
      </c>
      <c r="AI133" s="1838">
        <v>2715462.0777436998</v>
      </c>
      <c r="AJ133" s="1838">
        <v>1304431.8539700096</v>
      </c>
      <c r="AK133" s="1838">
        <v>393096.47401514795</v>
      </c>
      <c r="AL133" s="1838">
        <v>520852.23224657669</v>
      </c>
      <c r="AM133" s="1838">
        <v>306257.47280748055</v>
      </c>
      <c r="AN133" s="1838">
        <v>214594.75943909615</v>
      </c>
      <c r="AO133" s="1838">
        <v>105586.56092362045</v>
      </c>
      <c r="AP133" s="1838">
        <v>109008.19851547571</v>
      </c>
      <c r="AQ133" s="1838">
        <v>129697.94129501499</v>
      </c>
      <c r="AR133" s="1838">
        <v>84896.81814408116</v>
      </c>
      <c r="AS133" s="1838">
        <v>68720.203374540608</v>
      </c>
      <c r="AT133" s="1838">
        <v>84896.81814408116</v>
      </c>
      <c r="AU133" s="1838">
        <v>44608.823003146055</v>
      </c>
      <c r="AV133" s="1838">
        <v>40287.995140935105</v>
      </c>
      <c r="AW133" s="1838">
        <v>429484.55181012989</v>
      </c>
      <c r="AX133" s="1838">
        <v>2715462.0777436998</v>
      </c>
      <c r="AY133" s="2235">
        <v>67596.965701835696</v>
      </c>
      <c r="BB133" s="2249" t="s">
        <v>2530</v>
      </c>
      <c r="BC133" s="1908">
        <v>480.36283845737341</v>
      </c>
      <c r="BD133" s="1908">
        <v>548.23099203189281</v>
      </c>
      <c r="BE133" s="1908">
        <v>489.04642594026393</v>
      </c>
      <c r="BF133" s="1908">
        <v>391.82370976806749</v>
      </c>
      <c r="BG133" s="1908">
        <v>585.92494516163777</v>
      </c>
      <c r="BH133" s="1908">
        <v>457.46473392111602</v>
      </c>
      <c r="BI133" s="1908">
        <v>390.51864443174225</v>
      </c>
      <c r="BJ133" s="1908">
        <v>540.27515614979893</v>
      </c>
      <c r="BK133" s="1908">
        <v>307.86222265658887</v>
      </c>
      <c r="BL133" s="1908">
        <v>350.77928442157713</v>
      </c>
      <c r="BM133" s="1908">
        <v>631.93802586060394</v>
      </c>
      <c r="BN133" s="1908">
        <v>291.93107958118503</v>
      </c>
      <c r="BO133" s="1908">
        <v>472.2527001479383</v>
      </c>
      <c r="BP133" s="1908">
        <v>730.24464395441942</v>
      </c>
      <c r="BQ133" s="1908">
        <v>339.46059824617953</v>
      </c>
      <c r="BR133" s="1908">
        <v>519.91727371318723</v>
      </c>
      <c r="BS133" s="1908">
        <v>874.07401572938386</v>
      </c>
      <c r="BT133" s="22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 s="1844"/>
      <c r="CW133" s="184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 s="1844"/>
      <c r="DW133" s="184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V133" s="1859" t="s">
        <v>2530</v>
      </c>
      <c r="EW133" s="1858">
        <v>12125.316694825924</v>
      </c>
      <c r="EX133" s="1858">
        <v>456.86983196325099</v>
      </c>
      <c r="EY133" s="1858">
        <v>5348.7289158074645</v>
      </c>
      <c r="EZ133" s="1858">
        <v>77321.415314272264</v>
      </c>
      <c r="FA133" s="1858">
        <v>11787.408538981521</v>
      </c>
      <c r="FB133" s="1858">
        <v>27296.859974801984</v>
      </c>
      <c r="FC133" s="1858">
        <v>134336.5992706524</v>
      </c>
      <c r="FD133" s="1858">
        <v>69803.045240164836</v>
      </c>
      <c r="FE133" s="1858">
        <v>11874.289828054103</v>
      </c>
      <c r="FF133" s="1858">
        <v>60832.606867366019</v>
      </c>
      <c r="FG133" s="1858">
        <v>34384.059204088655</v>
      </c>
      <c r="FH133" s="1858">
        <v>57054.841514877393</v>
      </c>
      <c r="FI133" s="1858">
        <v>19980.640076919073</v>
      </c>
      <c r="FJ133" s="1858">
        <v>34945.524609323053</v>
      </c>
      <c r="FK133" s="1858">
        <v>25157.455484591577</v>
      </c>
      <c r="FL133" s="1858">
        <v>314032.46282538469</v>
      </c>
      <c r="FM133" s="1858">
        <v>7475.2409468653568</v>
      </c>
      <c r="FN133" s="1858">
        <v>440893.82114917174</v>
      </c>
      <c r="FO133" s="1858">
        <v>34469.505645865451</v>
      </c>
      <c r="FP133" s="1858">
        <v>8849.2737919914653</v>
      </c>
      <c r="FQ133" s="1858">
        <v>484212.60058702866</v>
      </c>
      <c r="FR133" s="1980"/>
      <c r="FS133" s="1981"/>
      <c r="FT133" s="1868" t="s">
        <v>2530</v>
      </c>
      <c r="FU133" s="1870">
        <v>131839.72943387553</v>
      </c>
      <c r="FV133" s="1870">
        <v>2974.3423234629777</v>
      </c>
      <c r="FW133" s="1870">
        <v>76702.263073114125</v>
      </c>
      <c r="FX133" s="1870">
        <v>448060.11377620103</v>
      </c>
      <c r="FY133" s="1870">
        <v>21198.565087713905</v>
      </c>
      <c r="FZ133" s="1870">
        <v>129878.16107816795</v>
      </c>
      <c r="GA133" s="1870">
        <v>810653.17477253545</v>
      </c>
      <c r="GB133" s="1870">
        <v>297490.10250552685</v>
      </c>
      <c r="GC133" s="1870">
        <v>51433.578393117947</v>
      </c>
      <c r="GD133" s="1870">
        <v>167434.08289933123</v>
      </c>
      <c r="GE133" s="1870">
        <v>136334.13523100968</v>
      </c>
      <c r="GF133" s="1870">
        <v>196926.82380559502</v>
      </c>
      <c r="GG133" s="1870">
        <v>167986.12614893951</v>
      </c>
      <c r="GH133" s="1870">
        <v>196530.77677817151</v>
      </c>
      <c r="GI133" s="1870">
        <v>84118.12972106543</v>
      </c>
      <c r="GJ133" s="1870">
        <v>1298253.7554827572</v>
      </c>
      <c r="GK133" s="1870">
        <v>25159.804045847846</v>
      </c>
      <c r="GL133" s="1870">
        <v>2083747.1262094451</v>
      </c>
      <c r="GM133" s="1870">
        <v>221244.31461703026</v>
      </c>
      <c r="GN133" s="1870">
        <v>20985.951521639996</v>
      </c>
      <c r="GO133" s="1870">
        <v>2325977.3923481153</v>
      </c>
      <c r="GP133" s="1980"/>
      <c r="GQ133" s="1981"/>
      <c r="GR133" s="1898" t="s">
        <v>2530</v>
      </c>
      <c r="GS133" s="1896">
        <v>1087.3095750986345</v>
      </c>
      <c r="GT133" s="1896">
        <v>651.02620382740065</v>
      </c>
      <c r="GU133" s="1896">
        <v>1434.0278649462057</v>
      </c>
      <c r="GV133" s="1896">
        <v>579.47738276008579</v>
      </c>
      <c r="GW133" s="1896">
        <v>179.84075988890385</v>
      </c>
      <c r="GX133" s="1896">
        <v>475.79890580110617</v>
      </c>
      <c r="GY133" s="1896">
        <v>603.44923064435</v>
      </c>
      <c r="GZ133" s="1896">
        <v>426.18499161745785</v>
      </c>
      <c r="HA133" s="1896">
        <v>433.15077480761317</v>
      </c>
      <c r="HB133" s="1896">
        <v>275.2373957348064</v>
      </c>
      <c r="HC133" s="1896">
        <v>396.50389857052716</v>
      </c>
      <c r="HD133" s="1896">
        <v>345.15357255745801</v>
      </c>
      <c r="HE133" s="1896">
        <v>840.74446815640863</v>
      </c>
      <c r="HF133" s="1896">
        <v>562.39183407691473</v>
      </c>
      <c r="HG133" s="1896">
        <v>334.3666046535829</v>
      </c>
      <c r="HH133" s="1896">
        <v>413.41386931854913</v>
      </c>
      <c r="HI133" s="1896">
        <v>336.57515824153165</v>
      </c>
      <c r="HJ133" s="1896">
        <v>472.61880894094713</v>
      </c>
      <c r="HK133" s="1896">
        <v>641.85520062301237</v>
      </c>
      <c r="HL133" s="1896">
        <v>237.14885554374126</v>
      </c>
      <c r="HM133" s="1896">
        <v>480.36283845737341</v>
      </c>
      <c r="HN133" s="1860"/>
      <c r="HO133" s="1819"/>
      <c r="HP133" s="101"/>
      <c r="HQ133" s="10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816"/>
      <c r="IO133" s="1816"/>
      <c r="IP133" s="1816"/>
      <c r="IQ133" s="1816"/>
      <c r="IR133" s="1816"/>
      <c r="IS133" s="1816"/>
      <c r="IT133" s="1816"/>
      <c r="IU133" s="1816"/>
      <c r="IV133" s="1816"/>
      <c r="IW133" s="1816"/>
      <c r="IX133" s="1816"/>
      <c r="IY133" s="1816"/>
      <c r="IZ133" s="1816"/>
      <c r="JA133" s="1816"/>
      <c r="JB133" s="1816"/>
      <c r="JC133" s="1816"/>
      <c r="JD133" s="1816"/>
      <c r="JE133" s="1816"/>
      <c r="JF133" s="1816"/>
      <c r="JG133" s="1816"/>
      <c r="JH133" s="1816"/>
      <c r="JI133" s="1816"/>
      <c r="JJ133" s="1816"/>
      <c r="JK133" s="1816"/>
      <c r="JL133" s="1816"/>
      <c r="JM133" s="1980"/>
      <c r="JN133" s="1981"/>
      <c r="JO133" s="101"/>
      <c r="JP133" s="101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816"/>
      <c r="KN133" s="1816"/>
      <c r="KO133" s="1816"/>
      <c r="KP133" s="1816"/>
      <c r="KQ133" s="1816"/>
      <c r="KR133" s="1816"/>
      <c r="KS133" s="1816"/>
      <c r="KT133" s="1816"/>
      <c r="KU133" s="1816"/>
      <c r="KV133" s="1816"/>
      <c r="KW133" s="1816"/>
      <c r="KX133" s="1816"/>
      <c r="KY133" s="1816"/>
      <c r="KZ133" s="1816"/>
      <c r="LA133" s="1816"/>
      <c r="LB133" s="1816"/>
      <c r="LC133" s="1816"/>
      <c r="LD133" s="1816"/>
      <c r="LE133" s="1816"/>
      <c r="LF133" s="1816"/>
      <c r="LG133" s="1816"/>
      <c r="LH133" s="1816"/>
      <c r="LI133" s="1816"/>
      <c r="LJ133" s="1816"/>
      <c r="LK133" s="1816"/>
      <c r="LL133" s="1980"/>
      <c r="LM133" s="1981"/>
      <c r="LN133" s="101"/>
      <c r="LO133" s="101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</row>
    <row r="134" spans="1:374">
      <c r="A134" s="2143" t="s">
        <v>4082</v>
      </c>
      <c r="B134" s="4314">
        <f t="shared" si="388"/>
        <v>454314.50783785596</v>
      </c>
      <c r="C134" s="4314">
        <f t="shared" si="315"/>
        <v>677086</v>
      </c>
      <c r="D134" s="4316">
        <f t="shared" si="389"/>
        <v>3.0462023269737903E-2</v>
      </c>
      <c r="E134" s="4316">
        <f t="shared" si="389"/>
        <v>6.5409418361612737E-3</v>
      </c>
      <c r="F134" s="4316"/>
      <c r="I134" s="2218" t="s">
        <v>2394</v>
      </c>
      <c r="J134" s="2219">
        <v>454314.50783785596</v>
      </c>
      <c r="K134" s="2219">
        <v>67558.420863945226</v>
      </c>
      <c r="L134" s="2219">
        <v>521872.92870180117</v>
      </c>
      <c r="M134" s="2219">
        <v>325838.4902559878</v>
      </c>
      <c r="N134" s="2219">
        <v>56590.104934010946</v>
      </c>
      <c r="O134" s="2219">
        <v>95778.495661672729</v>
      </c>
      <c r="P134" s="2219">
        <v>47488.665074355318</v>
      </c>
      <c r="Q134" s="2219">
        <v>17533.088184231943</v>
      </c>
      <c r="R134" s="2219">
        <v>29955.576890123371</v>
      </c>
      <c r="S134" s="2219" t="s">
        <v>2531</v>
      </c>
      <c r="T134" s="2219">
        <v>12308.127381994598</v>
      </c>
      <c r="U134" s="2219" t="s">
        <v>2531</v>
      </c>
      <c r="V134" s="2219" t="s">
        <v>2531</v>
      </c>
      <c r="W134" s="2219">
        <v>5224.960802237345</v>
      </c>
      <c r="X134" s="2219" t="s">
        <v>2531</v>
      </c>
      <c r="Y134" s="2219">
        <v>48289.83058731741</v>
      </c>
      <c r="Z134" s="2219">
        <v>46967.516598707582</v>
      </c>
      <c r="AA134" s="2219">
        <v>521872.92870180117</v>
      </c>
      <c r="AB134" s="2220">
        <v>-3301.6787485778841</v>
      </c>
      <c r="AE134" s="3205">
        <v>41364</v>
      </c>
      <c r="AF134" s="2239" t="s">
        <v>2394</v>
      </c>
      <c r="AG134" s="2240">
        <v>2279489.3476864081</v>
      </c>
      <c r="AH134" s="2240">
        <v>402561.41567390482</v>
      </c>
      <c r="AI134" s="2240">
        <v>2682050.7633603131</v>
      </c>
      <c r="AJ134" s="2240">
        <v>1368452.7752062571</v>
      </c>
      <c r="AK134" s="2240">
        <v>406673.43200143112</v>
      </c>
      <c r="AL134" s="2240">
        <v>473074.26860408013</v>
      </c>
      <c r="AM134" s="2240">
        <v>281144.56951090432</v>
      </c>
      <c r="AN134" s="2240">
        <v>191929.69909317582</v>
      </c>
      <c r="AO134" s="2240">
        <v>92785.821342396448</v>
      </c>
      <c r="AP134" s="2240">
        <v>99143.877750779357</v>
      </c>
      <c r="AQ134" s="2240" t="s">
        <v>2531</v>
      </c>
      <c r="AR134" s="2240" t="s">
        <v>2531</v>
      </c>
      <c r="AS134" s="2240" t="s">
        <v>2531</v>
      </c>
      <c r="AT134" s="2240" t="s">
        <v>2531</v>
      </c>
      <c r="AU134" s="2240">
        <v>26818.630548337507</v>
      </c>
      <c r="AV134" s="2240" t="s">
        <v>2531</v>
      </c>
      <c r="AW134" s="2240">
        <v>396310.67900205648</v>
      </c>
      <c r="AX134" s="2240">
        <v>2682050.7633603131</v>
      </c>
      <c r="AY134" s="2241">
        <v>37539.608546488278</v>
      </c>
      <c r="BB134" s="2196" t="s">
        <v>2394</v>
      </c>
      <c r="BC134" s="2254">
        <v>501.74258324586754</v>
      </c>
      <c r="BD134" s="2254">
        <v>595.87155905348425</v>
      </c>
      <c r="BE134" s="2254">
        <v>513.92793453228535</v>
      </c>
      <c r="BF134" s="2254">
        <v>419.97885950526052</v>
      </c>
      <c r="BG134" s="2254">
        <v>718.62993093165005</v>
      </c>
      <c r="BH134" s="2254">
        <v>493.92534862435537</v>
      </c>
      <c r="BI134" s="2254">
        <v>404.15896886691201</v>
      </c>
      <c r="BJ134" s="2254">
        <v>529.20409894385671</v>
      </c>
      <c r="BK134" s="2254">
        <v>330.96968258844652</v>
      </c>
      <c r="BL134" s="2254" t="s">
        <v>2531</v>
      </c>
      <c r="BM134" s="2254" t="s">
        <v>2531</v>
      </c>
      <c r="BN134" s="2254" t="s">
        <v>2531</v>
      </c>
      <c r="BO134" s="2254" t="s">
        <v>2531</v>
      </c>
      <c r="BP134" s="2254">
        <v>513.27907640672981</v>
      </c>
      <c r="BQ134" s="2254" t="s">
        <v>2531</v>
      </c>
      <c r="BR134" s="2254">
        <v>582.20243494650538</v>
      </c>
      <c r="BS134" s="2254">
        <v>843.79738956213384</v>
      </c>
      <c r="BT134" s="22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 s="1844"/>
      <c r="CW134" s="1843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 s="1844"/>
      <c r="DW134" s="1843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V134" s="1854" t="s">
        <v>2394</v>
      </c>
      <c r="EW134" s="1848">
        <v>13199.927493173927</v>
      </c>
      <c r="EX134" s="1848">
        <v>422.29358058324596</v>
      </c>
      <c r="EY134" s="1848">
        <v>4642.6110594356742</v>
      </c>
      <c r="EZ134" s="1848">
        <v>71203.385198154996</v>
      </c>
      <c r="FA134" s="1848">
        <v>11126.328042553259</v>
      </c>
      <c r="FB134" s="1848">
        <v>23325.168318303382</v>
      </c>
      <c r="FC134" s="1848">
        <v>123919.71369220447</v>
      </c>
      <c r="FD134" s="1848">
        <v>64959.629995893643</v>
      </c>
      <c r="FE134" s="1848">
        <v>12581.154659201782</v>
      </c>
      <c r="FF134" s="1848">
        <v>55136.6044662981</v>
      </c>
      <c r="FG134" s="1848">
        <v>36663.518231671413</v>
      </c>
      <c r="FH134" s="1848">
        <v>53742.632772321223</v>
      </c>
      <c r="FI134" s="1848">
        <v>20934.198537096247</v>
      </c>
      <c r="FJ134" s="1848">
        <v>28767.356951466667</v>
      </c>
      <c r="FK134" s="1848">
        <v>21384.222087827511</v>
      </c>
      <c r="FL134" s="1848">
        <v>294169.31770177657</v>
      </c>
      <c r="FM134" s="1848">
        <v>8393.9255815543893</v>
      </c>
      <c r="FN134" s="1848">
        <v>409695.10581242666</v>
      </c>
      <c r="FO134" s="1848">
        <v>36241.059694936448</v>
      </c>
      <c r="FP134" s="1848">
        <v>8378.3423304928456</v>
      </c>
      <c r="FQ134" s="1848">
        <v>454314.50783785596</v>
      </c>
      <c r="FR134" s="1980"/>
      <c r="FS134" s="1981"/>
      <c r="FT134" s="1854" t="s">
        <v>2394</v>
      </c>
      <c r="FU134" s="1862">
        <v>124063.4182443976</v>
      </c>
      <c r="FV134" s="1862">
        <v>3241.7228500875995</v>
      </c>
      <c r="FW134" s="1862">
        <v>79799.497474423551</v>
      </c>
      <c r="FX134" s="1862">
        <v>391988.7215277534</v>
      </c>
      <c r="FY134" s="1862">
        <v>20479.427059492577</v>
      </c>
      <c r="FZ134" s="1862">
        <v>115070.66569625582</v>
      </c>
      <c r="GA134" s="1862">
        <v>734643.4528524105</v>
      </c>
      <c r="GB134" s="1862">
        <v>269720.99434901343</v>
      </c>
      <c r="GC134" s="1862">
        <v>60408.440368706964</v>
      </c>
      <c r="GD134" s="1862">
        <v>183209.18746403183</v>
      </c>
      <c r="GE134" s="1862">
        <v>146469.04000867333</v>
      </c>
      <c r="GF134" s="1862">
        <v>196625.83418674805</v>
      </c>
      <c r="GG134" s="1862">
        <v>177671.39268536377</v>
      </c>
      <c r="GH134" s="1862">
        <v>188841.18918565949</v>
      </c>
      <c r="GI134" s="1862">
        <v>84620.569483698098</v>
      </c>
      <c r="GJ134" s="1862">
        <v>1307566.6477318949</v>
      </c>
      <c r="GK134" s="1862">
        <v>31299.23681128737</v>
      </c>
      <c r="GL134" s="1862">
        <v>2010910.8637730179</v>
      </c>
      <c r="GM134" s="1862">
        <v>248191.77448763014</v>
      </c>
      <c r="GN134" s="1862">
        <v>20386.709425760007</v>
      </c>
      <c r="GO134" s="1862">
        <v>2279489.3476864081</v>
      </c>
      <c r="GP134" s="1980"/>
      <c r="GQ134" s="1981"/>
      <c r="GR134" s="1897" t="s">
        <v>2394</v>
      </c>
      <c r="GS134" s="1886">
        <v>939.87954334260144</v>
      </c>
      <c r="GT134" s="1886">
        <v>767.64672709690046</v>
      </c>
      <c r="GU134" s="1886">
        <v>1718.8495106054277</v>
      </c>
      <c r="GV134" s="1886">
        <v>550.51978278402203</v>
      </c>
      <c r="GW134" s="1886">
        <v>184.06276519232466</v>
      </c>
      <c r="GX134" s="1886">
        <v>493.33262734039636</v>
      </c>
      <c r="GY134" s="1886">
        <v>592.83824257142828</v>
      </c>
      <c r="GZ134" s="1886">
        <v>415.21325531882428</v>
      </c>
      <c r="HA134" s="1886">
        <v>480.15020882462949</v>
      </c>
      <c r="HB134" s="1886">
        <v>332.28231813951703</v>
      </c>
      <c r="HC134" s="1886">
        <v>399.49532143412114</v>
      </c>
      <c r="HD134" s="1886">
        <v>365.86565273001509</v>
      </c>
      <c r="HE134" s="1886">
        <v>848.71361265884082</v>
      </c>
      <c r="HF134" s="1886">
        <v>656.44261133983548</v>
      </c>
      <c r="HG134" s="1886">
        <v>395.7149768467213</v>
      </c>
      <c r="HH134" s="1886">
        <v>444.49457133985737</v>
      </c>
      <c r="HI134" s="1886">
        <v>372.87960808310345</v>
      </c>
      <c r="HJ134" s="1886">
        <v>490.83106809034865</v>
      </c>
      <c r="HK134" s="1886">
        <v>684.83586456029366</v>
      </c>
      <c r="HL134" s="1886">
        <v>243.32628844208116</v>
      </c>
      <c r="HM134" s="1886">
        <v>501.74258324586754</v>
      </c>
      <c r="HN134" s="1860"/>
      <c r="HO134" s="1819"/>
      <c r="HP134" s="101"/>
      <c r="HQ134" s="10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816"/>
      <c r="IO134" s="1816"/>
      <c r="IP134" s="1816"/>
      <c r="IQ134" s="1816"/>
      <c r="IR134" s="1816"/>
      <c r="IS134" s="1816"/>
      <c r="IT134" s="1816"/>
      <c r="IU134" s="1816"/>
      <c r="IV134" s="1816"/>
      <c r="IW134" s="1816"/>
      <c r="IX134" s="1816"/>
      <c r="IY134" s="1816"/>
      <c r="IZ134" s="1816"/>
      <c r="JA134" s="1816"/>
      <c r="JB134" s="1816"/>
      <c r="JC134" s="1816"/>
      <c r="JD134" s="1816"/>
      <c r="JE134" s="1816"/>
      <c r="JF134" s="1816"/>
      <c r="JG134" s="1816"/>
      <c r="JH134" s="1816"/>
      <c r="JI134" s="1816"/>
      <c r="JJ134" s="1816"/>
      <c r="JK134" s="1816"/>
      <c r="JL134" s="1816"/>
      <c r="JM134" s="1980"/>
      <c r="JN134" s="1981"/>
      <c r="JO134" s="101"/>
      <c r="JP134" s="101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816"/>
      <c r="KN134" s="1816"/>
      <c r="KO134" s="1816"/>
      <c r="KP134" s="1816"/>
      <c r="KQ134" s="1816"/>
      <c r="KR134" s="1816"/>
      <c r="KS134" s="1816"/>
      <c r="KT134" s="1816"/>
      <c r="KU134" s="1816"/>
      <c r="KV134" s="1816"/>
      <c r="KW134" s="1816"/>
      <c r="KX134" s="1816"/>
      <c r="KY134" s="1816"/>
      <c r="KZ134" s="1816"/>
      <c r="LA134" s="1816"/>
      <c r="LB134" s="1816"/>
      <c r="LC134" s="1816"/>
      <c r="LD134" s="1816"/>
      <c r="LE134" s="1816"/>
      <c r="LF134" s="1816"/>
      <c r="LG134" s="1816"/>
      <c r="LH134" s="1816"/>
      <c r="LI134" s="1816"/>
      <c r="LJ134" s="1816"/>
      <c r="LK134" s="1816"/>
      <c r="LL134" s="1980"/>
      <c r="LM134" s="1981"/>
      <c r="LN134" s="101"/>
      <c r="LO134" s="101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</row>
    <row r="135" spans="1:374">
      <c r="A135" s="2143" t="s">
        <v>4083</v>
      </c>
      <c r="B135" s="4314">
        <f t="shared" si="388"/>
        <v>519608.78685612499</v>
      </c>
      <c r="C135" s="4314">
        <f t="shared" si="315"/>
        <v>776487</v>
      </c>
      <c r="D135" s="4316">
        <f t="shared" si="389"/>
        <v>8.259540733842563E-2</v>
      </c>
      <c r="E135" s="4316">
        <f t="shared" si="389"/>
        <v>6.2461174706295974E-2</v>
      </c>
      <c r="F135" s="4316"/>
      <c r="I135" s="2209" t="s">
        <v>2532</v>
      </c>
      <c r="J135" s="1802">
        <v>519608.78685612499</v>
      </c>
      <c r="K135" s="1802">
        <v>72777.073917410991</v>
      </c>
      <c r="L135" s="1802">
        <v>592385.86077353603</v>
      </c>
      <c r="M135" s="1802">
        <v>345533.5755163299</v>
      </c>
      <c r="N135" s="1802">
        <v>72744.640852877972</v>
      </c>
      <c r="O135" s="1802">
        <v>118207.04659648298</v>
      </c>
      <c r="P135" s="1802">
        <v>58766.202942077463</v>
      </c>
      <c r="Q135" s="1802">
        <v>26166.319842187888</v>
      </c>
      <c r="R135" s="1802">
        <v>32599.883099889572</v>
      </c>
      <c r="S135" s="1802" t="s">
        <v>2531</v>
      </c>
      <c r="T135" s="1802">
        <v>18836.213597588703</v>
      </c>
      <c r="U135" s="1802" t="s">
        <v>2531</v>
      </c>
      <c r="V135" s="1802" t="s">
        <v>2531</v>
      </c>
      <c r="W135" s="1802">
        <v>7330.1062445991856</v>
      </c>
      <c r="X135" s="1802" t="s">
        <v>2531</v>
      </c>
      <c r="Y135" s="1802">
        <v>59440.843654405515</v>
      </c>
      <c r="Z135" s="1802">
        <v>56760.845792748114</v>
      </c>
      <c r="AA135" s="1802">
        <v>592385.86077353603</v>
      </c>
      <c r="AB135" s="2210">
        <v>-860.24798490295507</v>
      </c>
      <c r="AE135" s="3206">
        <v>41455</v>
      </c>
      <c r="AF135" s="2209" t="s">
        <v>2532</v>
      </c>
      <c r="AG135" s="1838">
        <v>2907278.3704026449</v>
      </c>
      <c r="AH135" s="1838">
        <v>498333.28380910977</v>
      </c>
      <c r="AI135" s="1838">
        <v>3405611.6542117544</v>
      </c>
      <c r="AJ135" s="1838">
        <v>1664808.8809943644</v>
      </c>
      <c r="AK135" s="1838">
        <v>508623.23012591968</v>
      </c>
      <c r="AL135" s="1838">
        <v>591927.7518122585</v>
      </c>
      <c r="AM135" s="1838">
        <v>353290.33924684243</v>
      </c>
      <c r="AN135" s="1838">
        <v>238637.4125654161</v>
      </c>
      <c r="AO135" s="1838">
        <v>116941.25246996387</v>
      </c>
      <c r="AP135" s="1838">
        <v>121696.16009545223</v>
      </c>
      <c r="AQ135" s="1838" t="s">
        <v>2531</v>
      </c>
      <c r="AR135" s="1838" t="s">
        <v>2531</v>
      </c>
      <c r="AS135" s="1838" t="s">
        <v>2531</v>
      </c>
      <c r="AT135" s="1838" t="s">
        <v>2531</v>
      </c>
      <c r="AU135" s="1838">
        <v>30766.961809038501</v>
      </c>
      <c r="AV135" s="1838" t="s">
        <v>2531</v>
      </c>
      <c r="AW135" s="1838">
        <v>555963.74103980663</v>
      </c>
      <c r="AX135" s="1838">
        <v>3405611.6542117544</v>
      </c>
      <c r="AY135" s="2235">
        <v>84288.050239405246</v>
      </c>
      <c r="BB135" s="2249" t="s">
        <v>2532</v>
      </c>
      <c r="BC135" s="1908">
        <v>559.51293433527792</v>
      </c>
      <c r="BD135" s="1908">
        <v>684.73937874258206</v>
      </c>
      <c r="BE135" s="1908">
        <v>574.89752536711705</v>
      </c>
      <c r="BF135" s="1908">
        <v>481.80813644712958</v>
      </c>
      <c r="BG135" s="1908">
        <v>699.18996665965005</v>
      </c>
      <c r="BH135" s="1908">
        <v>500.75504705983417</v>
      </c>
      <c r="BI135" s="1908">
        <v>406.07934598161393</v>
      </c>
      <c r="BJ135" s="1908">
        <v>446.91516871784086</v>
      </c>
      <c r="BK135" s="1908">
        <v>373.30244320987902</v>
      </c>
      <c r="BL135" s="1908" t="s">
        <v>2531</v>
      </c>
      <c r="BM135" s="1908" t="s">
        <v>2531</v>
      </c>
      <c r="BN135" s="1908" t="s">
        <v>2531</v>
      </c>
      <c r="BO135" s="1908" t="s">
        <v>2531</v>
      </c>
      <c r="BP135" s="1908">
        <v>419.7341864138404</v>
      </c>
      <c r="BQ135" s="1908" t="s">
        <v>2531</v>
      </c>
      <c r="BR135" s="1908">
        <v>594.35619941887876</v>
      </c>
      <c r="BS135" s="1908">
        <v>979.48459589521781</v>
      </c>
      <c r="BT135" s="22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 s="1844"/>
      <c r="CW135" s="1843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 s="1844"/>
      <c r="DW135" s="1843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V135" s="1859" t="s">
        <v>2532</v>
      </c>
      <c r="EW135" s="1858">
        <v>37198.190285010474</v>
      </c>
      <c r="EX135" s="1858">
        <v>638.14977359019304</v>
      </c>
      <c r="EY135" s="1858">
        <v>4889.4728488941855</v>
      </c>
      <c r="EZ135" s="1858">
        <v>77059.732790791502</v>
      </c>
      <c r="FA135" s="1858">
        <v>11685.497954389299</v>
      </c>
      <c r="FB135" s="1858">
        <v>25152.520611990181</v>
      </c>
      <c r="FC135" s="1858">
        <v>156623.56426466582</v>
      </c>
      <c r="FD135" s="1858">
        <v>78248.473961779411</v>
      </c>
      <c r="FE135" s="1858">
        <v>10136.900323469999</v>
      </c>
      <c r="FF135" s="1858">
        <v>62308.925384095557</v>
      </c>
      <c r="FG135" s="1858">
        <v>40259.110342959779</v>
      </c>
      <c r="FH135" s="1858">
        <v>56652.034605067594</v>
      </c>
      <c r="FI135" s="1858">
        <v>20347.986347042766</v>
      </c>
      <c r="FJ135" s="1858">
        <v>36767.514592562795</v>
      </c>
      <c r="FK135" s="1858">
        <v>25213.830273706426</v>
      </c>
      <c r="FL135" s="1858">
        <v>329934.77583068435</v>
      </c>
      <c r="FM135" s="1858">
        <v>8867.8689739336442</v>
      </c>
      <c r="FN135" s="1858">
        <v>477690.47112141654</v>
      </c>
      <c r="FO135" s="1858">
        <v>31290.789322326884</v>
      </c>
      <c r="FP135" s="1858">
        <v>10627.526412381598</v>
      </c>
      <c r="FQ135" s="1858">
        <v>519608.78685612499</v>
      </c>
      <c r="FR135" s="1980"/>
      <c r="FS135" s="1981"/>
      <c r="FT135" s="1868" t="s">
        <v>2532</v>
      </c>
      <c r="FU135" s="1870">
        <v>456653.03429218876</v>
      </c>
      <c r="FV135" s="1870">
        <v>9511.3143607870607</v>
      </c>
      <c r="FW135" s="1870">
        <v>71253.257015773925</v>
      </c>
      <c r="FX135" s="1870">
        <v>412572.93730331521</v>
      </c>
      <c r="FY135" s="1870">
        <v>22719.912643028649</v>
      </c>
      <c r="FZ135" s="1870">
        <v>141484.66178306783</v>
      </c>
      <c r="GA135" s="1870">
        <v>1114195.1173981614</v>
      </c>
      <c r="GB135" s="1870">
        <v>361364.28070400399</v>
      </c>
      <c r="GC135" s="1870">
        <v>43275.631246967787</v>
      </c>
      <c r="GD135" s="1870">
        <v>200220.47130664202</v>
      </c>
      <c r="GE135" s="1870">
        <v>159778.94212091365</v>
      </c>
      <c r="GF135" s="1870">
        <v>203461.6088300604</v>
      </c>
      <c r="GG135" s="1870">
        <v>183391.15943604082</v>
      </c>
      <c r="GH135" s="1870">
        <v>259691.55844013538</v>
      </c>
      <c r="GI135" s="1870">
        <v>121615.91929488654</v>
      </c>
      <c r="GJ135" s="1870">
        <v>1532799.5713796504</v>
      </c>
      <c r="GK135" s="1870">
        <v>22716.925661117239</v>
      </c>
      <c r="GL135" s="1870">
        <v>2624277.7631166945</v>
      </c>
      <c r="GM135" s="1870">
        <v>260944.57836367036</v>
      </c>
      <c r="GN135" s="1870">
        <v>22056.028922280013</v>
      </c>
      <c r="GO135" s="1870">
        <v>2907278.3704026449</v>
      </c>
      <c r="GP135" s="1980"/>
      <c r="GQ135" s="1981"/>
      <c r="GR135" s="1898" t="s">
        <v>2532</v>
      </c>
      <c r="GS135" s="1896">
        <v>1227.621641787782</v>
      </c>
      <c r="GT135" s="1896">
        <v>1490.4517331843535</v>
      </c>
      <c r="GU135" s="1896">
        <v>1457.2789177444502</v>
      </c>
      <c r="GV135" s="1896">
        <v>535.393677555831</v>
      </c>
      <c r="GW135" s="1896">
        <v>194.42827966517774</v>
      </c>
      <c r="GX135" s="1896">
        <v>562.50689131976003</v>
      </c>
      <c r="GY135" s="1896">
        <v>711.38409001813477</v>
      </c>
      <c r="GZ135" s="1896">
        <v>461.81639386413201</v>
      </c>
      <c r="HA135" s="1896">
        <v>426.91187509037229</v>
      </c>
      <c r="HB135" s="1896">
        <v>321.33513789943902</v>
      </c>
      <c r="HC135" s="1896">
        <v>396.87648524715758</v>
      </c>
      <c r="HD135" s="1896">
        <v>359.14263317889822</v>
      </c>
      <c r="HE135" s="1896">
        <v>901.27424064589866</v>
      </c>
      <c r="HF135" s="1896">
        <v>706.30707927335641</v>
      </c>
      <c r="HG135" s="1896">
        <v>482.33813734246667</v>
      </c>
      <c r="HH135" s="1896">
        <v>464.57654168781869</v>
      </c>
      <c r="HI135" s="1896">
        <v>256.17119206307325</v>
      </c>
      <c r="HJ135" s="1896">
        <v>549.36782744608502</v>
      </c>
      <c r="HK135" s="1896">
        <v>833.93415127907565</v>
      </c>
      <c r="HL135" s="1896">
        <v>207.53680646310735</v>
      </c>
      <c r="HM135" s="1896">
        <v>559.51293433527792</v>
      </c>
      <c r="HN135" s="1860"/>
      <c r="HO135" s="1819"/>
      <c r="HP135" s="101"/>
      <c r="HQ135" s="10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816"/>
      <c r="IO135" s="1816"/>
      <c r="IP135" s="1816"/>
      <c r="IQ135" s="1816"/>
      <c r="IR135" s="1816"/>
      <c r="IS135" s="1816"/>
      <c r="IT135" s="1816"/>
      <c r="IU135" s="1816"/>
      <c r="IV135" s="1816"/>
      <c r="IW135" s="1816"/>
      <c r="IX135" s="1816"/>
      <c r="IY135" s="1816"/>
      <c r="IZ135" s="1816"/>
      <c r="JA135" s="1816"/>
      <c r="JB135" s="1816"/>
      <c r="JC135" s="1816"/>
      <c r="JD135" s="1816"/>
      <c r="JE135" s="1816"/>
      <c r="JF135" s="1816"/>
      <c r="JG135" s="1816"/>
      <c r="JH135" s="1816"/>
      <c r="JI135" s="1816"/>
      <c r="JJ135" s="1816"/>
      <c r="JK135" s="1816"/>
      <c r="JL135" s="1816"/>
      <c r="JM135" s="1980"/>
      <c r="JN135" s="1981"/>
      <c r="JO135" s="101"/>
      <c r="JP135" s="101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816"/>
      <c r="KN135" s="1816"/>
      <c r="KO135" s="1816"/>
      <c r="KP135" s="1816"/>
      <c r="KQ135" s="1816"/>
      <c r="KR135" s="1816"/>
      <c r="KS135" s="1816"/>
      <c r="KT135" s="1816"/>
      <c r="KU135" s="1816"/>
      <c r="KV135" s="1816"/>
      <c r="KW135" s="1816"/>
      <c r="KX135" s="1816"/>
      <c r="KY135" s="1816"/>
      <c r="KZ135" s="1816"/>
      <c r="LA135" s="1816"/>
      <c r="LB135" s="1816"/>
      <c r="LC135" s="1816"/>
      <c r="LD135" s="1816"/>
      <c r="LE135" s="1816"/>
      <c r="LF135" s="1816"/>
      <c r="LG135" s="1816"/>
      <c r="LH135" s="1816"/>
      <c r="LI135" s="1816"/>
      <c r="LJ135" s="1816"/>
      <c r="LK135" s="1816"/>
      <c r="LL135" s="1980"/>
      <c r="LM135" s="1981"/>
      <c r="LN135" s="101"/>
      <c r="LO135" s="101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</row>
    <row r="136" spans="1:374" ht="13.15" thickBot="1">
      <c r="A136" s="2143" t="s">
        <v>4084</v>
      </c>
      <c r="B136" s="4314">
        <f t="shared" si="388"/>
        <v>494042.06720215664</v>
      </c>
      <c r="C136" s="4314">
        <f t="shared" si="315"/>
        <v>721459</v>
      </c>
      <c r="D136" s="4316">
        <f t="shared" si="389"/>
        <v>5.5326654910824891E-2</v>
      </c>
      <c r="E136" s="4316">
        <f t="shared" si="389"/>
        <v>2.5583471459723395E-2</v>
      </c>
      <c r="F136" s="4316"/>
      <c r="I136" s="2224" t="s">
        <v>2533</v>
      </c>
      <c r="J136" s="2225">
        <v>494042.06720215664</v>
      </c>
      <c r="K136" s="2225">
        <v>72716.422556379461</v>
      </c>
      <c r="L136" s="2225">
        <v>566758.4897585361</v>
      </c>
      <c r="M136" s="2225">
        <v>337707.58496272092</v>
      </c>
      <c r="N136" s="2225">
        <v>68875.429602196615</v>
      </c>
      <c r="O136" s="2225">
        <v>124704.11340255523</v>
      </c>
      <c r="P136" s="2225">
        <v>66940.827319749209</v>
      </c>
      <c r="Q136" s="2225">
        <v>25333.453450983794</v>
      </c>
      <c r="R136" s="2225">
        <v>41607.373868765411</v>
      </c>
      <c r="S136" s="2225" t="s">
        <v>2531</v>
      </c>
      <c r="T136" s="2225">
        <v>18414.467632474931</v>
      </c>
      <c r="U136" s="2225" t="s">
        <v>2531</v>
      </c>
      <c r="V136" s="2225" t="s">
        <v>2531</v>
      </c>
      <c r="W136" s="2225">
        <v>6918.9858185088633</v>
      </c>
      <c r="X136" s="2225" t="s">
        <v>2531</v>
      </c>
      <c r="Y136" s="2225">
        <v>57763.286082806022</v>
      </c>
      <c r="Z136" s="2225">
        <v>59768.782196341977</v>
      </c>
      <c r="AA136" s="2225">
        <v>566758.4897585361</v>
      </c>
      <c r="AB136" s="2226">
        <v>-24297.420405278644</v>
      </c>
      <c r="AE136" s="3205">
        <v>41547</v>
      </c>
      <c r="AF136" s="2242" t="s">
        <v>2533</v>
      </c>
      <c r="AG136" s="2243">
        <v>2711457.4876502119</v>
      </c>
      <c r="AH136" s="2243">
        <v>543668.5654652291</v>
      </c>
      <c r="AI136" s="2243">
        <v>3255126.053115441</v>
      </c>
      <c r="AJ136" s="2243">
        <v>1562679.5428280807</v>
      </c>
      <c r="AK136" s="2243">
        <v>489232.92215749784</v>
      </c>
      <c r="AL136" s="2243">
        <v>662344.79010700923</v>
      </c>
      <c r="AM136" s="2243">
        <v>346292.62349616271</v>
      </c>
      <c r="AN136" s="2243">
        <v>316052.16661084659</v>
      </c>
      <c r="AO136" s="2243">
        <v>151972.32742277568</v>
      </c>
      <c r="AP136" s="2243">
        <v>164079.83918807091</v>
      </c>
      <c r="AQ136" s="2243" t="s">
        <v>2531</v>
      </c>
      <c r="AR136" s="2243" t="s">
        <v>2531</v>
      </c>
      <c r="AS136" s="2243" t="s">
        <v>2531</v>
      </c>
      <c r="AT136" s="2243" t="s">
        <v>2531</v>
      </c>
      <c r="AU136" s="2243">
        <v>39768.178092778922</v>
      </c>
      <c r="AV136" s="2243" t="s">
        <v>2531</v>
      </c>
      <c r="AW136" s="2243">
        <v>579201.96202473796</v>
      </c>
      <c r="AX136" s="2243">
        <v>3255126.053115441</v>
      </c>
      <c r="AY136" s="2244">
        <v>-38333.164001884754</v>
      </c>
      <c r="BB136" s="2259" t="s">
        <v>2533</v>
      </c>
      <c r="BC136" s="2260">
        <v>548.83129750582816</v>
      </c>
      <c r="BD136" s="2260">
        <v>747.65582017419069</v>
      </c>
      <c r="BE136" s="2260">
        <v>574.34094273599101</v>
      </c>
      <c r="BF136" s="2260">
        <v>462.73155013695725</v>
      </c>
      <c r="BG136" s="2260">
        <v>710.31560163494783</v>
      </c>
      <c r="BH136" s="2260">
        <v>531.13307334851515</v>
      </c>
      <c r="BI136" s="2260">
        <v>472.13663061138078</v>
      </c>
      <c r="BJ136" s="2260">
        <v>599.8879217822315</v>
      </c>
      <c r="BK136" s="2260">
        <v>394.35278877633124</v>
      </c>
      <c r="BL136" s="2260" t="s">
        <v>2531</v>
      </c>
      <c r="BM136" s="2260" t="s">
        <v>2531</v>
      </c>
      <c r="BN136" s="2260" t="s">
        <v>2531</v>
      </c>
      <c r="BO136" s="2260" t="s">
        <v>2531</v>
      </c>
      <c r="BP136" s="2260">
        <v>574.76889151002069</v>
      </c>
      <c r="BQ136" s="2260" t="s">
        <v>2531</v>
      </c>
      <c r="BR136" s="2260">
        <v>599.50298360750821</v>
      </c>
      <c r="BS136" s="2260">
        <v>969.07104468356863</v>
      </c>
      <c r="BT136" s="22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 s="1844"/>
      <c r="CW136" s="1843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 s="1844"/>
      <c r="DW136" s="1843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V136" s="1854" t="s">
        <v>2533</v>
      </c>
      <c r="EW136" s="1848">
        <v>15482.786083753143</v>
      </c>
      <c r="EX136" s="1848">
        <v>832.27270138260667</v>
      </c>
      <c r="EY136" s="1848">
        <v>4944.3931778920796</v>
      </c>
      <c r="EZ136" s="1848">
        <v>79990.519234453808</v>
      </c>
      <c r="FA136" s="1848">
        <v>12818.477374254864</v>
      </c>
      <c r="FB136" s="1848">
        <v>26597.673826873783</v>
      </c>
      <c r="FC136" s="1848">
        <v>140666.12239861029</v>
      </c>
      <c r="FD136" s="1848">
        <v>67915.316326875676</v>
      </c>
      <c r="FE136" s="1848">
        <v>10903.709095090791</v>
      </c>
      <c r="FF136" s="1848">
        <v>60847.982442678542</v>
      </c>
      <c r="FG136" s="1848">
        <v>38777.624925143944</v>
      </c>
      <c r="FH136" s="1848">
        <v>59348.45794774645</v>
      </c>
      <c r="FI136" s="1848">
        <v>20318.71962139145</v>
      </c>
      <c r="FJ136" s="1848">
        <v>36743.406614508567</v>
      </c>
      <c r="FK136" s="1848">
        <v>24488.775130288894</v>
      </c>
      <c r="FL136" s="1848">
        <v>319343.99210372427</v>
      </c>
      <c r="FM136" s="1848">
        <v>8445.0082594765845</v>
      </c>
      <c r="FN136" s="1848">
        <v>451565.10624285799</v>
      </c>
      <c r="FO136" s="1848">
        <v>33996.551648795801</v>
      </c>
      <c r="FP136" s="1848">
        <v>8480.4093105028714</v>
      </c>
      <c r="FQ136" s="1848">
        <v>494042.06720215664</v>
      </c>
      <c r="FR136" s="1980"/>
      <c r="FS136" s="1981"/>
      <c r="FT136" s="1854" t="s">
        <v>2533</v>
      </c>
      <c r="FU136" s="1862">
        <v>185303.59645662198</v>
      </c>
      <c r="FV136" s="1862">
        <v>10689.458540413003</v>
      </c>
      <c r="FW136" s="1862">
        <v>99280.072952914241</v>
      </c>
      <c r="FX136" s="1862">
        <v>450564.31319536589</v>
      </c>
      <c r="FY136" s="1862">
        <v>25898.103270237556</v>
      </c>
      <c r="FZ136" s="1862">
        <v>148030.87094246803</v>
      </c>
      <c r="GA136" s="1862">
        <v>919766.41535802069</v>
      </c>
      <c r="GB136" s="1862">
        <v>323718.61712657497</v>
      </c>
      <c r="GC136" s="1862">
        <v>48455.23145033788</v>
      </c>
      <c r="GD136" s="1862">
        <v>182209.18917632278</v>
      </c>
      <c r="GE136" s="1862">
        <v>175591.32170083714</v>
      </c>
      <c r="GF136" s="1862">
        <v>222893.88654690702</v>
      </c>
      <c r="GG136" s="1862">
        <v>200128.74252209629</v>
      </c>
      <c r="GH136" s="1862">
        <v>233340.13546208595</v>
      </c>
      <c r="GI136" s="1862">
        <v>109504.68223653251</v>
      </c>
      <c r="GJ136" s="1862">
        <v>1495841.8062216945</v>
      </c>
      <c r="GK136" s="1862">
        <v>22649.291288973305</v>
      </c>
      <c r="GL136" s="1862">
        <v>2392958.9302907418</v>
      </c>
      <c r="GM136" s="1862">
        <v>293485.57069587015</v>
      </c>
      <c r="GN136" s="1862">
        <v>25012.986663600001</v>
      </c>
      <c r="GO136" s="1862">
        <v>2711457.4876502119</v>
      </c>
      <c r="GP136" s="1980"/>
      <c r="GQ136" s="1981"/>
      <c r="GR136" s="1897" t="s">
        <v>2533</v>
      </c>
      <c r="GS136" s="1886">
        <v>1196.8362506220392</v>
      </c>
      <c r="GT136" s="1886">
        <v>1284.369717119788</v>
      </c>
      <c r="GU136" s="1886">
        <v>2007.9324070914574</v>
      </c>
      <c r="GV136" s="1886">
        <v>563.27214463348196</v>
      </c>
      <c r="GW136" s="1886">
        <v>202.03728191814986</v>
      </c>
      <c r="GX136" s="1886">
        <v>556.55570448006802</v>
      </c>
      <c r="GY136" s="1886">
        <v>653.86491052312363</v>
      </c>
      <c r="GZ136" s="1886">
        <v>476.65038556033636</v>
      </c>
      <c r="HA136" s="1886">
        <v>444.39218827063183</v>
      </c>
      <c r="HB136" s="1886">
        <v>299.44984510862264</v>
      </c>
      <c r="HC136" s="1886">
        <v>452.81608154134608</v>
      </c>
      <c r="HD136" s="1886">
        <v>375.56811795035128</v>
      </c>
      <c r="HE136" s="1886">
        <v>984.94760620350166</v>
      </c>
      <c r="HF136" s="1886">
        <v>635.05308016254776</v>
      </c>
      <c r="HG136" s="1886">
        <v>447.16275785101169</v>
      </c>
      <c r="HH136" s="1886">
        <v>468.41081817998901</v>
      </c>
      <c r="HI136" s="1886">
        <v>268.19738469239923</v>
      </c>
      <c r="HJ136" s="1886">
        <v>529.92556271692422</v>
      </c>
      <c r="HK136" s="1886">
        <v>863.28041069502342</v>
      </c>
      <c r="HL136" s="1886">
        <v>294.95022878933162</v>
      </c>
      <c r="HM136" s="1886">
        <v>548.83129750582816</v>
      </c>
      <c r="HN136" s="1860"/>
      <c r="HO136" s="1819"/>
      <c r="HP136" s="101"/>
      <c r="HQ136" s="10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816"/>
      <c r="IO136" s="1816"/>
      <c r="IP136" s="1816"/>
      <c r="IQ136" s="1816"/>
      <c r="IR136" s="1816"/>
      <c r="IS136" s="1816"/>
      <c r="IT136" s="1816"/>
      <c r="IU136" s="1816"/>
      <c r="IV136" s="1816"/>
      <c r="IW136" s="1816"/>
      <c r="IX136" s="1816"/>
      <c r="IY136" s="1816"/>
      <c r="IZ136" s="1816"/>
      <c r="JA136" s="1816"/>
      <c r="JB136" s="1816"/>
      <c r="JC136" s="1816"/>
      <c r="JD136" s="1816"/>
      <c r="JE136" s="1816"/>
      <c r="JF136" s="1816"/>
      <c r="JG136" s="1816"/>
      <c r="JH136" s="1816"/>
      <c r="JI136" s="1816"/>
      <c r="JJ136" s="1816"/>
      <c r="JK136" s="1816"/>
      <c r="JL136" s="1816"/>
      <c r="JM136" s="1980"/>
      <c r="JN136" s="1981"/>
      <c r="JO136" s="101"/>
      <c r="JP136" s="101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816"/>
      <c r="KN136" s="1816"/>
      <c r="KO136" s="1816"/>
      <c r="KP136" s="1816"/>
      <c r="KQ136" s="1816"/>
      <c r="KR136" s="1816"/>
      <c r="KS136" s="1816"/>
      <c r="KT136" s="1816"/>
      <c r="KU136" s="1816"/>
      <c r="KV136" s="1816"/>
      <c r="KW136" s="1816"/>
      <c r="KX136" s="1816"/>
      <c r="KY136" s="1816"/>
      <c r="KZ136" s="1816"/>
      <c r="LA136" s="1816"/>
      <c r="LB136" s="1816"/>
      <c r="LC136" s="1816"/>
      <c r="LD136" s="1816"/>
      <c r="LE136" s="1816"/>
      <c r="LF136" s="1816"/>
      <c r="LG136" s="1816"/>
      <c r="LH136" s="1816"/>
      <c r="LI136" s="1816"/>
      <c r="LJ136" s="1816"/>
      <c r="LK136" s="1816"/>
      <c r="LL136" s="1980"/>
      <c r="LM136" s="1981"/>
      <c r="LN136" s="101"/>
      <c r="LO136" s="101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</row>
    <row r="137" spans="1:374">
      <c r="A137" s="2143" t="s">
        <v>4085</v>
      </c>
      <c r="B137" s="4314"/>
      <c r="C137" s="4314">
        <f t="shared" si="315"/>
        <v>706597</v>
      </c>
      <c r="E137" s="4316">
        <f t="shared" si="389"/>
        <v>-5.106385386401957E-4</v>
      </c>
      <c r="F137" s="4316"/>
      <c r="I137" s="1800"/>
      <c r="J137" s="1801"/>
      <c r="K137" s="1801"/>
      <c r="L137" s="1801"/>
      <c r="M137" s="1801"/>
      <c r="N137" s="1801"/>
      <c r="O137" s="1801"/>
      <c r="P137" s="1801"/>
      <c r="Q137" s="1801"/>
      <c r="R137" s="1801"/>
      <c r="S137" s="1801"/>
      <c r="T137" s="1801"/>
      <c r="U137" s="1801"/>
      <c r="V137" s="1801"/>
      <c r="W137" s="1801"/>
      <c r="X137" s="1801"/>
      <c r="Y137" s="1801"/>
      <c r="Z137" s="1801"/>
      <c r="AA137" s="1801"/>
      <c r="AB137" s="1801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 s="1844"/>
      <c r="CW137" s="1843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 s="1844"/>
      <c r="DW137" s="1843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V137" s="1850"/>
      <c r="EW137" s="1846"/>
      <c r="EX137" s="1846"/>
      <c r="EY137" s="1846"/>
      <c r="EZ137" s="1846"/>
      <c r="FA137" s="1846"/>
      <c r="FB137" s="1846"/>
      <c r="FC137" s="1846"/>
      <c r="FD137" s="1846"/>
      <c r="FE137" s="1846"/>
      <c r="FF137" s="1846"/>
      <c r="FG137" s="1846"/>
      <c r="FH137" s="1846"/>
      <c r="FI137" s="1846"/>
      <c r="FJ137" s="1846"/>
      <c r="FK137" s="1846"/>
      <c r="FL137" s="1846"/>
      <c r="FM137" s="1846"/>
      <c r="FN137" s="1846"/>
      <c r="FO137" s="1846"/>
      <c r="FP137" s="1846"/>
      <c r="FQ137" s="1846"/>
      <c r="FR137" s="1980"/>
      <c r="FS137" s="1981"/>
      <c r="FT137" s="1867"/>
      <c r="FU137" s="1846"/>
      <c r="FV137" s="1846"/>
      <c r="FW137" s="1846"/>
      <c r="FX137" s="1846"/>
      <c r="FY137" s="1846"/>
      <c r="FZ137" s="1846"/>
      <c r="GA137" s="1846"/>
      <c r="GB137" s="1846"/>
      <c r="GC137" s="1846"/>
      <c r="GD137" s="1846"/>
      <c r="GE137" s="1846"/>
      <c r="GF137" s="1846"/>
      <c r="GG137" s="1846"/>
      <c r="GH137" s="1846"/>
      <c r="GI137" s="1846"/>
      <c r="GJ137" s="1846"/>
      <c r="GK137" s="1846"/>
      <c r="GL137" s="1846"/>
      <c r="GM137" s="1846"/>
      <c r="GN137" s="1846"/>
      <c r="GO137" s="1846"/>
      <c r="GP137" s="1980"/>
      <c r="GQ137" s="1981"/>
      <c r="GR137" s="1888"/>
      <c r="GS137" s="1887"/>
      <c r="GT137" s="1887"/>
      <c r="GU137" s="1887"/>
      <c r="GV137" s="1887"/>
      <c r="GW137" s="1887"/>
      <c r="GX137" s="1887"/>
      <c r="GY137" s="1887"/>
      <c r="GZ137" s="1887"/>
      <c r="HA137" s="1887"/>
      <c r="HB137" s="1887"/>
      <c r="HC137" s="1887"/>
      <c r="HD137" s="1887"/>
      <c r="HE137" s="1887"/>
      <c r="HF137" s="1887"/>
      <c r="HG137" s="1887"/>
      <c r="HH137" s="1887"/>
      <c r="HI137" s="1887"/>
      <c r="HJ137" s="1887"/>
      <c r="HK137" s="1887"/>
      <c r="HL137" s="1887"/>
      <c r="HM137" s="1887"/>
      <c r="HN137" s="1860"/>
      <c r="HO137" s="1819"/>
      <c r="HP137" s="101"/>
      <c r="HQ137" s="10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816"/>
      <c r="IO137" s="1816"/>
      <c r="IP137" s="1816"/>
      <c r="IQ137" s="1816"/>
      <c r="IR137" s="1816"/>
      <c r="IS137" s="1816"/>
      <c r="IT137" s="1816"/>
      <c r="IU137" s="1816"/>
      <c r="IV137" s="1816"/>
      <c r="IW137" s="1816"/>
      <c r="IX137" s="1816"/>
      <c r="IY137" s="1816"/>
      <c r="IZ137" s="1816"/>
      <c r="JA137" s="1816"/>
      <c r="JB137" s="1816"/>
      <c r="JC137" s="1816"/>
      <c r="JD137" s="1816"/>
      <c r="JE137" s="1816"/>
      <c r="JF137" s="1816"/>
      <c r="JG137" s="1816"/>
      <c r="JH137" s="1816"/>
      <c r="JI137" s="1816"/>
      <c r="JJ137" s="1816"/>
      <c r="JK137" s="1816"/>
      <c r="JL137" s="1816"/>
      <c r="JM137" s="1980"/>
      <c r="JN137" s="1981"/>
      <c r="JO137" s="101"/>
      <c r="JP137" s="101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816"/>
      <c r="KN137" s="1816"/>
      <c r="KO137" s="1816"/>
      <c r="KP137" s="1816"/>
      <c r="KQ137" s="1816"/>
      <c r="KR137" s="1816"/>
      <c r="KS137" s="1816"/>
      <c r="KT137" s="1816"/>
      <c r="KU137" s="1816"/>
      <c r="KV137" s="1816"/>
      <c r="KW137" s="1816"/>
      <c r="KX137" s="1816"/>
      <c r="KY137" s="1816"/>
      <c r="KZ137" s="1816"/>
      <c r="LA137" s="1816"/>
      <c r="LB137" s="1816"/>
      <c r="LC137" s="1816"/>
      <c r="LD137" s="1816"/>
      <c r="LE137" s="1816"/>
      <c r="LF137" s="1816"/>
      <c r="LG137" s="1816"/>
      <c r="LH137" s="1816"/>
      <c r="LI137" s="1816"/>
      <c r="LJ137" s="1816"/>
      <c r="LK137" s="1816"/>
      <c r="LL137" s="1980"/>
      <c r="LM137" s="1981"/>
      <c r="LN137" s="101"/>
      <c r="LO137" s="101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</row>
    <row r="138" spans="1:374">
      <c r="A138" s="2143" t="s">
        <v>4086</v>
      </c>
      <c r="B138" s="4314"/>
      <c r="C138" s="4314">
        <f t="shared" si="315"/>
        <v>671066</v>
      </c>
      <c r="E138" s="4316">
        <f t="shared" si="389"/>
        <v>-8.8910419060503898E-3</v>
      </c>
      <c r="F138" s="4316"/>
      <c r="I138" s="1800"/>
      <c r="J138" s="1801"/>
      <c r="K138" s="1801"/>
      <c r="L138" s="1801"/>
      <c r="M138" s="1801"/>
      <c r="N138" s="1801"/>
      <c r="O138" s="1801"/>
      <c r="P138" s="1801"/>
      <c r="Q138" s="1801"/>
      <c r="R138" s="1801"/>
      <c r="S138" s="1801"/>
      <c r="T138" s="1801"/>
      <c r="U138" s="1801"/>
      <c r="V138" s="1801"/>
      <c r="W138" s="1801"/>
      <c r="X138" s="1801"/>
      <c r="Y138" s="1801"/>
      <c r="Z138" s="1801"/>
      <c r="AA138" s="1801"/>
      <c r="AB138" s="1801"/>
      <c r="AC138" s="4309"/>
      <c r="AZ138" s="4309"/>
      <c r="BW138" s="4310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 s="2291"/>
      <c r="CW138" s="1843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 s="2291"/>
      <c r="DW138" s="1843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V138" s="1850"/>
      <c r="EW138" s="1846"/>
      <c r="EX138" s="1846"/>
      <c r="EY138" s="1846"/>
      <c r="EZ138" s="1846"/>
      <c r="FA138" s="1846"/>
      <c r="FB138" s="1846"/>
      <c r="FC138" s="1846"/>
      <c r="FD138" s="1846"/>
      <c r="FE138" s="1846"/>
      <c r="FF138" s="1846"/>
      <c r="FG138" s="1846"/>
      <c r="FH138" s="1846"/>
      <c r="FI138" s="1846"/>
      <c r="FJ138" s="1846"/>
      <c r="FK138" s="1846"/>
      <c r="FL138" s="1846"/>
      <c r="FM138" s="1846"/>
      <c r="FN138" s="1846"/>
      <c r="FO138" s="1846"/>
      <c r="FP138" s="1846"/>
      <c r="FQ138" s="1846"/>
      <c r="FR138" s="4312"/>
      <c r="FS138" s="1981"/>
      <c r="FT138" s="1867"/>
      <c r="FU138" s="1846"/>
      <c r="FV138" s="1846"/>
      <c r="FW138" s="1846"/>
      <c r="FX138" s="1846"/>
      <c r="FY138" s="1846"/>
      <c r="FZ138" s="1846"/>
      <c r="GA138" s="1846"/>
      <c r="GB138" s="1846"/>
      <c r="GC138" s="1846"/>
      <c r="GD138" s="1846"/>
      <c r="GE138" s="1846"/>
      <c r="GF138" s="1846"/>
      <c r="GG138" s="1846"/>
      <c r="GH138" s="1846"/>
      <c r="GI138" s="1846"/>
      <c r="GJ138" s="1846"/>
      <c r="GK138" s="1846"/>
      <c r="GL138" s="1846"/>
      <c r="GM138" s="1846"/>
      <c r="GN138" s="1846"/>
      <c r="GO138" s="1846"/>
      <c r="GP138" s="4312"/>
      <c r="GQ138" s="1981"/>
      <c r="GR138" s="1888"/>
      <c r="GS138" s="1887"/>
      <c r="GT138" s="1887"/>
      <c r="GU138" s="1887"/>
      <c r="GV138" s="1887"/>
      <c r="GW138" s="1887"/>
      <c r="GX138" s="1887"/>
      <c r="GY138" s="1887"/>
      <c r="GZ138" s="1887"/>
      <c r="HA138" s="1887"/>
      <c r="HB138" s="1887"/>
      <c r="HC138" s="1887"/>
      <c r="HD138" s="1887"/>
      <c r="HE138" s="1887"/>
      <c r="HF138" s="1887"/>
      <c r="HG138" s="1887"/>
      <c r="HH138" s="1887"/>
      <c r="HI138" s="1887"/>
      <c r="HJ138" s="1887"/>
      <c r="HK138" s="1887"/>
      <c r="HL138" s="1887"/>
      <c r="HM138" s="1887"/>
      <c r="HN138" s="4313"/>
      <c r="HO138" s="1819"/>
      <c r="HP138" s="101"/>
      <c r="HQ138" s="10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816"/>
      <c r="IO138" s="1816"/>
      <c r="IP138" s="1816"/>
      <c r="IQ138" s="1816"/>
      <c r="IR138" s="1816"/>
      <c r="IS138" s="1816"/>
      <c r="IT138" s="1816"/>
      <c r="IU138" s="1816"/>
      <c r="IV138" s="1816"/>
      <c r="IW138" s="1816"/>
      <c r="IX138" s="1816"/>
      <c r="IY138" s="1816"/>
      <c r="IZ138" s="1816"/>
      <c r="JA138" s="1816"/>
      <c r="JB138" s="1816"/>
      <c r="JC138" s="1816"/>
      <c r="JD138" s="1816"/>
      <c r="JE138" s="1816"/>
      <c r="JF138" s="1816"/>
      <c r="JG138" s="1816"/>
      <c r="JH138" s="1816"/>
      <c r="JI138" s="1816"/>
      <c r="JJ138" s="1816"/>
      <c r="JK138" s="1816"/>
      <c r="JL138" s="1816"/>
      <c r="JM138" s="4312"/>
      <c r="JN138" s="1981"/>
      <c r="JO138" s="101"/>
      <c r="JP138" s="101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816"/>
      <c r="KN138" s="1816"/>
      <c r="KO138" s="1816"/>
      <c r="KP138" s="1816"/>
      <c r="KQ138" s="1816"/>
      <c r="KR138" s="1816"/>
      <c r="KS138" s="1816"/>
      <c r="KT138" s="1816"/>
      <c r="KU138" s="1816"/>
      <c r="KV138" s="1816"/>
      <c r="KW138" s="1816"/>
      <c r="KX138" s="1816"/>
      <c r="KY138" s="1816"/>
      <c r="KZ138" s="1816"/>
      <c r="LA138" s="1816"/>
      <c r="LB138" s="1816"/>
      <c r="LC138" s="1816"/>
      <c r="LD138" s="1816"/>
      <c r="LE138" s="1816"/>
      <c r="LF138" s="1816"/>
      <c r="LG138" s="1816"/>
      <c r="LH138" s="1816"/>
      <c r="LI138" s="1816"/>
      <c r="LJ138" s="1816"/>
      <c r="LK138" s="1816"/>
      <c r="LL138" s="4312"/>
      <c r="LM138" s="1981"/>
      <c r="LN138" s="101"/>
      <c r="LO138" s="101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</row>
    <row r="139" spans="1:374">
      <c r="A139" s="2143" t="s">
        <v>4087</v>
      </c>
      <c r="B139" s="4314"/>
      <c r="C139" s="4314">
        <f t="shared" si="315"/>
        <v>760577</v>
      </c>
      <c r="E139" s="4316">
        <f t="shared" ref="E139:E156" si="390">C139/C135-1</f>
        <v>-2.0489718437011861E-2</v>
      </c>
      <c r="F139" s="4316"/>
      <c r="I139" s="1800"/>
      <c r="J139" s="1801"/>
      <c r="K139" s="1801"/>
      <c r="L139" s="1801"/>
      <c r="M139" s="1801"/>
      <c r="N139" s="1801"/>
      <c r="O139" s="1801"/>
      <c r="P139" s="1801"/>
      <c r="Q139" s="1801"/>
      <c r="R139" s="1801"/>
      <c r="S139" s="1801"/>
      <c r="T139" s="1801"/>
      <c r="U139" s="1801"/>
      <c r="V139" s="1801"/>
      <c r="W139" s="1801"/>
      <c r="X139" s="1801"/>
      <c r="Y139" s="1801"/>
      <c r="Z139" s="1801"/>
      <c r="AA139" s="1801"/>
      <c r="AB139" s="1801"/>
      <c r="AC139" s="4309"/>
      <c r="AZ139" s="4309"/>
      <c r="BW139" s="4310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 s="2291"/>
      <c r="CW139" s="1843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 s="2291"/>
      <c r="DW139" s="1843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V139" s="1850"/>
      <c r="EW139" s="1846"/>
      <c r="EX139" s="1846"/>
      <c r="EY139" s="1846"/>
      <c r="EZ139" s="1846"/>
      <c r="FA139" s="1846"/>
      <c r="FB139" s="1846"/>
      <c r="FC139" s="1846"/>
      <c r="FD139" s="1846"/>
      <c r="FE139" s="1846"/>
      <c r="FF139" s="1846"/>
      <c r="FG139" s="1846"/>
      <c r="FH139" s="1846"/>
      <c r="FI139" s="1846"/>
      <c r="FJ139" s="1846"/>
      <c r="FK139" s="1846"/>
      <c r="FL139" s="1846"/>
      <c r="FM139" s="1846"/>
      <c r="FN139" s="1846"/>
      <c r="FO139" s="1846"/>
      <c r="FP139" s="1846"/>
      <c r="FQ139" s="1846"/>
      <c r="FR139" s="4312"/>
      <c r="FS139" s="1981"/>
      <c r="FT139" s="1867"/>
      <c r="FU139" s="1846"/>
      <c r="FV139" s="1846"/>
      <c r="FW139" s="1846"/>
      <c r="FX139" s="1846"/>
      <c r="FY139" s="1846"/>
      <c r="FZ139" s="1846"/>
      <c r="GA139" s="1846"/>
      <c r="GB139" s="1846"/>
      <c r="GC139" s="1846"/>
      <c r="GD139" s="1846"/>
      <c r="GE139" s="1846"/>
      <c r="GF139" s="1846"/>
      <c r="GG139" s="1846"/>
      <c r="GH139" s="1846"/>
      <c r="GI139" s="1846"/>
      <c r="GJ139" s="1846"/>
      <c r="GK139" s="1846"/>
      <c r="GL139" s="1846"/>
      <c r="GM139" s="1846"/>
      <c r="GN139" s="1846"/>
      <c r="GO139" s="1846"/>
      <c r="GP139" s="4312"/>
      <c r="GQ139" s="1981"/>
      <c r="GR139" s="1888"/>
      <c r="GS139" s="1887"/>
      <c r="GT139" s="1887"/>
      <c r="GU139" s="1887"/>
      <c r="GV139" s="1887"/>
      <c r="GW139" s="1887"/>
      <c r="GX139" s="1887"/>
      <c r="GY139" s="1887"/>
      <c r="GZ139" s="1887"/>
      <c r="HA139" s="1887"/>
      <c r="HB139" s="1887"/>
      <c r="HC139" s="1887"/>
      <c r="HD139" s="1887"/>
      <c r="HE139" s="1887"/>
      <c r="HF139" s="1887"/>
      <c r="HG139" s="1887"/>
      <c r="HH139" s="1887"/>
      <c r="HI139" s="1887"/>
      <c r="HJ139" s="1887"/>
      <c r="HK139" s="1887"/>
      <c r="HL139" s="1887"/>
      <c r="HM139" s="1887"/>
      <c r="HN139" s="4313"/>
      <c r="HO139" s="1819"/>
      <c r="HP139" s="101"/>
      <c r="HQ139" s="10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816"/>
      <c r="IO139" s="1816"/>
      <c r="IP139" s="1816"/>
      <c r="IQ139" s="1816"/>
      <c r="IR139" s="1816"/>
      <c r="IS139" s="1816"/>
      <c r="IT139" s="1816"/>
      <c r="IU139" s="1816"/>
      <c r="IV139" s="1816"/>
      <c r="IW139" s="1816"/>
      <c r="IX139" s="1816"/>
      <c r="IY139" s="1816"/>
      <c r="IZ139" s="1816"/>
      <c r="JA139" s="1816"/>
      <c r="JB139" s="1816"/>
      <c r="JC139" s="1816"/>
      <c r="JD139" s="1816"/>
      <c r="JE139" s="1816"/>
      <c r="JF139" s="1816"/>
      <c r="JG139" s="1816"/>
      <c r="JH139" s="1816"/>
      <c r="JI139" s="1816"/>
      <c r="JJ139" s="1816"/>
      <c r="JK139" s="1816"/>
      <c r="JL139" s="1816"/>
      <c r="JM139" s="4312"/>
      <c r="JN139" s="1981"/>
      <c r="JO139" s="101"/>
      <c r="JP139" s="101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816"/>
      <c r="KN139" s="1816"/>
      <c r="KO139" s="1816"/>
      <c r="KP139" s="1816"/>
      <c r="KQ139" s="1816"/>
      <c r="KR139" s="1816"/>
      <c r="KS139" s="1816"/>
      <c r="KT139" s="1816"/>
      <c r="KU139" s="1816"/>
      <c r="KV139" s="1816"/>
      <c r="KW139" s="1816"/>
      <c r="KX139" s="1816"/>
      <c r="KY139" s="1816"/>
      <c r="KZ139" s="1816"/>
      <c r="LA139" s="1816"/>
      <c r="LB139" s="1816"/>
      <c r="LC139" s="1816"/>
      <c r="LD139" s="1816"/>
      <c r="LE139" s="1816"/>
      <c r="LF139" s="1816"/>
      <c r="LG139" s="1816"/>
      <c r="LH139" s="1816"/>
      <c r="LI139" s="1816"/>
      <c r="LJ139" s="1816"/>
      <c r="LK139" s="1816"/>
      <c r="LL139" s="4312"/>
      <c r="LM139" s="1981"/>
      <c r="LN139" s="101"/>
      <c r="LO139" s="101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</row>
    <row r="140" spans="1:374">
      <c r="A140" s="2143" t="s">
        <v>4088</v>
      </c>
      <c r="B140" s="4314"/>
      <c r="C140" s="4314">
        <f t="shared" si="315"/>
        <v>690880</v>
      </c>
      <c r="E140" s="4316">
        <f t="shared" si="390"/>
        <v>-4.2384944951826764E-2</v>
      </c>
      <c r="F140" s="4316"/>
      <c r="I140" s="1800"/>
      <c r="J140" s="1801"/>
      <c r="K140" s="1801"/>
      <c r="L140" s="1801"/>
      <c r="M140" s="1801"/>
      <c r="N140" s="1801"/>
      <c r="O140" s="1801"/>
      <c r="P140" s="1801"/>
      <c r="Q140" s="1801"/>
      <c r="R140" s="1801"/>
      <c r="S140" s="1801"/>
      <c r="T140" s="1801"/>
      <c r="U140" s="1801"/>
      <c r="V140" s="1801"/>
      <c r="W140" s="1801"/>
      <c r="X140" s="1801"/>
      <c r="Y140" s="1801"/>
      <c r="Z140" s="1801"/>
      <c r="AA140" s="1801"/>
      <c r="AB140" s="1801"/>
      <c r="AC140" s="4309"/>
      <c r="AZ140" s="4309"/>
      <c r="BW140" s="4310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 s="2291"/>
      <c r="CW140" s="1843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 s="2291"/>
      <c r="DW140" s="1843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V140" s="1850"/>
      <c r="EW140" s="1846"/>
      <c r="EX140" s="1846"/>
      <c r="EY140" s="1846"/>
      <c r="EZ140" s="1846"/>
      <c r="FA140" s="1846"/>
      <c r="FB140" s="1846"/>
      <c r="FC140" s="1846"/>
      <c r="FD140" s="1846"/>
      <c r="FE140" s="1846"/>
      <c r="FF140" s="1846"/>
      <c r="FG140" s="1846"/>
      <c r="FH140" s="1846"/>
      <c r="FI140" s="1846"/>
      <c r="FJ140" s="1846"/>
      <c r="FK140" s="1846"/>
      <c r="FL140" s="1846"/>
      <c r="FM140" s="1846"/>
      <c r="FN140" s="1846"/>
      <c r="FO140" s="1846"/>
      <c r="FP140" s="1846"/>
      <c r="FQ140" s="1846"/>
      <c r="FR140" s="4312"/>
      <c r="FS140" s="1981"/>
      <c r="FT140" s="1867"/>
      <c r="FU140" s="1846"/>
      <c r="FV140" s="1846"/>
      <c r="FW140" s="1846"/>
      <c r="FX140" s="1846"/>
      <c r="FY140" s="1846"/>
      <c r="FZ140" s="1846"/>
      <c r="GA140" s="1846"/>
      <c r="GB140" s="1846"/>
      <c r="GC140" s="1846"/>
      <c r="GD140" s="1846"/>
      <c r="GE140" s="1846"/>
      <c r="GF140" s="1846"/>
      <c r="GG140" s="1846"/>
      <c r="GH140" s="1846"/>
      <c r="GI140" s="1846"/>
      <c r="GJ140" s="1846"/>
      <c r="GK140" s="1846"/>
      <c r="GL140" s="1846"/>
      <c r="GM140" s="1846"/>
      <c r="GN140" s="1846"/>
      <c r="GO140" s="1846"/>
      <c r="GP140" s="4312"/>
      <c r="GQ140" s="1981"/>
      <c r="GR140" s="1888"/>
      <c r="GS140" s="1887"/>
      <c r="GT140" s="1887"/>
      <c r="GU140" s="1887"/>
      <c r="GV140" s="1887"/>
      <c r="GW140" s="1887"/>
      <c r="GX140" s="1887"/>
      <c r="GY140" s="1887"/>
      <c r="GZ140" s="1887"/>
      <c r="HA140" s="1887"/>
      <c r="HB140" s="1887"/>
      <c r="HC140" s="1887"/>
      <c r="HD140" s="1887"/>
      <c r="HE140" s="1887"/>
      <c r="HF140" s="1887"/>
      <c r="HG140" s="1887"/>
      <c r="HH140" s="1887"/>
      <c r="HI140" s="1887"/>
      <c r="HJ140" s="1887"/>
      <c r="HK140" s="1887"/>
      <c r="HL140" s="1887"/>
      <c r="HM140" s="1887"/>
      <c r="HN140" s="4313"/>
      <c r="HO140" s="1819"/>
      <c r="HP140" s="101"/>
      <c r="HQ140" s="10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816"/>
      <c r="IO140" s="1816"/>
      <c r="IP140" s="1816"/>
      <c r="IQ140" s="1816"/>
      <c r="IR140" s="1816"/>
      <c r="IS140" s="1816"/>
      <c r="IT140" s="1816"/>
      <c r="IU140" s="1816"/>
      <c r="IV140" s="1816"/>
      <c r="IW140" s="1816"/>
      <c r="IX140" s="1816"/>
      <c r="IY140" s="1816"/>
      <c r="IZ140" s="1816"/>
      <c r="JA140" s="1816"/>
      <c r="JB140" s="1816"/>
      <c r="JC140" s="1816"/>
      <c r="JD140" s="1816"/>
      <c r="JE140" s="1816"/>
      <c r="JF140" s="1816"/>
      <c r="JG140" s="1816"/>
      <c r="JH140" s="1816"/>
      <c r="JI140" s="1816"/>
      <c r="JJ140" s="1816"/>
      <c r="JK140" s="1816"/>
      <c r="JL140" s="1816"/>
      <c r="JM140" s="4312"/>
      <c r="JN140" s="1981"/>
      <c r="JO140" s="101"/>
      <c r="JP140" s="101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816"/>
      <c r="KN140" s="1816"/>
      <c r="KO140" s="1816"/>
      <c r="KP140" s="1816"/>
      <c r="KQ140" s="1816"/>
      <c r="KR140" s="1816"/>
      <c r="KS140" s="1816"/>
      <c r="KT140" s="1816"/>
      <c r="KU140" s="1816"/>
      <c r="KV140" s="1816"/>
      <c r="KW140" s="1816"/>
      <c r="KX140" s="1816"/>
      <c r="KY140" s="1816"/>
      <c r="KZ140" s="1816"/>
      <c r="LA140" s="1816"/>
      <c r="LB140" s="1816"/>
      <c r="LC140" s="1816"/>
      <c r="LD140" s="1816"/>
      <c r="LE140" s="1816"/>
      <c r="LF140" s="1816"/>
      <c r="LG140" s="1816"/>
      <c r="LH140" s="1816"/>
      <c r="LI140" s="1816"/>
      <c r="LJ140" s="1816"/>
      <c r="LK140" s="1816"/>
      <c r="LL140" s="4312"/>
      <c r="LM140" s="1981"/>
      <c r="LN140" s="101"/>
      <c r="LO140" s="101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</row>
    <row r="141" spans="1:374">
      <c r="A141" s="2143" t="s">
        <v>4089</v>
      </c>
      <c r="B141" s="4314"/>
      <c r="C141" s="4314">
        <f t="shared" si="315"/>
        <v>686701</v>
      </c>
      <c r="E141" s="4316">
        <f t="shared" si="390"/>
        <v>-2.8157492884911761E-2</v>
      </c>
      <c r="F141" s="4316"/>
      <c r="I141" s="1800"/>
      <c r="J141" s="1801"/>
      <c r="K141" s="1801"/>
      <c r="L141" s="1801"/>
      <c r="M141" s="1801"/>
      <c r="N141" s="1801"/>
      <c r="O141" s="1801"/>
      <c r="P141" s="1801"/>
      <c r="Q141" s="1801"/>
      <c r="R141" s="1801"/>
      <c r="S141" s="1801"/>
      <c r="T141" s="1801"/>
      <c r="U141" s="1801"/>
      <c r="V141" s="1801"/>
      <c r="W141" s="1801"/>
      <c r="X141" s="1801"/>
      <c r="Y141" s="1801"/>
      <c r="Z141" s="1801"/>
      <c r="AA141" s="1801"/>
      <c r="AB141" s="1801"/>
      <c r="AC141" s="4309"/>
      <c r="AZ141" s="4309"/>
      <c r="BW141" s="4310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 s="2291"/>
      <c r="CW141" s="1843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 s="2291"/>
      <c r="DW141" s="1843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V141" s="1850"/>
      <c r="EW141" s="1846"/>
      <c r="EX141" s="1846"/>
      <c r="EY141" s="1846"/>
      <c r="EZ141" s="1846"/>
      <c r="FA141" s="1846"/>
      <c r="FB141" s="1846"/>
      <c r="FC141" s="1846"/>
      <c r="FD141" s="1846"/>
      <c r="FE141" s="1846"/>
      <c r="FF141" s="1846"/>
      <c r="FG141" s="1846"/>
      <c r="FH141" s="1846"/>
      <c r="FI141" s="1846"/>
      <c r="FJ141" s="1846"/>
      <c r="FK141" s="1846"/>
      <c r="FL141" s="1846"/>
      <c r="FM141" s="1846"/>
      <c r="FN141" s="1846"/>
      <c r="FO141" s="1846"/>
      <c r="FP141" s="1846"/>
      <c r="FQ141" s="1846"/>
      <c r="FR141" s="4312"/>
      <c r="FS141" s="1981"/>
      <c r="FT141" s="1867"/>
      <c r="FU141" s="1846"/>
      <c r="FV141" s="1846"/>
      <c r="FW141" s="1846"/>
      <c r="FX141" s="1846"/>
      <c r="FY141" s="1846"/>
      <c r="FZ141" s="1846"/>
      <c r="GA141" s="1846"/>
      <c r="GB141" s="1846"/>
      <c r="GC141" s="1846"/>
      <c r="GD141" s="1846"/>
      <c r="GE141" s="1846"/>
      <c r="GF141" s="1846"/>
      <c r="GG141" s="1846"/>
      <c r="GH141" s="1846"/>
      <c r="GI141" s="1846"/>
      <c r="GJ141" s="1846"/>
      <c r="GK141" s="1846"/>
      <c r="GL141" s="1846"/>
      <c r="GM141" s="1846"/>
      <c r="GN141" s="1846"/>
      <c r="GO141" s="1846"/>
      <c r="GP141" s="4312"/>
      <c r="GQ141" s="1981"/>
      <c r="GR141" s="1888"/>
      <c r="GS141" s="1887"/>
      <c r="GT141" s="1887"/>
      <c r="GU141" s="1887"/>
      <c r="GV141" s="1887"/>
      <c r="GW141" s="1887"/>
      <c r="GX141" s="1887"/>
      <c r="GY141" s="1887"/>
      <c r="GZ141" s="1887"/>
      <c r="HA141" s="1887"/>
      <c r="HB141" s="1887"/>
      <c r="HC141" s="1887"/>
      <c r="HD141" s="1887"/>
      <c r="HE141" s="1887"/>
      <c r="HF141" s="1887"/>
      <c r="HG141" s="1887"/>
      <c r="HH141" s="1887"/>
      <c r="HI141" s="1887"/>
      <c r="HJ141" s="1887"/>
      <c r="HK141" s="1887"/>
      <c r="HL141" s="1887"/>
      <c r="HM141" s="1887"/>
      <c r="HN141" s="4313"/>
      <c r="HO141" s="1819"/>
      <c r="HP141" s="101"/>
      <c r="HQ141" s="10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816"/>
      <c r="IO141" s="1816"/>
      <c r="IP141" s="1816"/>
      <c r="IQ141" s="1816"/>
      <c r="IR141" s="1816"/>
      <c r="IS141" s="1816"/>
      <c r="IT141" s="1816"/>
      <c r="IU141" s="1816"/>
      <c r="IV141" s="1816"/>
      <c r="IW141" s="1816"/>
      <c r="IX141" s="1816"/>
      <c r="IY141" s="1816"/>
      <c r="IZ141" s="1816"/>
      <c r="JA141" s="1816"/>
      <c r="JB141" s="1816"/>
      <c r="JC141" s="1816"/>
      <c r="JD141" s="1816"/>
      <c r="JE141" s="1816"/>
      <c r="JF141" s="1816"/>
      <c r="JG141" s="1816"/>
      <c r="JH141" s="1816"/>
      <c r="JI141" s="1816"/>
      <c r="JJ141" s="1816"/>
      <c r="JK141" s="1816"/>
      <c r="JL141" s="1816"/>
      <c r="JM141" s="4312"/>
      <c r="JN141" s="1981"/>
      <c r="JO141" s="101"/>
      <c r="JP141" s="101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816"/>
      <c r="KN141" s="1816"/>
      <c r="KO141" s="1816"/>
      <c r="KP141" s="1816"/>
      <c r="KQ141" s="1816"/>
      <c r="KR141" s="1816"/>
      <c r="KS141" s="1816"/>
      <c r="KT141" s="1816"/>
      <c r="KU141" s="1816"/>
      <c r="KV141" s="1816"/>
      <c r="KW141" s="1816"/>
      <c r="KX141" s="1816"/>
      <c r="KY141" s="1816"/>
      <c r="KZ141" s="1816"/>
      <c r="LA141" s="1816"/>
      <c r="LB141" s="1816"/>
      <c r="LC141" s="1816"/>
      <c r="LD141" s="1816"/>
      <c r="LE141" s="1816"/>
      <c r="LF141" s="1816"/>
      <c r="LG141" s="1816"/>
      <c r="LH141" s="1816"/>
      <c r="LI141" s="1816"/>
      <c r="LJ141" s="1816"/>
      <c r="LK141" s="1816"/>
      <c r="LL141" s="4312"/>
      <c r="LM141" s="1981"/>
      <c r="LN141" s="101"/>
      <c r="LO141" s="101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</row>
    <row r="142" spans="1:374">
      <c r="A142" s="2143" t="s">
        <v>4090</v>
      </c>
      <c r="B142" s="4314"/>
      <c r="C142" s="4314">
        <f t="shared" si="315"/>
        <v>672750</v>
      </c>
      <c r="E142" s="4316">
        <f t="shared" si="390"/>
        <v>2.5094402040932717E-3</v>
      </c>
      <c r="F142" s="4316"/>
      <c r="I142" s="1800"/>
      <c r="J142" s="1801"/>
      <c r="K142" s="1801"/>
      <c r="L142" s="1801"/>
      <c r="M142" s="1801"/>
      <c r="N142" s="1801"/>
      <c r="O142" s="1801"/>
      <c r="P142" s="1801"/>
      <c r="Q142" s="1801"/>
      <c r="R142" s="1801"/>
      <c r="S142" s="1801"/>
      <c r="T142" s="1801"/>
      <c r="U142" s="1801"/>
      <c r="V142" s="1801"/>
      <c r="W142" s="1801"/>
      <c r="X142" s="1801"/>
      <c r="Y142" s="1801"/>
      <c r="Z142" s="1801"/>
      <c r="AA142" s="1801"/>
      <c r="AB142" s="1801"/>
      <c r="AC142" s="4309"/>
      <c r="AZ142" s="4309"/>
      <c r="BW142" s="4310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 s="2291"/>
      <c r="CW142" s="1843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 s="2291"/>
      <c r="DW142" s="1843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V142" s="1850"/>
      <c r="EW142" s="1846"/>
      <c r="EX142" s="1846"/>
      <c r="EY142" s="1846"/>
      <c r="EZ142" s="1846"/>
      <c r="FA142" s="1846"/>
      <c r="FB142" s="1846"/>
      <c r="FC142" s="1846"/>
      <c r="FD142" s="1846"/>
      <c r="FE142" s="1846"/>
      <c r="FF142" s="1846"/>
      <c r="FG142" s="1846"/>
      <c r="FH142" s="1846"/>
      <c r="FI142" s="1846"/>
      <c r="FJ142" s="1846"/>
      <c r="FK142" s="1846"/>
      <c r="FL142" s="1846"/>
      <c r="FM142" s="1846"/>
      <c r="FN142" s="1846"/>
      <c r="FO142" s="1846"/>
      <c r="FP142" s="1846"/>
      <c r="FQ142" s="1846"/>
      <c r="FR142" s="4312"/>
      <c r="FS142" s="1981"/>
      <c r="FT142" s="1867"/>
      <c r="FU142" s="1846"/>
      <c r="FV142" s="1846"/>
      <c r="FW142" s="1846"/>
      <c r="FX142" s="1846"/>
      <c r="FY142" s="1846"/>
      <c r="FZ142" s="1846"/>
      <c r="GA142" s="1846"/>
      <c r="GB142" s="1846"/>
      <c r="GC142" s="1846"/>
      <c r="GD142" s="1846"/>
      <c r="GE142" s="1846"/>
      <c r="GF142" s="1846"/>
      <c r="GG142" s="1846"/>
      <c r="GH142" s="1846"/>
      <c r="GI142" s="1846"/>
      <c r="GJ142" s="1846"/>
      <c r="GK142" s="1846"/>
      <c r="GL142" s="1846"/>
      <c r="GM142" s="1846"/>
      <c r="GN142" s="1846"/>
      <c r="GO142" s="1846"/>
      <c r="GP142" s="4312"/>
      <c r="GQ142" s="1981"/>
      <c r="GR142" s="1888"/>
      <c r="GS142" s="1887"/>
      <c r="GT142" s="1887"/>
      <c r="GU142" s="1887"/>
      <c r="GV142" s="1887"/>
      <c r="GW142" s="1887"/>
      <c r="GX142" s="1887"/>
      <c r="GY142" s="1887"/>
      <c r="GZ142" s="1887"/>
      <c r="HA142" s="1887"/>
      <c r="HB142" s="1887"/>
      <c r="HC142" s="1887"/>
      <c r="HD142" s="1887"/>
      <c r="HE142" s="1887"/>
      <c r="HF142" s="1887"/>
      <c r="HG142" s="1887"/>
      <c r="HH142" s="1887"/>
      <c r="HI142" s="1887"/>
      <c r="HJ142" s="1887"/>
      <c r="HK142" s="1887"/>
      <c r="HL142" s="1887"/>
      <c r="HM142" s="1887"/>
      <c r="HN142" s="4313"/>
      <c r="HO142" s="1819"/>
      <c r="HP142" s="101"/>
      <c r="HQ142" s="10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816"/>
      <c r="IO142" s="1816"/>
      <c r="IP142" s="1816"/>
      <c r="IQ142" s="1816"/>
      <c r="IR142" s="1816"/>
      <c r="IS142" s="1816"/>
      <c r="IT142" s="1816"/>
      <c r="IU142" s="1816"/>
      <c r="IV142" s="1816"/>
      <c r="IW142" s="1816"/>
      <c r="IX142" s="1816"/>
      <c r="IY142" s="1816"/>
      <c r="IZ142" s="1816"/>
      <c r="JA142" s="1816"/>
      <c r="JB142" s="1816"/>
      <c r="JC142" s="1816"/>
      <c r="JD142" s="1816"/>
      <c r="JE142" s="1816"/>
      <c r="JF142" s="1816"/>
      <c r="JG142" s="1816"/>
      <c r="JH142" s="1816"/>
      <c r="JI142" s="1816"/>
      <c r="JJ142" s="1816"/>
      <c r="JK142" s="1816"/>
      <c r="JL142" s="1816"/>
      <c r="JM142" s="4312"/>
      <c r="JN142" s="1981"/>
      <c r="JO142" s="101"/>
      <c r="JP142" s="101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816"/>
      <c r="KN142" s="1816"/>
      <c r="KO142" s="1816"/>
      <c r="KP142" s="1816"/>
      <c r="KQ142" s="1816"/>
      <c r="KR142" s="1816"/>
      <c r="KS142" s="1816"/>
      <c r="KT142" s="1816"/>
      <c r="KU142" s="1816"/>
      <c r="KV142" s="1816"/>
      <c r="KW142" s="1816"/>
      <c r="KX142" s="1816"/>
      <c r="KY142" s="1816"/>
      <c r="KZ142" s="1816"/>
      <c r="LA142" s="1816"/>
      <c r="LB142" s="1816"/>
      <c r="LC142" s="1816"/>
      <c r="LD142" s="1816"/>
      <c r="LE142" s="1816"/>
      <c r="LF142" s="1816"/>
      <c r="LG142" s="1816"/>
      <c r="LH142" s="1816"/>
      <c r="LI142" s="1816"/>
      <c r="LJ142" s="1816"/>
      <c r="LK142" s="1816"/>
      <c r="LL142" s="4312"/>
      <c r="LM142" s="1981"/>
      <c r="LN142" s="101"/>
      <c r="LO142" s="101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</row>
    <row r="143" spans="1:374">
      <c r="A143" s="2143" t="s">
        <v>4091</v>
      </c>
      <c r="B143" s="4314"/>
      <c r="C143" s="4314">
        <f t="shared" si="315"/>
        <v>791236</v>
      </c>
      <c r="E143" s="4316">
        <f t="shared" si="390"/>
        <v>4.0310185556492018E-2</v>
      </c>
      <c r="F143" s="4316"/>
      <c r="I143" s="1800"/>
      <c r="J143" s="1801"/>
      <c r="K143" s="1801"/>
      <c r="L143" s="1801"/>
      <c r="M143" s="1801"/>
      <c r="N143" s="1801"/>
      <c r="O143" s="1801"/>
      <c r="P143" s="1801"/>
      <c r="Q143" s="1801"/>
      <c r="R143" s="1801"/>
      <c r="S143" s="1801"/>
      <c r="T143" s="1801"/>
      <c r="U143" s="1801"/>
      <c r="V143" s="1801"/>
      <c r="W143" s="1801"/>
      <c r="X143" s="1801"/>
      <c r="Y143" s="1801"/>
      <c r="Z143" s="1801"/>
      <c r="AA143" s="1801"/>
      <c r="AB143" s="1801"/>
      <c r="AC143" s="4309"/>
      <c r="AZ143" s="4309"/>
      <c r="BW143" s="4310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 s="2291"/>
      <c r="CW143" s="18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 s="2291"/>
      <c r="DW143" s="18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V143" s="1850"/>
      <c r="EW143" s="1846"/>
      <c r="EX143" s="1846"/>
      <c r="EY143" s="1846"/>
      <c r="EZ143" s="1846"/>
      <c r="FA143" s="1846"/>
      <c r="FB143" s="1846"/>
      <c r="FC143" s="1846"/>
      <c r="FD143" s="1846"/>
      <c r="FE143" s="1846"/>
      <c r="FF143" s="1846"/>
      <c r="FG143" s="1846"/>
      <c r="FH143" s="1846"/>
      <c r="FI143" s="1846"/>
      <c r="FJ143" s="1846"/>
      <c r="FK143" s="1846"/>
      <c r="FL143" s="1846"/>
      <c r="FM143" s="1846"/>
      <c r="FN143" s="1846"/>
      <c r="FO143" s="1846"/>
      <c r="FP143" s="1846"/>
      <c r="FQ143" s="1846"/>
      <c r="FR143" s="4312"/>
      <c r="FS143" s="1981"/>
      <c r="FT143" s="1867"/>
      <c r="FU143" s="1846"/>
      <c r="FV143" s="1846"/>
      <c r="FW143" s="1846"/>
      <c r="FX143" s="1846"/>
      <c r="FY143" s="1846"/>
      <c r="FZ143" s="1846"/>
      <c r="GA143" s="1846"/>
      <c r="GB143" s="1846"/>
      <c r="GC143" s="1846"/>
      <c r="GD143" s="1846"/>
      <c r="GE143" s="1846"/>
      <c r="GF143" s="1846"/>
      <c r="GG143" s="1846"/>
      <c r="GH143" s="1846"/>
      <c r="GI143" s="1846"/>
      <c r="GJ143" s="1846"/>
      <c r="GK143" s="1846"/>
      <c r="GL143" s="1846"/>
      <c r="GM143" s="1846"/>
      <c r="GN143" s="1846"/>
      <c r="GO143" s="1846"/>
      <c r="GP143" s="4312"/>
      <c r="GQ143" s="1981"/>
      <c r="GR143" s="1888"/>
      <c r="GS143" s="1887"/>
      <c r="GT143" s="1887"/>
      <c r="GU143" s="1887"/>
      <c r="GV143" s="1887"/>
      <c r="GW143" s="1887"/>
      <c r="GX143" s="1887"/>
      <c r="GY143" s="1887"/>
      <c r="GZ143" s="1887"/>
      <c r="HA143" s="1887"/>
      <c r="HB143" s="1887"/>
      <c r="HC143" s="1887"/>
      <c r="HD143" s="1887"/>
      <c r="HE143" s="1887"/>
      <c r="HF143" s="1887"/>
      <c r="HG143" s="1887"/>
      <c r="HH143" s="1887"/>
      <c r="HI143" s="1887"/>
      <c r="HJ143" s="1887"/>
      <c r="HK143" s="1887"/>
      <c r="HL143" s="1887"/>
      <c r="HM143" s="1887"/>
      <c r="HN143" s="4313"/>
      <c r="HO143" s="1819"/>
      <c r="HP143" s="101"/>
      <c r="HQ143" s="10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816"/>
      <c r="IO143" s="1816"/>
      <c r="IP143" s="1816"/>
      <c r="IQ143" s="1816"/>
      <c r="IR143" s="1816"/>
      <c r="IS143" s="1816"/>
      <c r="IT143" s="1816"/>
      <c r="IU143" s="1816"/>
      <c r="IV143" s="1816"/>
      <c r="IW143" s="1816"/>
      <c r="IX143" s="1816"/>
      <c r="IY143" s="1816"/>
      <c r="IZ143" s="1816"/>
      <c r="JA143" s="1816"/>
      <c r="JB143" s="1816"/>
      <c r="JC143" s="1816"/>
      <c r="JD143" s="1816"/>
      <c r="JE143" s="1816"/>
      <c r="JF143" s="1816"/>
      <c r="JG143" s="1816"/>
      <c r="JH143" s="1816"/>
      <c r="JI143" s="1816"/>
      <c r="JJ143" s="1816"/>
      <c r="JK143" s="1816"/>
      <c r="JL143" s="1816"/>
      <c r="JM143" s="4312"/>
      <c r="JN143" s="1981"/>
      <c r="JO143" s="101"/>
      <c r="JP143" s="101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816"/>
      <c r="KN143" s="1816"/>
      <c r="KO143" s="1816"/>
      <c r="KP143" s="1816"/>
      <c r="KQ143" s="1816"/>
      <c r="KR143" s="1816"/>
      <c r="KS143" s="1816"/>
      <c r="KT143" s="1816"/>
      <c r="KU143" s="1816"/>
      <c r="KV143" s="1816"/>
      <c r="KW143" s="1816"/>
      <c r="KX143" s="1816"/>
      <c r="KY143" s="1816"/>
      <c r="KZ143" s="1816"/>
      <c r="LA143" s="1816"/>
      <c r="LB143" s="1816"/>
      <c r="LC143" s="1816"/>
      <c r="LD143" s="1816"/>
      <c r="LE143" s="1816"/>
      <c r="LF143" s="1816"/>
      <c r="LG143" s="1816"/>
      <c r="LH143" s="1816"/>
      <c r="LI143" s="1816"/>
      <c r="LJ143" s="1816"/>
      <c r="LK143" s="1816"/>
      <c r="LL143" s="4312"/>
      <c r="LM143" s="1981"/>
      <c r="LN143" s="101"/>
      <c r="LO143" s="101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</row>
    <row r="144" spans="1:374">
      <c r="A144" s="2143" t="s">
        <v>4092</v>
      </c>
      <c r="B144" s="4314"/>
      <c r="C144" s="4314">
        <f t="shared" si="315"/>
        <v>718281</v>
      </c>
      <c r="E144" s="4316">
        <f t="shared" si="390"/>
        <v>3.9661012042612409E-2</v>
      </c>
      <c r="F144" s="4316"/>
      <c r="I144" s="1800"/>
      <c r="J144" s="1801"/>
      <c r="K144" s="1801"/>
      <c r="L144" s="1801"/>
      <c r="M144" s="1801"/>
      <c r="N144" s="1801"/>
      <c r="O144" s="1801"/>
      <c r="P144" s="1801"/>
      <c r="Q144" s="1801"/>
      <c r="R144" s="1801"/>
      <c r="S144" s="1801"/>
      <c r="T144" s="1801"/>
      <c r="U144" s="1801"/>
      <c r="V144" s="1801"/>
      <c r="W144" s="1801"/>
      <c r="X144" s="1801"/>
      <c r="Y144" s="1801"/>
      <c r="Z144" s="1801"/>
      <c r="AA144" s="1801"/>
      <c r="AB144" s="1801"/>
      <c r="AC144" s="4309"/>
      <c r="AZ144" s="4309"/>
      <c r="BW144" s="4310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 s="2291"/>
      <c r="CW144" s="1843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 s="2291"/>
      <c r="DW144" s="1843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V144" s="1850"/>
      <c r="EW144" s="1846"/>
      <c r="EX144" s="1846"/>
      <c r="EY144" s="1846"/>
      <c r="EZ144" s="1846"/>
      <c r="FA144" s="1846"/>
      <c r="FB144" s="1846"/>
      <c r="FC144" s="1846"/>
      <c r="FD144" s="1846"/>
      <c r="FE144" s="1846"/>
      <c r="FF144" s="1846"/>
      <c r="FG144" s="1846"/>
      <c r="FH144" s="1846"/>
      <c r="FI144" s="1846"/>
      <c r="FJ144" s="1846"/>
      <c r="FK144" s="1846"/>
      <c r="FL144" s="1846"/>
      <c r="FM144" s="1846"/>
      <c r="FN144" s="1846"/>
      <c r="FO144" s="1846"/>
      <c r="FP144" s="1846"/>
      <c r="FQ144" s="1846"/>
      <c r="FR144" s="4312"/>
      <c r="FS144" s="1981"/>
      <c r="FT144" s="1867"/>
      <c r="FU144" s="1846"/>
      <c r="FV144" s="1846"/>
      <c r="FW144" s="1846"/>
      <c r="FX144" s="1846"/>
      <c r="FY144" s="1846"/>
      <c r="FZ144" s="1846"/>
      <c r="GA144" s="1846"/>
      <c r="GB144" s="1846"/>
      <c r="GC144" s="1846"/>
      <c r="GD144" s="1846"/>
      <c r="GE144" s="1846"/>
      <c r="GF144" s="1846"/>
      <c r="GG144" s="1846"/>
      <c r="GH144" s="1846"/>
      <c r="GI144" s="1846"/>
      <c r="GJ144" s="1846"/>
      <c r="GK144" s="1846"/>
      <c r="GL144" s="1846"/>
      <c r="GM144" s="1846"/>
      <c r="GN144" s="1846"/>
      <c r="GO144" s="1846"/>
      <c r="GP144" s="4312"/>
      <c r="GQ144" s="1981"/>
      <c r="GR144" s="1888"/>
      <c r="GS144" s="1887"/>
      <c r="GT144" s="1887"/>
      <c r="GU144" s="1887"/>
      <c r="GV144" s="1887"/>
      <c r="GW144" s="1887"/>
      <c r="GX144" s="1887"/>
      <c r="GY144" s="1887"/>
      <c r="GZ144" s="1887"/>
      <c r="HA144" s="1887"/>
      <c r="HB144" s="1887"/>
      <c r="HC144" s="1887"/>
      <c r="HD144" s="1887"/>
      <c r="HE144" s="1887"/>
      <c r="HF144" s="1887"/>
      <c r="HG144" s="1887"/>
      <c r="HH144" s="1887"/>
      <c r="HI144" s="1887"/>
      <c r="HJ144" s="1887"/>
      <c r="HK144" s="1887"/>
      <c r="HL144" s="1887"/>
      <c r="HM144" s="1887"/>
      <c r="HN144" s="4313"/>
      <c r="HO144" s="1819"/>
      <c r="HP144" s="101"/>
      <c r="HQ144" s="10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816"/>
      <c r="IO144" s="1816"/>
      <c r="IP144" s="1816"/>
      <c r="IQ144" s="1816"/>
      <c r="IR144" s="1816"/>
      <c r="IS144" s="1816"/>
      <c r="IT144" s="1816"/>
      <c r="IU144" s="1816"/>
      <c r="IV144" s="1816"/>
      <c r="IW144" s="1816"/>
      <c r="IX144" s="1816"/>
      <c r="IY144" s="1816"/>
      <c r="IZ144" s="1816"/>
      <c r="JA144" s="1816"/>
      <c r="JB144" s="1816"/>
      <c r="JC144" s="1816"/>
      <c r="JD144" s="1816"/>
      <c r="JE144" s="1816"/>
      <c r="JF144" s="1816"/>
      <c r="JG144" s="1816"/>
      <c r="JH144" s="1816"/>
      <c r="JI144" s="1816"/>
      <c r="JJ144" s="1816"/>
      <c r="JK144" s="1816"/>
      <c r="JL144" s="1816"/>
      <c r="JM144" s="4312"/>
      <c r="JN144" s="1981"/>
      <c r="JO144" s="101"/>
      <c r="JP144" s="101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816"/>
      <c r="KN144" s="1816"/>
      <c r="KO144" s="1816"/>
      <c r="KP144" s="1816"/>
      <c r="KQ144" s="1816"/>
      <c r="KR144" s="1816"/>
      <c r="KS144" s="1816"/>
      <c r="KT144" s="1816"/>
      <c r="KU144" s="1816"/>
      <c r="KV144" s="1816"/>
      <c r="KW144" s="1816"/>
      <c r="KX144" s="1816"/>
      <c r="KY144" s="1816"/>
      <c r="KZ144" s="1816"/>
      <c r="LA144" s="1816"/>
      <c r="LB144" s="1816"/>
      <c r="LC144" s="1816"/>
      <c r="LD144" s="1816"/>
      <c r="LE144" s="1816"/>
      <c r="LF144" s="1816"/>
      <c r="LG144" s="1816"/>
      <c r="LH144" s="1816"/>
      <c r="LI144" s="1816"/>
      <c r="LJ144" s="1816"/>
      <c r="LK144" s="1816"/>
      <c r="LL144" s="4312"/>
      <c r="LM144" s="1981"/>
      <c r="LN144" s="101"/>
      <c r="LO144" s="101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</row>
    <row r="145" spans="1:374">
      <c r="A145" s="2143" t="s">
        <v>4093</v>
      </c>
      <c r="B145" s="4314"/>
      <c r="C145" s="4314">
        <f t="shared" si="315"/>
        <v>703682</v>
      </c>
      <c r="E145" s="4316">
        <f t="shared" si="390"/>
        <v>2.4728375231723776E-2</v>
      </c>
      <c r="F145" s="4316"/>
      <c r="I145" s="1800"/>
      <c r="J145" s="1801"/>
      <c r="K145" s="1801"/>
      <c r="L145" s="1801"/>
      <c r="M145" s="1801"/>
      <c r="N145" s="1801"/>
      <c r="O145" s="1801"/>
      <c r="P145" s="1801"/>
      <c r="Q145" s="1801"/>
      <c r="R145" s="1801"/>
      <c r="S145" s="1801"/>
      <c r="T145" s="1801"/>
      <c r="U145" s="1801"/>
      <c r="V145" s="1801"/>
      <c r="W145" s="1801"/>
      <c r="X145" s="1801"/>
      <c r="Y145" s="1801"/>
      <c r="Z145" s="1801"/>
      <c r="AA145" s="1801"/>
      <c r="AB145" s="1801"/>
      <c r="AC145" s="4309"/>
      <c r="AZ145" s="4309"/>
      <c r="BW145" s="4310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 s="2291"/>
      <c r="CW145" s="1843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 s="2291"/>
      <c r="DW145" s="1843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V145" s="1850"/>
      <c r="EW145" s="1846"/>
      <c r="EX145" s="1846"/>
      <c r="EY145" s="1846"/>
      <c r="EZ145" s="1846"/>
      <c r="FA145" s="1846"/>
      <c r="FB145" s="1846"/>
      <c r="FC145" s="1846"/>
      <c r="FD145" s="1846"/>
      <c r="FE145" s="1846"/>
      <c r="FF145" s="1846"/>
      <c r="FG145" s="1846"/>
      <c r="FH145" s="1846"/>
      <c r="FI145" s="1846"/>
      <c r="FJ145" s="1846"/>
      <c r="FK145" s="1846"/>
      <c r="FL145" s="1846"/>
      <c r="FM145" s="1846"/>
      <c r="FN145" s="1846"/>
      <c r="FO145" s="1846"/>
      <c r="FP145" s="1846"/>
      <c r="FQ145" s="1846"/>
      <c r="FR145" s="4312"/>
      <c r="FS145" s="1981"/>
      <c r="FT145" s="1867"/>
      <c r="FU145" s="1846"/>
      <c r="FV145" s="1846"/>
      <c r="FW145" s="1846"/>
      <c r="FX145" s="1846"/>
      <c r="FY145" s="1846"/>
      <c r="FZ145" s="1846"/>
      <c r="GA145" s="1846"/>
      <c r="GB145" s="1846"/>
      <c r="GC145" s="1846"/>
      <c r="GD145" s="1846"/>
      <c r="GE145" s="1846"/>
      <c r="GF145" s="1846"/>
      <c r="GG145" s="1846"/>
      <c r="GH145" s="1846"/>
      <c r="GI145" s="1846"/>
      <c r="GJ145" s="1846"/>
      <c r="GK145" s="1846"/>
      <c r="GL145" s="1846"/>
      <c r="GM145" s="1846"/>
      <c r="GN145" s="1846"/>
      <c r="GO145" s="1846"/>
      <c r="GP145" s="4312"/>
      <c r="GQ145" s="1981"/>
      <c r="GR145" s="1888"/>
      <c r="GS145" s="1887"/>
      <c r="GT145" s="1887"/>
      <c r="GU145" s="1887"/>
      <c r="GV145" s="1887"/>
      <c r="GW145" s="1887"/>
      <c r="GX145" s="1887"/>
      <c r="GY145" s="1887"/>
      <c r="GZ145" s="1887"/>
      <c r="HA145" s="1887"/>
      <c r="HB145" s="1887"/>
      <c r="HC145" s="1887"/>
      <c r="HD145" s="1887"/>
      <c r="HE145" s="1887"/>
      <c r="HF145" s="1887"/>
      <c r="HG145" s="1887"/>
      <c r="HH145" s="1887"/>
      <c r="HI145" s="1887"/>
      <c r="HJ145" s="1887"/>
      <c r="HK145" s="1887"/>
      <c r="HL145" s="1887"/>
      <c r="HM145" s="1887"/>
      <c r="HN145" s="4313"/>
      <c r="HO145" s="1819"/>
      <c r="HP145" s="101"/>
      <c r="HQ145" s="10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816"/>
      <c r="IO145" s="1816"/>
      <c r="IP145" s="1816"/>
      <c r="IQ145" s="1816"/>
      <c r="IR145" s="1816"/>
      <c r="IS145" s="1816"/>
      <c r="IT145" s="1816"/>
      <c r="IU145" s="1816"/>
      <c r="IV145" s="1816"/>
      <c r="IW145" s="1816"/>
      <c r="IX145" s="1816"/>
      <c r="IY145" s="1816"/>
      <c r="IZ145" s="1816"/>
      <c r="JA145" s="1816"/>
      <c r="JB145" s="1816"/>
      <c r="JC145" s="1816"/>
      <c r="JD145" s="1816"/>
      <c r="JE145" s="1816"/>
      <c r="JF145" s="1816"/>
      <c r="JG145" s="1816"/>
      <c r="JH145" s="1816"/>
      <c r="JI145" s="1816"/>
      <c r="JJ145" s="1816"/>
      <c r="JK145" s="1816"/>
      <c r="JL145" s="1816"/>
      <c r="JM145" s="4312"/>
      <c r="JN145" s="1981"/>
      <c r="JO145" s="101"/>
      <c r="JP145" s="101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816"/>
      <c r="KN145" s="1816"/>
      <c r="KO145" s="1816"/>
      <c r="KP145" s="1816"/>
      <c r="KQ145" s="1816"/>
      <c r="KR145" s="1816"/>
      <c r="KS145" s="1816"/>
      <c r="KT145" s="1816"/>
      <c r="KU145" s="1816"/>
      <c r="KV145" s="1816"/>
      <c r="KW145" s="1816"/>
      <c r="KX145" s="1816"/>
      <c r="KY145" s="1816"/>
      <c r="KZ145" s="1816"/>
      <c r="LA145" s="1816"/>
      <c r="LB145" s="1816"/>
      <c r="LC145" s="1816"/>
      <c r="LD145" s="1816"/>
      <c r="LE145" s="1816"/>
      <c r="LF145" s="1816"/>
      <c r="LG145" s="1816"/>
      <c r="LH145" s="1816"/>
      <c r="LI145" s="1816"/>
      <c r="LJ145" s="1816"/>
      <c r="LK145" s="1816"/>
      <c r="LL145" s="4312"/>
      <c r="LM145" s="1981"/>
      <c r="LN145" s="101"/>
      <c r="LO145" s="101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</row>
    <row r="146" spans="1:374">
      <c r="A146" s="2143" t="s">
        <v>4094</v>
      </c>
      <c r="B146" s="4314"/>
      <c r="C146" s="4314">
        <f t="shared" si="315"/>
        <v>677652</v>
      </c>
      <c r="E146" s="4316">
        <f t="shared" si="390"/>
        <v>7.286510590858386E-3</v>
      </c>
      <c r="F146" s="4316"/>
      <c r="I146" s="1800"/>
      <c r="J146" s="1801"/>
      <c r="K146" s="1801"/>
      <c r="L146" s="1801"/>
      <c r="M146" s="1801"/>
      <c r="N146" s="1801"/>
      <c r="O146" s="1801"/>
      <c r="P146" s="1801"/>
      <c r="Q146" s="1801"/>
      <c r="R146" s="1801"/>
      <c r="S146" s="1801"/>
      <c r="T146" s="1801"/>
      <c r="U146" s="1801"/>
      <c r="V146" s="1801"/>
      <c r="W146" s="1801"/>
      <c r="X146" s="1801"/>
      <c r="Y146" s="1801"/>
      <c r="Z146" s="1801"/>
      <c r="AA146" s="1801"/>
      <c r="AB146" s="1801"/>
      <c r="AC146" s="4309"/>
      <c r="AZ146" s="4309"/>
      <c r="BW146" s="4310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 s="2291"/>
      <c r="CW146" s="1843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 s="2291"/>
      <c r="DW146" s="1843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V146" s="1850"/>
      <c r="EW146" s="1846"/>
      <c r="EX146" s="1846"/>
      <c r="EY146" s="1846"/>
      <c r="EZ146" s="1846"/>
      <c r="FA146" s="1846"/>
      <c r="FB146" s="1846"/>
      <c r="FC146" s="1846"/>
      <c r="FD146" s="1846"/>
      <c r="FE146" s="1846"/>
      <c r="FF146" s="1846"/>
      <c r="FG146" s="1846"/>
      <c r="FH146" s="1846"/>
      <c r="FI146" s="1846"/>
      <c r="FJ146" s="1846"/>
      <c r="FK146" s="1846"/>
      <c r="FL146" s="1846"/>
      <c r="FM146" s="1846"/>
      <c r="FN146" s="1846"/>
      <c r="FO146" s="1846"/>
      <c r="FP146" s="1846"/>
      <c r="FQ146" s="1846"/>
      <c r="FR146" s="4312"/>
      <c r="FS146" s="1981"/>
      <c r="FT146" s="1867"/>
      <c r="FU146" s="1846"/>
      <c r="FV146" s="1846"/>
      <c r="FW146" s="1846"/>
      <c r="FX146" s="1846"/>
      <c r="FY146" s="1846"/>
      <c r="FZ146" s="1846"/>
      <c r="GA146" s="1846"/>
      <c r="GB146" s="1846"/>
      <c r="GC146" s="1846"/>
      <c r="GD146" s="1846"/>
      <c r="GE146" s="1846"/>
      <c r="GF146" s="1846"/>
      <c r="GG146" s="1846"/>
      <c r="GH146" s="1846"/>
      <c r="GI146" s="1846"/>
      <c r="GJ146" s="1846"/>
      <c r="GK146" s="1846"/>
      <c r="GL146" s="1846"/>
      <c r="GM146" s="1846"/>
      <c r="GN146" s="1846"/>
      <c r="GO146" s="1846"/>
      <c r="GP146" s="4312"/>
      <c r="GQ146" s="1981"/>
      <c r="GR146" s="1888"/>
      <c r="GS146" s="1887"/>
      <c r="GT146" s="1887"/>
      <c r="GU146" s="1887"/>
      <c r="GV146" s="1887"/>
      <c r="GW146" s="1887"/>
      <c r="GX146" s="1887"/>
      <c r="GY146" s="1887"/>
      <c r="GZ146" s="1887"/>
      <c r="HA146" s="1887"/>
      <c r="HB146" s="1887"/>
      <c r="HC146" s="1887"/>
      <c r="HD146" s="1887"/>
      <c r="HE146" s="1887"/>
      <c r="HF146" s="1887"/>
      <c r="HG146" s="1887"/>
      <c r="HH146" s="1887"/>
      <c r="HI146" s="1887"/>
      <c r="HJ146" s="1887"/>
      <c r="HK146" s="1887"/>
      <c r="HL146" s="1887"/>
      <c r="HM146" s="1887"/>
      <c r="HN146" s="4313"/>
      <c r="HO146" s="1819"/>
      <c r="HP146" s="101"/>
      <c r="HQ146" s="10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816"/>
      <c r="IO146" s="1816"/>
      <c r="IP146" s="1816"/>
      <c r="IQ146" s="1816"/>
      <c r="IR146" s="1816"/>
      <c r="IS146" s="1816"/>
      <c r="IT146" s="1816"/>
      <c r="IU146" s="1816"/>
      <c r="IV146" s="1816"/>
      <c r="IW146" s="1816"/>
      <c r="IX146" s="1816"/>
      <c r="IY146" s="1816"/>
      <c r="IZ146" s="1816"/>
      <c r="JA146" s="1816"/>
      <c r="JB146" s="1816"/>
      <c r="JC146" s="1816"/>
      <c r="JD146" s="1816"/>
      <c r="JE146" s="1816"/>
      <c r="JF146" s="1816"/>
      <c r="JG146" s="1816"/>
      <c r="JH146" s="1816"/>
      <c r="JI146" s="1816"/>
      <c r="JJ146" s="1816"/>
      <c r="JK146" s="1816"/>
      <c r="JL146" s="1816"/>
      <c r="JM146" s="4312"/>
      <c r="JN146" s="1981"/>
      <c r="JO146" s="101"/>
      <c r="JP146" s="101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816"/>
      <c r="KN146" s="1816"/>
      <c r="KO146" s="1816"/>
      <c r="KP146" s="1816"/>
      <c r="KQ146" s="1816"/>
      <c r="KR146" s="1816"/>
      <c r="KS146" s="1816"/>
      <c r="KT146" s="1816"/>
      <c r="KU146" s="1816"/>
      <c r="KV146" s="1816"/>
      <c r="KW146" s="1816"/>
      <c r="KX146" s="1816"/>
      <c r="KY146" s="1816"/>
      <c r="KZ146" s="1816"/>
      <c r="LA146" s="1816"/>
      <c r="LB146" s="1816"/>
      <c r="LC146" s="1816"/>
      <c r="LD146" s="1816"/>
      <c r="LE146" s="1816"/>
      <c r="LF146" s="1816"/>
      <c r="LG146" s="1816"/>
      <c r="LH146" s="1816"/>
      <c r="LI146" s="1816"/>
      <c r="LJ146" s="1816"/>
      <c r="LK146" s="1816"/>
      <c r="LL146" s="4312"/>
      <c r="LM146" s="1981"/>
      <c r="LN146" s="101"/>
      <c r="LO146" s="101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</row>
    <row r="147" spans="1:374">
      <c r="A147" s="2143" t="s">
        <v>4095</v>
      </c>
      <c r="B147" s="4314"/>
      <c r="C147" s="4314">
        <f t="shared" si="315"/>
        <v>760703</v>
      </c>
      <c r="E147" s="4316">
        <f t="shared" si="390"/>
        <v>-3.8588992411872081E-2</v>
      </c>
      <c r="F147" s="4316"/>
      <c r="I147" s="1800"/>
      <c r="J147" s="1801"/>
      <c r="K147" s="1801"/>
      <c r="L147" s="1801"/>
      <c r="M147" s="1801"/>
      <c r="N147" s="1801"/>
      <c r="O147" s="1801"/>
      <c r="P147" s="1801"/>
      <c r="Q147" s="1801"/>
      <c r="R147" s="1801"/>
      <c r="S147" s="1801"/>
      <c r="T147" s="1801"/>
      <c r="U147" s="1801"/>
      <c r="V147" s="1801"/>
      <c r="W147" s="1801"/>
      <c r="X147" s="1801"/>
      <c r="Y147" s="1801"/>
      <c r="Z147" s="1801"/>
      <c r="AA147" s="1801"/>
      <c r="AB147" s="1801"/>
      <c r="AC147" s="4309"/>
      <c r="AZ147" s="4309"/>
      <c r="BW147" s="4310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 s="2291"/>
      <c r="CW147" s="1843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 s="2291"/>
      <c r="DW147" s="1843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V147" s="1850"/>
      <c r="EW147" s="1846"/>
      <c r="EX147" s="1846"/>
      <c r="EY147" s="1846"/>
      <c r="EZ147" s="1846"/>
      <c r="FA147" s="1846"/>
      <c r="FB147" s="1846"/>
      <c r="FC147" s="1846"/>
      <c r="FD147" s="1846"/>
      <c r="FE147" s="1846"/>
      <c r="FF147" s="1846"/>
      <c r="FG147" s="1846"/>
      <c r="FH147" s="1846"/>
      <c r="FI147" s="1846"/>
      <c r="FJ147" s="1846"/>
      <c r="FK147" s="1846"/>
      <c r="FL147" s="1846"/>
      <c r="FM147" s="1846"/>
      <c r="FN147" s="1846"/>
      <c r="FO147" s="1846"/>
      <c r="FP147" s="1846"/>
      <c r="FQ147" s="1846"/>
      <c r="FR147" s="4312"/>
      <c r="FS147" s="1981"/>
      <c r="FT147" s="1867"/>
      <c r="FU147" s="1846"/>
      <c r="FV147" s="1846"/>
      <c r="FW147" s="1846"/>
      <c r="FX147" s="1846"/>
      <c r="FY147" s="1846"/>
      <c r="FZ147" s="1846"/>
      <c r="GA147" s="1846"/>
      <c r="GB147" s="1846"/>
      <c r="GC147" s="1846"/>
      <c r="GD147" s="1846"/>
      <c r="GE147" s="1846"/>
      <c r="GF147" s="1846"/>
      <c r="GG147" s="1846"/>
      <c r="GH147" s="1846"/>
      <c r="GI147" s="1846"/>
      <c r="GJ147" s="1846"/>
      <c r="GK147" s="1846"/>
      <c r="GL147" s="1846"/>
      <c r="GM147" s="1846"/>
      <c r="GN147" s="1846"/>
      <c r="GO147" s="1846"/>
      <c r="GP147" s="4312"/>
      <c r="GQ147" s="1981"/>
      <c r="GR147" s="1888"/>
      <c r="GS147" s="1887"/>
      <c r="GT147" s="1887"/>
      <c r="GU147" s="1887"/>
      <c r="GV147" s="1887"/>
      <c r="GW147" s="1887"/>
      <c r="GX147" s="1887"/>
      <c r="GY147" s="1887"/>
      <c r="GZ147" s="1887"/>
      <c r="HA147" s="1887"/>
      <c r="HB147" s="1887"/>
      <c r="HC147" s="1887"/>
      <c r="HD147" s="1887"/>
      <c r="HE147" s="1887"/>
      <c r="HF147" s="1887"/>
      <c r="HG147" s="1887"/>
      <c r="HH147" s="1887"/>
      <c r="HI147" s="1887"/>
      <c r="HJ147" s="1887"/>
      <c r="HK147" s="1887"/>
      <c r="HL147" s="1887"/>
      <c r="HM147" s="1887"/>
      <c r="HN147" s="4313"/>
      <c r="HO147" s="1819"/>
      <c r="HP147" s="101"/>
      <c r="HQ147" s="10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816"/>
      <c r="IO147" s="1816"/>
      <c r="IP147" s="1816"/>
      <c r="IQ147" s="1816"/>
      <c r="IR147" s="1816"/>
      <c r="IS147" s="1816"/>
      <c r="IT147" s="1816"/>
      <c r="IU147" s="1816"/>
      <c r="IV147" s="1816"/>
      <c r="IW147" s="1816"/>
      <c r="IX147" s="1816"/>
      <c r="IY147" s="1816"/>
      <c r="IZ147" s="1816"/>
      <c r="JA147" s="1816"/>
      <c r="JB147" s="1816"/>
      <c r="JC147" s="1816"/>
      <c r="JD147" s="1816"/>
      <c r="JE147" s="1816"/>
      <c r="JF147" s="1816"/>
      <c r="JG147" s="1816"/>
      <c r="JH147" s="1816"/>
      <c r="JI147" s="1816"/>
      <c r="JJ147" s="1816"/>
      <c r="JK147" s="1816"/>
      <c r="JL147" s="1816"/>
      <c r="JM147" s="4312"/>
      <c r="JN147" s="1981"/>
      <c r="JO147" s="101"/>
      <c r="JP147" s="101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816"/>
      <c r="KN147" s="1816"/>
      <c r="KO147" s="1816"/>
      <c r="KP147" s="1816"/>
      <c r="KQ147" s="1816"/>
      <c r="KR147" s="1816"/>
      <c r="KS147" s="1816"/>
      <c r="KT147" s="1816"/>
      <c r="KU147" s="1816"/>
      <c r="KV147" s="1816"/>
      <c r="KW147" s="1816"/>
      <c r="KX147" s="1816"/>
      <c r="KY147" s="1816"/>
      <c r="KZ147" s="1816"/>
      <c r="LA147" s="1816"/>
      <c r="LB147" s="1816"/>
      <c r="LC147" s="1816"/>
      <c r="LD147" s="1816"/>
      <c r="LE147" s="1816"/>
      <c r="LF147" s="1816"/>
      <c r="LG147" s="1816"/>
      <c r="LH147" s="1816"/>
      <c r="LI147" s="1816"/>
      <c r="LJ147" s="1816"/>
      <c r="LK147" s="1816"/>
      <c r="LL147" s="4312"/>
      <c r="LM147" s="1981"/>
      <c r="LN147" s="101"/>
      <c r="LO147" s="101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</row>
    <row r="148" spans="1:374">
      <c r="A148" s="2143" t="s">
        <v>4096</v>
      </c>
      <c r="B148" s="4314"/>
      <c r="C148" s="4314">
        <f t="shared" si="315"/>
        <v>694382</v>
      </c>
      <c r="E148" s="4316">
        <f t="shared" si="390"/>
        <v>-3.3272493634107003E-2</v>
      </c>
      <c r="F148" s="4316"/>
      <c r="I148" s="1800"/>
      <c r="J148" s="1801"/>
      <c r="K148" s="1801"/>
      <c r="L148" s="1801"/>
      <c r="M148" s="1801"/>
      <c r="N148" s="1801"/>
      <c r="O148" s="1801"/>
      <c r="P148" s="1801"/>
      <c r="Q148" s="1801"/>
      <c r="R148" s="1801"/>
      <c r="S148" s="1801"/>
      <c r="T148" s="1801"/>
      <c r="U148" s="1801"/>
      <c r="V148" s="1801"/>
      <c r="W148" s="1801"/>
      <c r="X148" s="1801"/>
      <c r="Y148" s="1801"/>
      <c r="Z148" s="1801"/>
      <c r="AA148" s="1801"/>
      <c r="AB148" s="1801"/>
      <c r="AC148" s="4309"/>
      <c r="AZ148" s="4309"/>
      <c r="BW148" s="4310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 s="2291"/>
      <c r="CW148" s="1843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 s="2291"/>
      <c r="DW148" s="1843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V148" s="1850"/>
      <c r="EW148" s="1846"/>
      <c r="EX148" s="1846"/>
      <c r="EY148" s="1846"/>
      <c r="EZ148" s="1846"/>
      <c r="FA148" s="1846"/>
      <c r="FB148" s="1846"/>
      <c r="FC148" s="1846"/>
      <c r="FD148" s="1846"/>
      <c r="FE148" s="1846"/>
      <c r="FF148" s="1846"/>
      <c r="FG148" s="1846"/>
      <c r="FH148" s="1846"/>
      <c r="FI148" s="1846"/>
      <c r="FJ148" s="1846"/>
      <c r="FK148" s="1846"/>
      <c r="FL148" s="1846"/>
      <c r="FM148" s="1846"/>
      <c r="FN148" s="1846"/>
      <c r="FO148" s="1846"/>
      <c r="FP148" s="1846"/>
      <c r="FQ148" s="1846"/>
      <c r="FR148" s="4312"/>
      <c r="FS148" s="1981"/>
      <c r="FT148" s="1867"/>
      <c r="FU148" s="1846"/>
      <c r="FV148" s="1846"/>
      <c r="FW148" s="1846"/>
      <c r="FX148" s="1846"/>
      <c r="FY148" s="1846"/>
      <c r="FZ148" s="1846"/>
      <c r="GA148" s="1846"/>
      <c r="GB148" s="1846"/>
      <c r="GC148" s="1846"/>
      <c r="GD148" s="1846"/>
      <c r="GE148" s="1846"/>
      <c r="GF148" s="1846"/>
      <c r="GG148" s="1846"/>
      <c r="GH148" s="1846"/>
      <c r="GI148" s="1846"/>
      <c r="GJ148" s="1846"/>
      <c r="GK148" s="1846"/>
      <c r="GL148" s="1846"/>
      <c r="GM148" s="1846"/>
      <c r="GN148" s="1846"/>
      <c r="GO148" s="1846"/>
      <c r="GP148" s="4312"/>
      <c r="GQ148" s="1981"/>
      <c r="GR148" s="1888"/>
      <c r="GS148" s="1887"/>
      <c r="GT148" s="1887"/>
      <c r="GU148" s="1887"/>
      <c r="GV148" s="1887"/>
      <c r="GW148" s="1887"/>
      <c r="GX148" s="1887"/>
      <c r="GY148" s="1887"/>
      <c r="GZ148" s="1887"/>
      <c r="HA148" s="1887"/>
      <c r="HB148" s="1887"/>
      <c r="HC148" s="1887"/>
      <c r="HD148" s="1887"/>
      <c r="HE148" s="1887"/>
      <c r="HF148" s="1887"/>
      <c r="HG148" s="1887"/>
      <c r="HH148" s="1887"/>
      <c r="HI148" s="1887"/>
      <c r="HJ148" s="1887"/>
      <c r="HK148" s="1887"/>
      <c r="HL148" s="1887"/>
      <c r="HM148" s="1887"/>
      <c r="HN148" s="4313"/>
      <c r="HO148" s="1819"/>
      <c r="HP148" s="101"/>
      <c r="HQ148" s="10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816"/>
      <c r="IO148" s="1816"/>
      <c r="IP148" s="1816"/>
      <c r="IQ148" s="1816"/>
      <c r="IR148" s="1816"/>
      <c r="IS148" s="1816"/>
      <c r="IT148" s="1816"/>
      <c r="IU148" s="1816"/>
      <c r="IV148" s="1816"/>
      <c r="IW148" s="1816"/>
      <c r="IX148" s="1816"/>
      <c r="IY148" s="1816"/>
      <c r="IZ148" s="1816"/>
      <c r="JA148" s="1816"/>
      <c r="JB148" s="1816"/>
      <c r="JC148" s="1816"/>
      <c r="JD148" s="1816"/>
      <c r="JE148" s="1816"/>
      <c r="JF148" s="1816"/>
      <c r="JG148" s="1816"/>
      <c r="JH148" s="1816"/>
      <c r="JI148" s="1816"/>
      <c r="JJ148" s="1816"/>
      <c r="JK148" s="1816"/>
      <c r="JL148" s="1816"/>
      <c r="JM148" s="4312"/>
      <c r="JN148" s="1981"/>
      <c r="JO148" s="101"/>
      <c r="JP148" s="101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816"/>
      <c r="KN148" s="1816"/>
      <c r="KO148" s="1816"/>
      <c r="KP148" s="1816"/>
      <c r="KQ148" s="1816"/>
      <c r="KR148" s="1816"/>
      <c r="KS148" s="1816"/>
      <c r="KT148" s="1816"/>
      <c r="KU148" s="1816"/>
      <c r="KV148" s="1816"/>
      <c r="KW148" s="1816"/>
      <c r="KX148" s="1816"/>
      <c r="KY148" s="1816"/>
      <c r="KZ148" s="1816"/>
      <c r="LA148" s="1816"/>
      <c r="LB148" s="1816"/>
      <c r="LC148" s="1816"/>
      <c r="LD148" s="1816"/>
      <c r="LE148" s="1816"/>
      <c r="LF148" s="1816"/>
      <c r="LG148" s="1816"/>
      <c r="LH148" s="1816"/>
      <c r="LI148" s="1816"/>
      <c r="LJ148" s="1816"/>
      <c r="LK148" s="1816"/>
      <c r="LL148" s="4312"/>
      <c r="LM148" s="1981"/>
      <c r="LN148" s="101"/>
      <c r="LO148" s="101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</row>
    <row r="149" spans="1:374">
      <c r="A149" s="2143" t="s">
        <v>4097</v>
      </c>
      <c r="B149" s="4314"/>
      <c r="C149" s="4314">
        <f t="shared" si="315"/>
        <v>693174</v>
      </c>
      <c r="E149" s="4316">
        <f t="shared" si="390"/>
        <v>-1.4932881614138194E-2</v>
      </c>
      <c r="F149" s="4316"/>
      <c r="I149" s="1800"/>
      <c r="J149" s="1801"/>
      <c r="K149" s="1801"/>
      <c r="L149" s="1801"/>
      <c r="M149" s="1801"/>
      <c r="N149" s="1801"/>
      <c r="O149" s="1801"/>
      <c r="P149" s="1801"/>
      <c r="Q149" s="1801"/>
      <c r="R149" s="1801"/>
      <c r="S149" s="1801"/>
      <c r="T149" s="1801"/>
      <c r="U149" s="1801"/>
      <c r="V149" s="1801"/>
      <c r="W149" s="1801"/>
      <c r="X149" s="1801"/>
      <c r="Y149" s="1801"/>
      <c r="Z149" s="1801"/>
      <c r="AA149" s="1801"/>
      <c r="AB149" s="1801"/>
      <c r="AC149" s="4309"/>
      <c r="AZ149" s="4309"/>
      <c r="BW149" s="4310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 s="2291"/>
      <c r="CW149" s="1843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 s="2291"/>
      <c r="DW149" s="1843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V149" s="1850"/>
      <c r="EW149" s="1846"/>
      <c r="EX149" s="1846"/>
      <c r="EY149" s="1846"/>
      <c r="EZ149" s="1846"/>
      <c r="FA149" s="1846"/>
      <c r="FB149" s="1846"/>
      <c r="FC149" s="1846"/>
      <c r="FD149" s="1846"/>
      <c r="FE149" s="1846"/>
      <c r="FF149" s="1846"/>
      <c r="FG149" s="1846"/>
      <c r="FH149" s="1846"/>
      <c r="FI149" s="1846"/>
      <c r="FJ149" s="1846"/>
      <c r="FK149" s="1846"/>
      <c r="FL149" s="1846"/>
      <c r="FM149" s="1846"/>
      <c r="FN149" s="1846"/>
      <c r="FO149" s="1846"/>
      <c r="FP149" s="1846"/>
      <c r="FQ149" s="1846"/>
      <c r="FR149" s="4312"/>
      <c r="FS149" s="1981"/>
      <c r="FT149" s="1867"/>
      <c r="FU149" s="1846"/>
      <c r="FV149" s="1846"/>
      <c r="FW149" s="1846"/>
      <c r="FX149" s="1846"/>
      <c r="FY149" s="1846"/>
      <c r="FZ149" s="1846"/>
      <c r="GA149" s="1846"/>
      <c r="GB149" s="1846"/>
      <c r="GC149" s="1846"/>
      <c r="GD149" s="1846"/>
      <c r="GE149" s="1846"/>
      <c r="GF149" s="1846"/>
      <c r="GG149" s="1846"/>
      <c r="GH149" s="1846"/>
      <c r="GI149" s="1846"/>
      <c r="GJ149" s="1846"/>
      <c r="GK149" s="1846"/>
      <c r="GL149" s="1846"/>
      <c r="GM149" s="1846"/>
      <c r="GN149" s="1846"/>
      <c r="GO149" s="1846"/>
      <c r="GP149" s="4312"/>
      <c r="GQ149" s="1981"/>
      <c r="GR149" s="1888"/>
      <c r="GS149" s="1887"/>
      <c r="GT149" s="1887"/>
      <c r="GU149" s="1887"/>
      <c r="GV149" s="1887"/>
      <c r="GW149" s="1887"/>
      <c r="GX149" s="1887"/>
      <c r="GY149" s="1887"/>
      <c r="GZ149" s="1887"/>
      <c r="HA149" s="1887"/>
      <c r="HB149" s="1887"/>
      <c r="HC149" s="1887"/>
      <c r="HD149" s="1887"/>
      <c r="HE149" s="1887"/>
      <c r="HF149" s="1887"/>
      <c r="HG149" s="1887"/>
      <c r="HH149" s="1887"/>
      <c r="HI149" s="1887"/>
      <c r="HJ149" s="1887"/>
      <c r="HK149" s="1887"/>
      <c r="HL149" s="1887"/>
      <c r="HM149" s="1887"/>
      <c r="HN149" s="4313"/>
      <c r="HO149" s="1819"/>
      <c r="HP149" s="101"/>
      <c r="HQ149" s="10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816"/>
      <c r="IO149" s="1816"/>
      <c r="IP149" s="1816"/>
      <c r="IQ149" s="1816"/>
      <c r="IR149" s="1816"/>
      <c r="IS149" s="1816"/>
      <c r="IT149" s="1816"/>
      <c r="IU149" s="1816"/>
      <c r="IV149" s="1816"/>
      <c r="IW149" s="1816"/>
      <c r="IX149" s="1816"/>
      <c r="IY149" s="1816"/>
      <c r="IZ149" s="1816"/>
      <c r="JA149" s="1816"/>
      <c r="JB149" s="1816"/>
      <c r="JC149" s="1816"/>
      <c r="JD149" s="1816"/>
      <c r="JE149" s="1816"/>
      <c r="JF149" s="1816"/>
      <c r="JG149" s="1816"/>
      <c r="JH149" s="1816"/>
      <c r="JI149" s="1816"/>
      <c r="JJ149" s="1816"/>
      <c r="JK149" s="1816"/>
      <c r="JL149" s="1816"/>
      <c r="JM149" s="4312"/>
      <c r="JN149" s="1981"/>
      <c r="JO149" s="101"/>
      <c r="JP149" s="101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816"/>
      <c r="KN149" s="1816"/>
      <c r="KO149" s="1816"/>
      <c r="KP149" s="1816"/>
      <c r="KQ149" s="1816"/>
      <c r="KR149" s="1816"/>
      <c r="KS149" s="1816"/>
      <c r="KT149" s="1816"/>
      <c r="KU149" s="1816"/>
      <c r="KV149" s="1816"/>
      <c r="KW149" s="1816"/>
      <c r="KX149" s="1816"/>
      <c r="KY149" s="1816"/>
      <c r="KZ149" s="1816"/>
      <c r="LA149" s="1816"/>
      <c r="LB149" s="1816"/>
      <c r="LC149" s="1816"/>
      <c r="LD149" s="1816"/>
      <c r="LE149" s="1816"/>
      <c r="LF149" s="1816"/>
      <c r="LG149" s="1816"/>
      <c r="LH149" s="1816"/>
      <c r="LI149" s="1816"/>
      <c r="LJ149" s="1816"/>
      <c r="LK149" s="1816"/>
      <c r="LL149" s="4312"/>
      <c r="LM149" s="1981"/>
      <c r="LN149" s="101"/>
      <c r="LO149" s="101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</row>
    <row r="150" spans="1:374">
      <c r="A150" s="2143" t="s">
        <v>4098</v>
      </c>
      <c r="B150" s="4314"/>
      <c r="C150" s="4314">
        <f t="shared" si="315"/>
        <v>679640</v>
      </c>
      <c r="E150" s="4316">
        <f t="shared" si="390"/>
        <v>2.9336591642907806E-3</v>
      </c>
      <c r="F150" s="4316"/>
      <c r="I150" s="1800"/>
      <c r="J150" s="1801"/>
      <c r="K150" s="1801"/>
      <c r="L150" s="1801"/>
      <c r="M150" s="1801"/>
      <c r="N150" s="1801"/>
      <c r="O150" s="1801"/>
      <c r="P150" s="1801"/>
      <c r="Q150" s="1801"/>
      <c r="R150" s="1801"/>
      <c r="S150" s="1801"/>
      <c r="T150" s="1801"/>
      <c r="U150" s="1801"/>
      <c r="V150" s="1801"/>
      <c r="W150" s="1801"/>
      <c r="X150" s="1801"/>
      <c r="Y150" s="1801"/>
      <c r="Z150" s="1801"/>
      <c r="AA150" s="1801"/>
      <c r="AB150" s="1801"/>
      <c r="AC150" s="4309"/>
      <c r="AZ150" s="4309"/>
      <c r="BW150" s="4310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 s="2291"/>
      <c r="CW150" s="1843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 s="2291"/>
      <c r="DW150" s="1843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V150" s="1850"/>
      <c r="EW150" s="1846"/>
      <c r="EX150" s="1846"/>
      <c r="EY150" s="1846"/>
      <c r="EZ150" s="1846"/>
      <c r="FA150" s="1846"/>
      <c r="FB150" s="1846"/>
      <c r="FC150" s="1846"/>
      <c r="FD150" s="1846"/>
      <c r="FE150" s="1846"/>
      <c r="FF150" s="1846"/>
      <c r="FG150" s="1846"/>
      <c r="FH150" s="1846"/>
      <c r="FI150" s="1846"/>
      <c r="FJ150" s="1846"/>
      <c r="FK150" s="1846"/>
      <c r="FL150" s="1846"/>
      <c r="FM150" s="1846"/>
      <c r="FN150" s="1846"/>
      <c r="FO150" s="1846"/>
      <c r="FP150" s="1846"/>
      <c r="FQ150" s="1846"/>
      <c r="FR150" s="4312"/>
      <c r="FS150" s="1981"/>
      <c r="FT150" s="1867"/>
      <c r="FU150" s="1846"/>
      <c r="FV150" s="1846"/>
      <c r="FW150" s="1846"/>
      <c r="FX150" s="1846"/>
      <c r="FY150" s="1846"/>
      <c r="FZ150" s="1846"/>
      <c r="GA150" s="1846"/>
      <c r="GB150" s="1846"/>
      <c r="GC150" s="1846"/>
      <c r="GD150" s="1846"/>
      <c r="GE150" s="1846"/>
      <c r="GF150" s="1846"/>
      <c r="GG150" s="1846"/>
      <c r="GH150" s="1846"/>
      <c r="GI150" s="1846"/>
      <c r="GJ150" s="1846"/>
      <c r="GK150" s="1846"/>
      <c r="GL150" s="1846"/>
      <c r="GM150" s="1846"/>
      <c r="GN150" s="1846"/>
      <c r="GO150" s="1846"/>
      <c r="GP150" s="4312"/>
      <c r="GQ150" s="1981"/>
      <c r="GR150" s="1888"/>
      <c r="GS150" s="1887"/>
      <c r="GT150" s="1887"/>
      <c r="GU150" s="1887"/>
      <c r="GV150" s="1887"/>
      <c r="GW150" s="1887"/>
      <c r="GX150" s="1887"/>
      <c r="GY150" s="1887"/>
      <c r="GZ150" s="1887"/>
      <c r="HA150" s="1887"/>
      <c r="HB150" s="1887"/>
      <c r="HC150" s="1887"/>
      <c r="HD150" s="1887"/>
      <c r="HE150" s="1887"/>
      <c r="HF150" s="1887"/>
      <c r="HG150" s="1887"/>
      <c r="HH150" s="1887"/>
      <c r="HI150" s="1887"/>
      <c r="HJ150" s="1887"/>
      <c r="HK150" s="1887"/>
      <c r="HL150" s="1887"/>
      <c r="HM150" s="1887"/>
      <c r="HN150" s="4313"/>
      <c r="HO150" s="1819"/>
      <c r="HP150" s="101"/>
      <c r="HQ150" s="10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816"/>
      <c r="IO150" s="1816"/>
      <c r="IP150" s="1816"/>
      <c r="IQ150" s="1816"/>
      <c r="IR150" s="1816"/>
      <c r="IS150" s="1816"/>
      <c r="IT150" s="1816"/>
      <c r="IU150" s="1816"/>
      <c r="IV150" s="1816"/>
      <c r="IW150" s="1816"/>
      <c r="IX150" s="1816"/>
      <c r="IY150" s="1816"/>
      <c r="IZ150" s="1816"/>
      <c r="JA150" s="1816"/>
      <c r="JB150" s="1816"/>
      <c r="JC150" s="1816"/>
      <c r="JD150" s="1816"/>
      <c r="JE150" s="1816"/>
      <c r="JF150" s="1816"/>
      <c r="JG150" s="1816"/>
      <c r="JH150" s="1816"/>
      <c r="JI150" s="1816"/>
      <c r="JJ150" s="1816"/>
      <c r="JK150" s="1816"/>
      <c r="JL150" s="1816"/>
      <c r="JM150" s="4312"/>
      <c r="JN150" s="1981"/>
      <c r="JO150" s="101"/>
      <c r="JP150" s="101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816"/>
      <c r="KN150" s="1816"/>
      <c r="KO150" s="1816"/>
      <c r="KP150" s="1816"/>
      <c r="KQ150" s="1816"/>
      <c r="KR150" s="1816"/>
      <c r="KS150" s="1816"/>
      <c r="KT150" s="1816"/>
      <c r="KU150" s="1816"/>
      <c r="KV150" s="1816"/>
      <c r="KW150" s="1816"/>
      <c r="KX150" s="1816"/>
      <c r="KY150" s="1816"/>
      <c r="KZ150" s="1816"/>
      <c r="LA150" s="1816"/>
      <c r="LB150" s="1816"/>
      <c r="LC150" s="1816"/>
      <c r="LD150" s="1816"/>
      <c r="LE150" s="1816"/>
      <c r="LF150" s="1816"/>
      <c r="LG150" s="1816"/>
      <c r="LH150" s="1816"/>
      <c r="LI150" s="1816"/>
      <c r="LJ150" s="1816"/>
      <c r="LK150" s="1816"/>
      <c r="LL150" s="4312"/>
      <c r="LM150" s="1981"/>
      <c r="LN150" s="101"/>
      <c r="LO150" s="101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</row>
    <row r="151" spans="1:374">
      <c r="A151" s="2143" t="s">
        <v>4099</v>
      </c>
      <c r="B151" s="4314"/>
      <c r="C151" s="4314">
        <f t="shared" si="315"/>
        <v>776516</v>
      </c>
      <c r="E151" s="4316">
        <f t="shared" si="390"/>
        <v>2.0787350648018954E-2</v>
      </c>
      <c r="F151" s="4316"/>
      <c r="I151" s="1800"/>
      <c r="J151" s="1801"/>
      <c r="K151" s="1801"/>
      <c r="L151" s="1801"/>
      <c r="M151" s="1801"/>
      <c r="N151" s="1801"/>
      <c r="O151" s="1801"/>
      <c r="P151" s="1801"/>
      <c r="Q151" s="1801"/>
      <c r="R151" s="1801"/>
      <c r="S151" s="1801"/>
      <c r="T151" s="1801"/>
      <c r="U151" s="1801"/>
      <c r="V151" s="1801"/>
      <c r="W151" s="1801"/>
      <c r="X151" s="1801"/>
      <c r="Y151" s="1801"/>
      <c r="Z151" s="1801"/>
      <c r="AA151" s="1801"/>
      <c r="AB151" s="1801"/>
      <c r="AC151" s="4309"/>
      <c r="AZ151" s="4309"/>
      <c r="BW151" s="4310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 s="2291"/>
      <c r="CW151" s="1843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 s="2291"/>
      <c r="DW151" s="1843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V151" s="1850"/>
      <c r="EW151" s="1846"/>
      <c r="EX151" s="1846"/>
      <c r="EY151" s="1846"/>
      <c r="EZ151" s="1846"/>
      <c r="FA151" s="1846"/>
      <c r="FB151" s="1846"/>
      <c r="FC151" s="1846"/>
      <c r="FD151" s="1846"/>
      <c r="FE151" s="1846"/>
      <c r="FF151" s="1846"/>
      <c r="FG151" s="1846"/>
      <c r="FH151" s="1846"/>
      <c r="FI151" s="1846"/>
      <c r="FJ151" s="1846"/>
      <c r="FK151" s="1846"/>
      <c r="FL151" s="1846"/>
      <c r="FM151" s="1846"/>
      <c r="FN151" s="1846"/>
      <c r="FO151" s="1846"/>
      <c r="FP151" s="1846"/>
      <c r="FQ151" s="1846"/>
      <c r="FR151" s="4312"/>
      <c r="FS151" s="1981"/>
      <c r="FT151" s="1867"/>
      <c r="FU151" s="1846"/>
      <c r="FV151" s="1846"/>
      <c r="FW151" s="1846"/>
      <c r="FX151" s="1846"/>
      <c r="FY151" s="1846"/>
      <c r="FZ151" s="1846"/>
      <c r="GA151" s="1846"/>
      <c r="GB151" s="1846"/>
      <c r="GC151" s="1846"/>
      <c r="GD151" s="1846"/>
      <c r="GE151" s="1846"/>
      <c r="GF151" s="1846"/>
      <c r="GG151" s="1846"/>
      <c r="GH151" s="1846"/>
      <c r="GI151" s="1846"/>
      <c r="GJ151" s="1846"/>
      <c r="GK151" s="1846"/>
      <c r="GL151" s="1846"/>
      <c r="GM151" s="1846"/>
      <c r="GN151" s="1846"/>
      <c r="GO151" s="1846"/>
      <c r="GP151" s="4312"/>
      <c r="GQ151" s="1981"/>
      <c r="GR151" s="1888"/>
      <c r="GS151" s="1887"/>
      <c r="GT151" s="1887"/>
      <c r="GU151" s="1887"/>
      <c r="GV151" s="1887"/>
      <c r="GW151" s="1887"/>
      <c r="GX151" s="1887"/>
      <c r="GY151" s="1887"/>
      <c r="GZ151" s="1887"/>
      <c r="HA151" s="1887"/>
      <c r="HB151" s="1887"/>
      <c r="HC151" s="1887"/>
      <c r="HD151" s="1887"/>
      <c r="HE151" s="1887"/>
      <c r="HF151" s="1887"/>
      <c r="HG151" s="1887"/>
      <c r="HH151" s="1887"/>
      <c r="HI151" s="1887"/>
      <c r="HJ151" s="1887"/>
      <c r="HK151" s="1887"/>
      <c r="HL151" s="1887"/>
      <c r="HM151" s="1887"/>
      <c r="HN151" s="4313"/>
      <c r="HO151" s="1819"/>
      <c r="HP151" s="101"/>
      <c r="HQ151" s="10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816"/>
      <c r="IO151" s="1816"/>
      <c r="IP151" s="1816"/>
      <c r="IQ151" s="1816"/>
      <c r="IR151" s="1816"/>
      <c r="IS151" s="1816"/>
      <c r="IT151" s="1816"/>
      <c r="IU151" s="1816"/>
      <c r="IV151" s="1816"/>
      <c r="IW151" s="1816"/>
      <c r="IX151" s="1816"/>
      <c r="IY151" s="1816"/>
      <c r="IZ151" s="1816"/>
      <c r="JA151" s="1816"/>
      <c r="JB151" s="1816"/>
      <c r="JC151" s="1816"/>
      <c r="JD151" s="1816"/>
      <c r="JE151" s="1816"/>
      <c r="JF151" s="1816"/>
      <c r="JG151" s="1816"/>
      <c r="JH151" s="1816"/>
      <c r="JI151" s="1816"/>
      <c r="JJ151" s="1816"/>
      <c r="JK151" s="1816"/>
      <c r="JL151" s="1816"/>
      <c r="JM151" s="4312"/>
      <c r="JN151" s="1981"/>
      <c r="JO151" s="101"/>
      <c r="JP151" s="101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816"/>
      <c r="KN151" s="1816"/>
      <c r="KO151" s="1816"/>
      <c r="KP151" s="1816"/>
      <c r="KQ151" s="1816"/>
      <c r="KR151" s="1816"/>
      <c r="KS151" s="1816"/>
      <c r="KT151" s="1816"/>
      <c r="KU151" s="1816"/>
      <c r="KV151" s="1816"/>
      <c r="KW151" s="1816"/>
      <c r="KX151" s="1816"/>
      <c r="KY151" s="1816"/>
      <c r="KZ151" s="1816"/>
      <c r="LA151" s="1816"/>
      <c r="LB151" s="1816"/>
      <c r="LC151" s="1816"/>
      <c r="LD151" s="1816"/>
      <c r="LE151" s="1816"/>
      <c r="LF151" s="1816"/>
      <c r="LG151" s="1816"/>
      <c r="LH151" s="1816"/>
      <c r="LI151" s="1816"/>
      <c r="LJ151" s="1816"/>
      <c r="LK151" s="1816"/>
      <c r="LL151" s="4312"/>
      <c r="LM151" s="1981"/>
      <c r="LN151" s="101"/>
      <c r="LO151" s="101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</row>
    <row r="152" spans="1:374">
      <c r="A152" s="2143" t="s">
        <v>4100</v>
      </c>
      <c r="B152" s="4314"/>
      <c r="C152" s="4314">
        <f t="shared" si="315"/>
        <v>720894</v>
      </c>
      <c r="E152" s="4316">
        <f t="shared" si="390"/>
        <v>3.818071320973182E-2</v>
      </c>
      <c r="F152" s="4316"/>
      <c r="I152" s="1800"/>
      <c r="J152" s="1801"/>
      <c r="K152" s="1801"/>
      <c r="L152" s="1801"/>
      <c r="M152" s="1801"/>
      <c r="N152" s="1801"/>
      <c r="O152" s="1801"/>
      <c r="P152" s="1801"/>
      <c r="Q152" s="1801"/>
      <c r="R152" s="1801"/>
      <c r="S152" s="1801"/>
      <c r="T152" s="1801"/>
      <c r="U152" s="1801"/>
      <c r="V152" s="1801"/>
      <c r="W152" s="1801"/>
      <c r="X152" s="1801"/>
      <c r="Y152" s="1801"/>
      <c r="Z152" s="1801"/>
      <c r="AA152" s="1801"/>
      <c r="AB152" s="1801"/>
      <c r="AC152" s="4309"/>
      <c r="AZ152" s="4309"/>
      <c r="BW152" s="4310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 s="2291"/>
      <c r="CW152" s="1843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 s="2291"/>
      <c r="DW152" s="1843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V152" s="1850"/>
      <c r="EW152" s="1846"/>
      <c r="EX152" s="1846"/>
      <c r="EY152" s="1846"/>
      <c r="EZ152" s="1846"/>
      <c r="FA152" s="1846"/>
      <c r="FB152" s="1846"/>
      <c r="FC152" s="1846"/>
      <c r="FD152" s="1846"/>
      <c r="FE152" s="1846"/>
      <c r="FF152" s="1846"/>
      <c r="FG152" s="1846"/>
      <c r="FH152" s="1846"/>
      <c r="FI152" s="1846"/>
      <c r="FJ152" s="1846"/>
      <c r="FK152" s="1846"/>
      <c r="FL152" s="1846"/>
      <c r="FM152" s="1846"/>
      <c r="FN152" s="1846"/>
      <c r="FO152" s="1846"/>
      <c r="FP152" s="1846"/>
      <c r="FQ152" s="1846"/>
      <c r="FR152" s="4312"/>
      <c r="FS152" s="1981"/>
      <c r="FT152" s="1867"/>
      <c r="FU152" s="1846"/>
      <c r="FV152" s="1846"/>
      <c r="FW152" s="1846"/>
      <c r="FX152" s="1846"/>
      <c r="FY152" s="1846"/>
      <c r="FZ152" s="1846"/>
      <c r="GA152" s="1846"/>
      <c r="GB152" s="1846"/>
      <c r="GC152" s="1846"/>
      <c r="GD152" s="1846"/>
      <c r="GE152" s="1846"/>
      <c r="GF152" s="1846"/>
      <c r="GG152" s="1846"/>
      <c r="GH152" s="1846"/>
      <c r="GI152" s="1846"/>
      <c r="GJ152" s="1846"/>
      <c r="GK152" s="1846"/>
      <c r="GL152" s="1846"/>
      <c r="GM152" s="1846"/>
      <c r="GN152" s="1846"/>
      <c r="GO152" s="1846"/>
      <c r="GP152" s="4312"/>
      <c r="GQ152" s="1981"/>
      <c r="GR152" s="1888"/>
      <c r="GS152" s="1887"/>
      <c r="GT152" s="1887"/>
      <c r="GU152" s="1887"/>
      <c r="GV152" s="1887"/>
      <c r="GW152" s="1887"/>
      <c r="GX152" s="1887"/>
      <c r="GY152" s="1887"/>
      <c r="GZ152" s="1887"/>
      <c r="HA152" s="1887"/>
      <c r="HB152" s="1887"/>
      <c r="HC152" s="1887"/>
      <c r="HD152" s="1887"/>
      <c r="HE152" s="1887"/>
      <c r="HF152" s="1887"/>
      <c r="HG152" s="1887"/>
      <c r="HH152" s="1887"/>
      <c r="HI152" s="1887"/>
      <c r="HJ152" s="1887"/>
      <c r="HK152" s="1887"/>
      <c r="HL152" s="1887"/>
      <c r="HM152" s="1887"/>
      <c r="HN152" s="4313"/>
      <c r="HO152" s="1819"/>
      <c r="HP152" s="101"/>
      <c r="HQ152" s="10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816"/>
      <c r="IO152" s="1816"/>
      <c r="IP152" s="1816"/>
      <c r="IQ152" s="1816"/>
      <c r="IR152" s="1816"/>
      <c r="IS152" s="1816"/>
      <c r="IT152" s="1816"/>
      <c r="IU152" s="1816"/>
      <c r="IV152" s="1816"/>
      <c r="IW152" s="1816"/>
      <c r="IX152" s="1816"/>
      <c r="IY152" s="1816"/>
      <c r="IZ152" s="1816"/>
      <c r="JA152" s="1816"/>
      <c r="JB152" s="1816"/>
      <c r="JC152" s="1816"/>
      <c r="JD152" s="1816"/>
      <c r="JE152" s="1816"/>
      <c r="JF152" s="1816"/>
      <c r="JG152" s="1816"/>
      <c r="JH152" s="1816"/>
      <c r="JI152" s="1816"/>
      <c r="JJ152" s="1816"/>
      <c r="JK152" s="1816"/>
      <c r="JL152" s="1816"/>
      <c r="JM152" s="4312"/>
      <c r="JN152" s="1981"/>
      <c r="JO152" s="101"/>
      <c r="JP152" s="101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816"/>
      <c r="KN152" s="1816"/>
      <c r="KO152" s="1816"/>
      <c r="KP152" s="1816"/>
      <c r="KQ152" s="1816"/>
      <c r="KR152" s="1816"/>
      <c r="KS152" s="1816"/>
      <c r="KT152" s="1816"/>
      <c r="KU152" s="1816"/>
      <c r="KV152" s="1816"/>
      <c r="KW152" s="1816"/>
      <c r="KX152" s="1816"/>
      <c r="KY152" s="1816"/>
      <c r="KZ152" s="1816"/>
      <c r="LA152" s="1816"/>
      <c r="LB152" s="1816"/>
      <c r="LC152" s="1816"/>
      <c r="LD152" s="1816"/>
      <c r="LE152" s="1816"/>
      <c r="LF152" s="1816"/>
      <c r="LG152" s="1816"/>
      <c r="LH152" s="1816"/>
      <c r="LI152" s="1816"/>
      <c r="LJ152" s="1816"/>
      <c r="LK152" s="1816"/>
      <c r="LL152" s="4312"/>
      <c r="LM152" s="1981"/>
      <c r="LN152" s="101"/>
      <c r="LO152" s="101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</row>
    <row r="153" spans="1:374">
      <c r="A153" s="2143" t="s">
        <v>4101</v>
      </c>
      <c r="B153" s="4314"/>
      <c r="C153" s="4314">
        <f t="shared" si="315"/>
        <v>724274</v>
      </c>
      <c r="E153" s="4316">
        <f t="shared" si="390"/>
        <v>4.4866079801031189E-2</v>
      </c>
      <c r="F153" s="4316"/>
      <c r="I153" s="1800"/>
      <c r="J153" s="1801"/>
      <c r="K153" s="1801"/>
      <c r="L153" s="1801"/>
      <c r="M153" s="1801"/>
      <c r="N153" s="1801"/>
      <c r="O153" s="1801"/>
      <c r="P153" s="1801"/>
      <c r="Q153" s="1801"/>
      <c r="R153" s="1801"/>
      <c r="S153" s="1801"/>
      <c r="T153" s="1801"/>
      <c r="U153" s="1801"/>
      <c r="V153" s="1801"/>
      <c r="W153" s="1801"/>
      <c r="X153" s="1801"/>
      <c r="Y153" s="1801"/>
      <c r="Z153" s="1801"/>
      <c r="AA153" s="1801"/>
      <c r="AB153" s="1801"/>
      <c r="AC153" s="4309"/>
      <c r="AZ153" s="4309"/>
      <c r="BW153" s="4310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 s="2291"/>
      <c r="CW153" s="184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 s="2291"/>
      <c r="DW153" s="184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V153" s="1850"/>
      <c r="EW153" s="1846"/>
      <c r="EX153" s="1846"/>
      <c r="EY153" s="1846"/>
      <c r="EZ153" s="1846"/>
      <c r="FA153" s="1846"/>
      <c r="FB153" s="1846"/>
      <c r="FC153" s="1846"/>
      <c r="FD153" s="1846"/>
      <c r="FE153" s="1846"/>
      <c r="FF153" s="1846"/>
      <c r="FG153" s="1846"/>
      <c r="FH153" s="1846"/>
      <c r="FI153" s="1846"/>
      <c r="FJ153" s="1846"/>
      <c r="FK153" s="1846"/>
      <c r="FL153" s="1846"/>
      <c r="FM153" s="1846"/>
      <c r="FN153" s="1846"/>
      <c r="FO153" s="1846"/>
      <c r="FP153" s="1846"/>
      <c r="FQ153" s="1846"/>
      <c r="FR153" s="4312"/>
      <c r="FS153" s="1981"/>
      <c r="FT153" s="1867"/>
      <c r="FU153" s="1846"/>
      <c r="FV153" s="1846"/>
      <c r="FW153" s="1846"/>
      <c r="FX153" s="1846"/>
      <c r="FY153" s="1846"/>
      <c r="FZ153" s="1846"/>
      <c r="GA153" s="1846"/>
      <c r="GB153" s="1846"/>
      <c r="GC153" s="1846"/>
      <c r="GD153" s="1846"/>
      <c r="GE153" s="1846"/>
      <c r="GF153" s="1846"/>
      <c r="GG153" s="1846"/>
      <c r="GH153" s="1846"/>
      <c r="GI153" s="1846"/>
      <c r="GJ153" s="1846"/>
      <c r="GK153" s="1846"/>
      <c r="GL153" s="1846"/>
      <c r="GM153" s="1846"/>
      <c r="GN153" s="1846"/>
      <c r="GO153" s="1846"/>
      <c r="GP153" s="4312"/>
      <c r="GQ153" s="1981"/>
      <c r="GR153" s="1888"/>
      <c r="GS153" s="1887"/>
      <c r="GT153" s="1887"/>
      <c r="GU153" s="1887"/>
      <c r="GV153" s="1887"/>
      <c r="GW153" s="1887"/>
      <c r="GX153" s="1887"/>
      <c r="GY153" s="1887"/>
      <c r="GZ153" s="1887"/>
      <c r="HA153" s="1887"/>
      <c r="HB153" s="1887"/>
      <c r="HC153" s="1887"/>
      <c r="HD153" s="1887"/>
      <c r="HE153" s="1887"/>
      <c r="HF153" s="1887"/>
      <c r="HG153" s="1887"/>
      <c r="HH153" s="1887"/>
      <c r="HI153" s="1887"/>
      <c r="HJ153" s="1887"/>
      <c r="HK153" s="1887"/>
      <c r="HL153" s="1887"/>
      <c r="HM153" s="1887"/>
      <c r="HN153" s="4313"/>
      <c r="HO153" s="1819"/>
      <c r="HP153" s="101"/>
      <c r="HQ153" s="10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816"/>
      <c r="IO153" s="1816"/>
      <c r="IP153" s="1816"/>
      <c r="IQ153" s="1816"/>
      <c r="IR153" s="1816"/>
      <c r="IS153" s="1816"/>
      <c r="IT153" s="1816"/>
      <c r="IU153" s="1816"/>
      <c r="IV153" s="1816"/>
      <c r="IW153" s="1816"/>
      <c r="IX153" s="1816"/>
      <c r="IY153" s="1816"/>
      <c r="IZ153" s="1816"/>
      <c r="JA153" s="1816"/>
      <c r="JB153" s="1816"/>
      <c r="JC153" s="1816"/>
      <c r="JD153" s="1816"/>
      <c r="JE153" s="1816"/>
      <c r="JF153" s="1816"/>
      <c r="JG153" s="1816"/>
      <c r="JH153" s="1816"/>
      <c r="JI153" s="1816"/>
      <c r="JJ153" s="1816"/>
      <c r="JK153" s="1816"/>
      <c r="JL153" s="1816"/>
      <c r="JM153" s="4312"/>
      <c r="JN153" s="1981"/>
      <c r="JO153" s="101"/>
      <c r="JP153" s="101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816"/>
      <c r="KN153" s="1816"/>
      <c r="KO153" s="1816"/>
      <c r="KP153" s="1816"/>
      <c r="KQ153" s="1816"/>
      <c r="KR153" s="1816"/>
      <c r="KS153" s="1816"/>
      <c r="KT153" s="1816"/>
      <c r="KU153" s="1816"/>
      <c r="KV153" s="1816"/>
      <c r="KW153" s="1816"/>
      <c r="KX153" s="1816"/>
      <c r="KY153" s="1816"/>
      <c r="KZ153" s="1816"/>
      <c r="LA153" s="1816"/>
      <c r="LB153" s="1816"/>
      <c r="LC153" s="1816"/>
      <c r="LD153" s="1816"/>
      <c r="LE153" s="1816"/>
      <c r="LF153" s="1816"/>
      <c r="LG153" s="1816"/>
      <c r="LH153" s="1816"/>
      <c r="LI153" s="1816"/>
      <c r="LJ153" s="1816"/>
      <c r="LK153" s="1816"/>
      <c r="LL153" s="4312"/>
      <c r="LM153" s="1981"/>
      <c r="LN153" s="101"/>
      <c r="LO153" s="101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</row>
    <row r="154" spans="1:374">
      <c r="A154" s="2143" t="s">
        <v>4102</v>
      </c>
      <c r="B154" s="4314"/>
      <c r="C154" s="4314">
        <f t="shared" si="315"/>
        <v>707566.83526715403</v>
      </c>
      <c r="E154" s="4316">
        <f t="shared" si="390"/>
        <v>4.1090629255420508E-2</v>
      </c>
      <c r="F154" s="4316"/>
      <c r="I154" s="1800"/>
      <c r="J154" s="1801"/>
      <c r="K154" s="1801"/>
      <c r="L154" s="1801"/>
      <c r="M154" s="1801"/>
      <c r="N154" s="1801"/>
      <c r="O154" s="1801"/>
      <c r="P154" s="1801"/>
      <c r="Q154" s="1801"/>
      <c r="R154" s="1801"/>
      <c r="S154" s="1801"/>
      <c r="T154" s="1801"/>
      <c r="U154" s="1801"/>
      <c r="V154" s="1801"/>
      <c r="W154" s="1801"/>
      <c r="X154" s="1801"/>
      <c r="Y154" s="1801"/>
      <c r="Z154" s="1801"/>
      <c r="AA154" s="1801"/>
      <c r="AB154" s="1801"/>
      <c r="AC154" s="4309"/>
      <c r="AZ154" s="4309"/>
      <c r="BW154" s="4310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 s="2291"/>
      <c r="CW154" s="1843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 s="2291"/>
      <c r="DW154" s="1843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V154" s="1850"/>
      <c r="EW154" s="1846"/>
      <c r="EX154" s="1846"/>
      <c r="EY154" s="1846"/>
      <c r="EZ154" s="1846"/>
      <c r="FA154" s="1846"/>
      <c r="FB154" s="1846"/>
      <c r="FC154" s="1846"/>
      <c r="FD154" s="1846"/>
      <c r="FE154" s="1846"/>
      <c r="FF154" s="1846"/>
      <c r="FG154" s="1846"/>
      <c r="FH154" s="1846"/>
      <c r="FI154" s="1846"/>
      <c r="FJ154" s="1846"/>
      <c r="FK154" s="1846"/>
      <c r="FL154" s="1846"/>
      <c r="FM154" s="1846"/>
      <c r="FN154" s="1846"/>
      <c r="FO154" s="1846"/>
      <c r="FP154" s="1846"/>
      <c r="FQ154" s="1846"/>
      <c r="FR154" s="4312"/>
      <c r="FS154" s="1981"/>
      <c r="FT154" s="1867"/>
      <c r="FU154" s="1846"/>
      <c r="FV154" s="1846"/>
      <c r="FW154" s="1846"/>
      <c r="FX154" s="1846"/>
      <c r="FY154" s="1846"/>
      <c r="FZ154" s="1846"/>
      <c r="GA154" s="1846"/>
      <c r="GB154" s="1846"/>
      <c r="GC154" s="1846"/>
      <c r="GD154" s="1846"/>
      <c r="GE154" s="1846"/>
      <c r="GF154" s="1846"/>
      <c r="GG154" s="1846"/>
      <c r="GH154" s="1846"/>
      <c r="GI154" s="1846"/>
      <c r="GJ154" s="1846"/>
      <c r="GK154" s="1846"/>
      <c r="GL154" s="1846"/>
      <c r="GM154" s="1846"/>
      <c r="GN154" s="1846"/>
      <c r="GO154" s="1846"/>
      <c r="GP154" s="4312"/>
      <c r="GQ154" s="1981"/>
      <c r="GR154" s="1888"/>
      <c r="GS154" s="1887"/>
      <c r="GT154" s="1887"/>
      <c r="GU154" s="1887"/>
      <c r="GV154" s="1887"/>
      <c r="GW154" s="1887"/>
      <c r="GX154" s="1887"/>
      <c r="GY154" s="1887"/>
      <c r="GZ154" s="1887"/>
      <c r="HA154" s="1887"/>
      <c r="HB154" s="1887"/>
      <c r="HC154" s="1887"/>
      <c r="HD154" s="1887"/>
      <c r="HE154" s="1887"/>
      <c r="HF154" s="1887"/>
      <c r="HG154" s="1887"/>
      <c r="HH154" s="1887"/>
      <c r="HI154" s="1887"/>
      <c r="HJ154" s="1887"/>
      <c r="HK154" s="1887"/>
      <c r="HL154" s="1887"/>
      <c r="HM154" s="1887"/>
      <c r="HN154" s="4313"/>
      <c r="HO154" s="1819"/>
      <c r="HP154" s="101"/>
      <c r="HQ154" s="10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816"/>
      <c r="IO154" s="1816"/>
      <c r="IP154" s="1816"/>
      <c r="IQ154" s="1816"/>
      <c r="IR154" s="1816"/>
      <c r="IS154" s="1816"/>
      <c r="IT154" s="1816"/>
      <c r="IU154" s="1816"/>
      <c r="IV154" s="1816"/>
      <c r="IW154" s="1816"/>
      <c r="IX154" s="1816"/>
      <c r="IY154" s="1816"/>
      <c r="IZ154" s="1816"/>
      <c r="JA154" s="1816"/>
      <c r="JB154" s="1816"/>
      <c r="JC154" s="1816"/>
      <c r="JD154" s="1816"/>
      <c r="JE154" s="1816"/>
      <c r="JF154" s="1816"/>
      <c r="JG154" s="1816"/>
      <c r="JH154" s="1816"/>
      <c r="JI154" s="1816"/>
      <c r="JJ154" s="1816"/>
      <c r="JK154" s="1816"/>
      <c r="JL154" s="1816"/>
      <c r="JM154" s="4312"/>
      <c r="JN154" s="1981"/>
      <c r="JO154" s="101"/>
      <c r="JP154" s="101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816"/>
      <c r="KN154" s="1816"/>
      <c r="KO154" s="1816"/>
      <c r="KP154" s="1816"/>
      <c r="KQ154" s="1816"/>
      <c r="KR154" s="1816"/>
      <c r="KS154" s="1816"/>
      <c r="KT154" s="1816"/>
      <c r="KU154" s="1816"/>
      <c r="KV154" s="1816"/>
      <c r="KW154" s="1816"/>
      <c r="KX154" s="1816"/>
      <c r="KY154" s="1816"/>
      <c r="KZ154" s="1816"/>
      <c r="LA154" s="1816"/>
      <c r="LB154" s="1816"/>
      <c r="LC154" s="1816"/>
      <c r="LD154" s="1816"/>
      <c r="LE154" s="1816"/>
      <c r="LF154" s="1816"/>
      <c r="LG154" s="1816"/>
      <c r="LH154" s="1816"/>
      <c r="LI154" s="1816"/>
      <c r="LJ154" s="1816"/>
      <c r="LK154" s="1816"/>
      <c r="LL154" s="4312"/>
      <c r="LM154" s="1981"/>
      <c r="LN154" s="101"/>
      <c r="LO154" s="101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</row>
    <row r="155" spans="1:374">
      <c r="A155" s="2143" t="s">
        <v>4103</v>
      </c>
      <c r="B155" s="4314"/>
      <c r="C155" s="4314">
        <f t="shared" si="315"/>
        <v>746958.68161084945</v>
      </c>
      <c r="E155" s="4316">
        <f t="shared" si="390"/>
        <v>-3.8064017211687284E-2</v>
      </c>
      <c r="F155" s="4316"/>
      <c r="I155" s="1800"/>
      <c r="J155" s="1801"/>
      <c r="K155" s="1801"/>
      <c r="L155" s="1801"/>
      <c r="M155" s="1801"/>
      <c r="N155" s="1801"/>
      <c r="O155" s="1801"/>
      <c r="P155" s="1801"/>
      <c r="Q155" s="1801"/>
      <c r="R155" s="1801"/>
      <c r="S155" s="1801"/>
      <c r="T155" s="1801"/>
      <c r="U155" s="1801"/>
      <c r="V155" s="1801"/>
      <c r="W155" s="1801"/>
      <c r="X155" s="1801"/>
      <c r="Y155" s="1801"/>
      <c r="Z155" s="1801"/>
      <c r="AA155" s="1801"/>
      <c r="AB155" s="1801"/>
      <c r="AC155" s="4309"/>
      <c r="AZ155" s="4309"/>
      <c r="BW155" s="4310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 s="2291"/>
      <c r="CW155" s="1843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 s="2291"/>
      <c r="DW155" s="1843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V155" s="1850"/>
      <c r="EW155" s="1846"/>
      <c r="EX155" s="1846"/>
      <c r="EY155" s="1846"/>
      <c r="EZ155" s="1846"/>
      <c r="FA155" s="1846"/>
      <c r="FB155" s="1846"/>
      <c r="FC155" s="1846"/>
      <c r="FD155" s="1846"/>
      <c r="FE155" s="1846"/>
      <c r="FF155" s="1846"/>
      <c r="FG155" s="1846"/>
      <c r="FH155" s="1846"/>
      <c r="FI155" s="1846"/>
      <c r="FJ155" s="1846"/>
      <c r="FK155" s="1846"/>
      <c r="FL155" s="1846"/>
      <c r="FM155" s="1846"/>
      <c r="FN155" s="1846"/>
      <c r="FO155" s="1846"/>
      <c r="FP155" s="1846"/>
      <c r="FQ155" s="1846"/>
      <c r="FR155" s="4312"/>
      <c r="FS155" s="1981"/>
      <c r="FT155" s="1867"/>
      <c r="FU155" s="1846"/>
      <c r="FV155" s="1846"/>
      <c r="FW155" s="1846"/>
      <c r="FX155" s="1846"/>
      <c r="FY155" s="1846"/>
      <c r="FZ155" s="1846"/>
      <c r="GA155" s="1846"/>
      <c r="GB155" s="1846"/>
      <c r="GC155" s="1846"/>
      <c r="GD155" s="1846"/>
      <c r="GE155" s="1846"/>
      <c r="GF155" s="1846"/>
      <c r="GG155" s="1846"/>
      <c r="GH155" s="1846"/>
      <c r="GI155" s="1846"/>
      <c r="GJ155" s="1846"/>
      <c r="GK155" s="1846"/>
      <c r="GL155" s="1846"/>
      <c r="GM155" s="1846"/>
      <c r="GN155" s="1846"/>
      <c r="GO155" s="1846"/>
      <c r="GP155" s="4312"/>
      <c r="GQ155" s="1981"/>
      <c r="GR155" s="1888"/>
      <c r="GS155" s="1887"/>
      <c r="GT155" s="1887"/>
      <c r="GU155" s="1887"/>
      <c r="GV155" s="1887"/>
      <c r="GW155" s="1887"/>
      <c r="GX155" s="1887"/>
      <c r="GY155" s="1887"/>
      <c r="GZ155" s="1887"/>
      <c r="HA155" s="1887"/>
      <c r="HB155" s="1887"/>
      <c r="HC155" s="1887"/>
      <c r="HD155" s="1887"/>
      <c r="HE155" s="1887"/>
      <c r="HF155" s="1887"/>
      <c r="HG155" s="1887"/>
      <c r="HH155" s="1887"/>
      <c r="HI155" s="1887"/>
      <c r="HJ155" s="1887"/>
      <c r="HK155" s="1887"/>
      <c r="HL155" s="1887"/>
      <c r="HM155" s="1887"/>
      <c r="HN155" s="4313"/>
      <c r="HO155" s="1819"/>
      <c r="HP155" s="101"/>
      <c r="HQ155" s="10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816"/>
      <c r="IO155" s="1816"/>
      <c r="IP155" s="1816"/>
      <c r="IQ155" s="1816"/>
      <c r="IR155" s="1816"/>
      <c r="IS155" s="1816"/>
      <c r="IT155" s="1816"/>
      <c r="IU155" s="1816"/>
      <c r="IV155" s="1816"/>
      <c r="IW155" s="1816"/>
      <c r="IX155" s="1816"/>
      <c r="IY155" s="1816"/>
      <c r="IZ155" s="1816"/>
      <c r="JA155" s="1816"/>
      <c r="JB155" s="1816"/>
      <c r="JC155" s="1816"/>
      <c r="JD155" s="1816"/>
      <c r="JE155" s="1816"/>
      <c r="JF155" s="1816"/>
      <c r="JG155" s="1816"/>
      <c r="JH155" s="1816"/>
      <c r="JI155" s="1816"/>
      <c r="JJ155" s="1816"/>
      <c r="JK155" s="1816"/>
      <c r="JL155" s="1816"/>
      <c r="JM155" s="4312"/>
      <c r="JN155" s="1981"/>
      <c r="JO155" s="101"/>
      <c r="JP155" s="101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816"/>
      <c r="KN155" s="1816"/>
      <c r="KO155" s="1816"/>
      <c r="KP155" s="1816"/>
      <c r="KQ155" s="1816"/>
      <c r="KR155" s="1816"/>
      <c r="KS155" s="1816"/>
      <c r="KT155" s="1816"/>
      <c r="KU155" s="1816"/>
      <c r="KV155" s="1816"/>
      <c r="KW155" s="1816"/>
      <c r="KX155" s="1816"/>
      <c r="KY155" s="1816"/>
      <c r="KZ155" s="1816"/>
      <c r="LA155" s="1816"/>
      <c r="LB155" s="1816"/>
      <c r="LC155" s="1816"/>
      <c r="LD155" s="1816"/>
      <c r="LE155" s="1816"/>
      <c r="LF155" s="1816"/>
      <c r="LG155" s="1816"/>
      <c r="LH155" s="1816"/>
      <c r="LI155" s="1816"/>
      <c r="LJ155" s="1816"/>
      <c r="LK155" s="1816"/>
      <c r="LL155" s="4312"/>
      <c r="LM155" s="1981"/>
      <c r="LN155" s="101"/>
      <c r="LO155" s="101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</row>
    <row r="156" spans="1:374">
      <c r="A156" s="2143" t="s">
        <v>4104</v>
      </c>
      <c r="B156" s="4314"/>
      <c r="C156" s="4314">
        <f t="shared" si="315"/>
        <v>694578.46694602782</v>
      </c>
      <c r="E156" s="4316">
        <f t="shared" si="390"/>
        <v>-3.6504025632023818E-2</v>
      </c>
      <c r="F156" s="4316"/>
      <c r="I156" s="1800"/>
      <c r="J156" s="1801"/>
      <c r="K156" s="1801"/>
      <c r="L156" s="1801"/>
      <c r="M156" s="1801"/>
      <c r="N156" s="1801"/>
      <c r="O156" s="1801"/>
      <c r="P156" s="1801"/>
      <c r="Q156" s="1801"/>
      <c r="R156" s="1801"/>
      <c r="S156" s="1801"/>
      <c r="T156" s="1801"/>
      <c r="U156" s="1801"/>
      <c r="V156" s="1801"/>
      <c r="W156" s="1801"/>
      <c r="X156" s="1801"/>
      <c r="Y156" s="1801"/>
      <c r="Z156" s="1801"/>
      <c r="AA156" s="1801"/>
      <c r="AB156" s="1801"/>
      <c r="AC156" s="4309"/>
      <c r="AZ156" s="4309"/>
      <c r="BW156" s="4310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 s="2291"/>
      <c r="CW156" s="1843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 s="2291"/>
      <c r="DW156" s="1843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V156" s="1850"/>
      <c r="EW156" s="1846"/>
      <c r="EX156" s="1846"/>
      <c r="EY156" s="1846"/>
      <c r="EZ156" s="1846"/>
      <c r="FA156" s="1846"/>
      <c r="FB156" s="1846"/>
      <c r="FC156" s="1846"/>
      <c r="FD156" s="1846"/>
      <c r="FE156" s="1846"/>
      <c r="FF156" s="1846"/>
      <c r="FG156" s="1846"/>
      <c r="FH156" s="1846"/>
      <c r="FI156" s="1846"/>
      <c r="FJ156" s="1846"/>
      <c r="FK156" s="1846"/>
      <c r="FL156" s="1846"/>
      <c r="FM156" s="1846"/>
      <c r="FN156" s="1846"/>
      <c r="FO156" s="1846"/>
      <c r="FP156" s="1846"/>
      <c r="FQ156" s="1846"/>
      <c r="FR156" s="4312"/>
      <c r="FS156" s="1981"/>
      <c r="FT156" s="1867"/>
      <c r="FU156" s="1846"/>
      <c r="FV156" s="1846"/>
      <c r="FW156" s="1846"/>
      <c r="FX156" s="1846"/>
      <c r="FY156" s="1846"/>
      <c r="FZ156" s="1846"/>
      <c r="GA156" s="1846"/>
      <c r="GB156" s="1846"/>
      <c r="GC156" s="1846"/>
      <c r="GD156" s="1846"/>
      <c r="GE156" s="1846"/>
      <c r="GF156" s="1846"/>
      <c r="GG156" s="1846"/>
      <c r="GH156" s="1846"/>
      <c r="GI156" s="1846"/>
      <c r="GJ156" s="1846"/>
      <c r="GK156" s="1846"/>
      <c r="GL156" s="1846"/>
      <c r="GM156" s="1846"/>
      <c r="GN156" s="1846"/>
      <c r="GO156" s="1846"/>
      <c r="GP156" s="4312"/>
      <c r="GQ156" s="1981"/>
      <c r="GR156" s="1888"/>
      <c r="GS156" s="1887"/>
      <c r="GT156" s="1887"/>
      <c r="GU156" s="1887"/>
      <c r="GV156" s="1887"/>
      <c r="GW156" s="1887"/>
      <c r="GX156" s="1887"/>
      <c r="GY156" s="1887"/>
      <c r="GZ156" s="1887"/>
      <c r="HA156" s="1887"/>
      <c r="HB156" s="1887"/>
      <c r="HC156" s="1887"/>
      <c r="HD156" s="1887"/>
      <c r="HE156" s="1887"/>
      <c r="HF156" s="1887"/>
      <c r="HG156" s="1887"/>
      <c r="HH156" s="1887"/>
      <c r="HI156" s="1887"/>
      <c r="HJ156" s="1887"/>
      <c r="HK156" s="1887"/>
      <c r="HL156" s="1887"/>
      <c r="HM156" s="1887"/>
      <c r="HN156" s="4313"/>
      <c r="HO156" s="1819"/>
      <c r="HP156" s="101"/>
      <c r="HQ156" s="10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816"/>
      <c r="IO156" s="1816"/>
      <c r="IP156" s="1816"/>
      <c r="IQ156" s="1816"/>
      <c r="IR156" s="1816"/>
      <c r="IS156" s="1816"/>
      <c r="IT156" s="1816"/>
      <c r="IU156" s="1816"/>
      <c r="IV156" s="1816"/>
      <c r="IW156" s="1816"/>
      <c r="IX156" s="1816"/>
      <c r="IY156" s="1816"/>
      <c r="IZ156" s="1816"/>
      <c r="JA156" s="1816"/>
      <c r="JB156" s="1816"/>
      <c r="JC156" s="1816"/>
      <c r="JD156" s="1816"/>
      <c r="JE156" s="1816"/>
      <c r="JF156" s="1816"/>
      <c r="JG156" s="1816"/>
      <c r="JH156" s="1816"/>
      <c r="JI156" s="1816"/>
      <c r="JJ156" s="1816"/>
      <c r="JK156" s="1816"/>
      <c r="JL156" s="1816"/>
      <c r="JM156" s="4312"/>
      <c r="JN156" s="1981"/>
      <c r="JO156" s="101"/>
      <c r="JP156" s="101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816"/>
      <c r="KN156" s="1816"/>
      <c r="KO156" s="1816"/>
      <c r="KP156" s="1816"/>
      <c r="KQ156" s="1816"/>
      <c r="KR156" s="1816"/>
      <c r="KS156" s="1816"/>
      <c r="KT156" s="1816"/>
      <c r="KU156" s="1816"/>
      <c r="KV156" s="1816"/>
      <c r="KW156" s="1816"/>
      <c r="KX156" s="1816"/>
      <c r="KY156" s="1816"/>
      <c r="KZ156" s="1816"/>
      <c r="LA156" s="1816"/>
      <c r="LB156" s="1816"/>
      <c r="LC156" s="1816"/>
      <c r="LD156" s="1816"/>
      <c r="LE156" s="1816"/>
      <c r="LF156" s="1816"/>
      <c r="LG156" s="1816"/>
      <c r="LH156" s="1816"/>
      <c r="LI156" s="1816"/>
      <c r="LJ156" s="1816"/>
      <c r="LK156" s="1816"/>
      <c r="LL156" s="4312"/>
      <c r="LM156" s="1981"/>
      <c r="LN156" s="101"/>
      <c r="LO156" s="101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</row>
    <row r="157" spans="1:374">
      <c r="A157" s="2143" t="s">
        <v>4105</v>
      </c>
      <c r="B157" s="4314"/>
      <c r="C157" s="4314"/>
      <c r="E157" s="4316"/>
      <c r="F157" s="4316"/>
      <c r="I157" s="1800"/>
      <c r="J157" s="1801"/>
      <c r="K157" s="1801"/>
      <c r="L157" s="1801"/>
      <c r="M157" s="1801"/>
      <c r="N157" s="1801"/>
      <c r="O157" s="1801"/>
      <c r="P157" s="1801"/>
      <c r="Q157" s="1801"/>
      <c r="R157" s="1801"/>
      <c r="S157" s="1801"/>
      <c r="T157" s="1801"/>
      <c r="U157" s="1801"/>
      <c r="V157" s="1801"/>
      <c r="W157" s="1801"/>
      <c r="X157" s="1801"/>
      <c r="Y157" s="1801"/>
      <c r="Z157" s="1801"/>
      <c r="AA157" s="1801"/>
      <c r="AB157" s="1801"/>
      <c r="AC157" s="4309"/>
      <c r="AZ157" s="4309"/>
      <c r="BW157" s="4310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 s="2291"/>
      <c r="CW157" s="1843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 s="2291"/>
      <c r="DW157" s="1843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V157" s="1850"/>
      <c r="EW157" s="1846"/>
      <c r="EX157" s="1846"/>
      <c r="EY157" s="1846"/>
      <c r="EZ157" s="1846"/>
      <c r="FA157" s="1846"/>
      <c r="FB157" s="1846"/>
      <c r="FC157" s="1846"/>
      <c r="FD157" s="1846"/>
      <c r="FE157" s="1846"/>
      <c r="FF157" s="1846"/>
      <c r="FG157" s="1846"/>
      <c r="FH157" s="1846"/>
      <c r="FI157" s="1846"/>
      <c r="FJ157" s="1846"/>
      <c r="FK157" s="1846"/>
      <c r="FL157" s="1846"/>
      <c r="FM157" s="1846"/>
      <c r="FN157" s="1846"/>
      <c r="FO157" s="1846"/>
      <c r="FP157" s="1846"/>
      <c r="FQ157" s="1846"/>
      <c r="FR157" s="4312"/>
      <c r="FS157" s="1981"/>
      <c r="FT157" s="1867"/>
      <c r="FU157" s="1846"/>
      <c r="FV157" s="1846"/>
      <c r="FW157" s="1846"/>
      <c r="FX157" s="1846"/>
      <c r="FY157" s="1846"/>
      <c r="FZ157" s="1846"/>
      <c r="GA157" s="1846"/>
      <c r="GB157" s="1846"/>
      <c r="GC157" s="1846"/>
      <c r="GD157" s="1846"/>
      <c r="GE157" s="1846"/>
      <c r="GF157" s="1846"/>
      <c r="GG157" s="1846"/>
      <c r="GH157" s="1846"/>
      <c r="GI157" s="1846"/>
      <c r="GJ157" s="1846"/>
      <c r="GK157" s="1846"/>
      <c r="GL157" s="1846"/>
      <c r="GM157" s="1846"/>
      <c r="GN157" s="1846"/>
      <c r="GO157" s="1846"/>
      <c r="GP157" s="4312"/>
      <c r="GQ157" s="1981"/>
      <c r="GR157" s="1888"/>
      <c r="GS157" s="1887"/>
      <c r="GT157" s="1887"/>
      <c r="GU157" s="1887"/>
      <c r="GV157" s="1887"/>
      <c r="GW157" s="1887"/>
      <c r="GX157" s="1887"/>
      <c r="GY157" s="1887"/>
      <c r="GZ157" s="1887"/>
      <c r="HA157" s="1887"/>
      <c r="HB157" s="1887"/>
      <c r="HC157" s="1887"/>
      <c r="HD157" s="1887"/>
      <c r="HE157" s="1887"/>
      <c r="HF157" s="1887"/>
      <c r="HG157" s="1887"/>
      <c r="HH157" s="1887"/>
      <c r="HI157" s="1887"/>
      <c r="HJ157" s="1887"/>
      <c r="HK157" s="1887"/>
      <c r="HL157" s="1887"/>
      <c r="HM157" s="1887"/>
      <c r="HN157" s="4313"/>
      <c r="HO157" s="1819"/>
      <c r="HP157" s="101"/>
      <c r="HQ157" s="10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816"/>
      <c r="IO157" s="1816"/>
      <c r="IP157" s="1816"/>
      <c r="IQ157" s="1816"/>
      <c r="IR157" s="1816"/>
      <c r="IS157" s="1816"/>
      <c r="IT157" s="1816"/>
      <c r="IU157" s="1816"/>
      <c r="IV157" s="1816"/>
      <c r="IW157" s="1816"/>
      <c r="IX157" s="1816"/>
      <c r="IY157" s="1816"/>
      <c r="IZ157" s="1816"/>
      <c r="JA157" s="1816"/>
      <c r="JB157" s="1816"/>
      <c r="JC157" s="1816"/>
      <c r="JD157" s="1816"/>
      <c r="JE157" s="1816"/>
      <c r="JF157" s="1816"/>
      <c r="JG157" s="1816"/>
      <c r="JH157" s="1816"/>
      <c r="JI157" s="1816"/>
      <c r="JJ157" s="1816"/>
      <c r="JK157" s="1816"/>
      <c r="JL157" s="1816"/>
      <c r="JM157" s="4312"/>
      <c r="JN157" s="1981"/>
      <c r="JO157" s="101"/>
      <c r="JP157" s="101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816"/>
      <c r="KN157" s="1816"/>
      <c r="KO157" s="1816"/>
      <c r="KP157" s="1816"/>
      <c r="KQ157" s="1816"/>
      <c r="KR157" s="1816"/>
      <c r="KS157" s="1816"/>
      <c r="KT157" s="1816"/>
      <c r="KU157" s="1816"/>
      <c r="KV157" s="1816"/>
      <c r="KW157" s="1816"/>
      <c r="KX157" s="1816"/>
      <c r="KY157" s="1816"/>
      <c r="KZ157" s="1816"/>
      <c r="LA157" s="1816"/>
      <c r="LB157" s="1816"/>
      <c r="LC157" s="1816"/>
      <c r="LD157" s="1816"/>
      <c r="LE157" s="1816"/>
      <c r="LF157" s="1816"/>
      <c r="LG157" s="1816"/>
      <c r="LH157" s="1816"/>
      <c r="LI157" s="1816"/>
      <c r="LJ157" s="1816"/>
      <c r="LK157" s="1816"/>
      <c r="LL157" s="4312"/>
      <c r="LM157" s="1981"/>
      <c r="LN157" s="101"/>
      <c r="LO157" s="101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</row>
    <row r="158" spans="1:374">
      <c r="A158" s="2143"/>
      <c r="I158" s="1800"/>
      <c r="J158" s="1801"/>
      <c r="K158" s="1801"/>
      <c r="L158" s="1801"/>
      <c r="M158" s="1801"/>
      <c r="N158" s="1801"/>
      <c r="O158" s="1801"/>
      <c r="P158" s="1801"/>
      <c r="Q158" s="1801"/>
      <c r="R158" s="1801"/>
      <c r="S158" s="1801"/>
      <c r="T158" s="1801"/>
      <c r="U158" s="1801"/>
      <c r="V158" s="1801"/>
      <c r="W158" s="1801"/>
      <c r="X158" s="1801"/>
      <c r="Y158" s="1801"/>
      <c r="Z158" s="1801"/>
      <c r="AA158" s="1801"/>
      <c r="AB158" s="1801"/>
      <c r="AC158" s="4309"/>
      <c r="AZ158" s="4309"/>
      <c r="BW158" s="4310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 s="2291"/>
      <c r="CW158" s="1843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 s="2291"/>
      <c r="DW158" s="1843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V158" s="1850"/>
      <c r="EW158" s="1846"/>
      <c r="EX158" s="1846"/>
      <c r="EY158" s="1846"/>
      <c r="EZ158" s="1846"/>
      <c r="FA158" s="1846"/>
      <c r="FB158" s="1846"/>
      <c r="FC158" s="1846"/>
      <c r="FD158" s="1846"/>
      <c r="FE158" s="1846"/>
      <c r="FF158" s="1846"/>
      <c r="FG158" s="1846"/>
      <c r="FH158" s="1846"/>
      <c r="FI158" s="1846"/>
      <c r="FJ158" s="1846"/>
      <c r="FK158" s="1846"/>
      <c r="FL158" s="1846"/>
      <c r="FM158" s="1846"/>
      <c r="FN158" s="1846"/>
      <c r="FO158" s="1846"/>
      <c r="FP158" s="1846"/>
      <c r="FQ158" s="1846"/>
      <c r="FR158" s="4312"/>
      <c r="FS158" s="1981"/>
      <c r="FT158" s="1867"/>
      <c r="FU158" s="1846"/>
      <c r="FV158" s="1846"/>
      <c r="FW158" s="1846"/>
      <c r="FX158" s="1846"/>
      <c r="FY158" s="1846"/>
      <c r="FZ158" s="1846"/>
      <c r="GA158" s="1846"/>
      <c r="GB158" s="1846"/>
      <c r="GC158" s="1846"/>
      <c r="GD158" s="1846"/>
      <c r="GE158" s="1846"/>
      <c r="GF158" s="1846"/>
      <c r="GG158" s="1846"/>
      <c r="GH158" s="1846"/>
      <c r="GI158" s="1846"/>
      <c r="GJ158" s="1846"/>
      <c r="GK158" s="1846"/>
      <c r="GL158" s="1846"/>
      <c r="GM158" s="1846"/>
      <c r="GN158" s="1846"/>
      <c r="GO158" s="1846"/>
      <c r="GP158" s="4312"/>
      <c r="GQ158" s="1981"/>
      <c r="GR158" s="1888"/>
      <c r="GS158" s="1887"/>
      <c r="GT158" s="1887"/>
      <c r="GU158" s="1887"/>
      <c r="GV158" s="1887"/>
      <c r="GW158" s="1887"/>
      <c r="GX158" s="1887"/>
      <c r="GY158" s="1887"/>
      <c r="GZ158" s="1887"/>
      <c r="HA158" s="1887"/>
      <c r="HB158" s="1887"/>
      <c r="HC158" s="1887"/>
      <c r="HD158" s="1887"/>
      <c r="HE158" s="1887"/>
      <c r="HF158" s="1887"/>
      <c r="HG158" s="1887"/>
      <c r="HH158" s="1887"/>
      <c r="HI158" s="1887"/>
      <c r="HJ158" s="1887"/>
      <c r="HK158" s="1887"/>
      <c r="HL158" s="1887"/>
      <c r="HM158" s="1887"/>
      <c r="HN158" s="4313"/>
      <c r="HO158" s="1819"/>
      <c r="HP158" s="101"/>
      <c r="HQ158" s="10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816"/>
      <c r="IO158" s="1816"/>
      <c r="IP158" s="1816"/>
      <c r="IQ158" s="1816"/>
      <c r="IR158" s="1816"/>
      <c r="IS158" s="1816"/>
      <c r="IT158" s="1816"/>
      <c r="IU158" s="1816"/>
      <c r="IV158" s="1816"/>
      <c r="IW158" s="1816"/>
      <c r="IX158" s="1816"/>
      <c r="IY158" s="1816"/>
      <c r="IZ158" s="1816"/>
      <c r="JA158" s="1816"/>
      <c r="JB158" s="1816"/>
      <c r="JC158" s="1816"/>
      <c r="JD158" s="1816"/>
      <c r="JE158" s="1816"/>
      <c r="JF158" s="1816"/>
      <c r="JG158" s="1816"/>
      <c r="JH158" s="1816"/>
      <c r="JI158" s="1816"/>
      <c r="JJ158" s="1816"/>
      <c r="JK158" s="1816"/>
      <c r="JL158" s="1816"/>
      <c r="JM158" s="4312"/>
      <c r="JN158" s="1981"/>
      <c r="JO158" s="101"/>
      <c r="JP158" s="101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816"/>
      <c r="KN158" s="1816"/>
      <c r="KO158" s="1816"/>
      <c r="KP158" s="1816"/>
      <c r="KQ158" s="1816"/>
      <c r="KR158" s="1816"/>
      <c r="KS158" s="1816"/>
      <c r="KT158" s="1816"/>
      <c r="KU158" s="1816"/>
      <c r="KV158" s="1816"/>
      <c r="KW158" s="1816"/>
      <c r="KX158" s="1816"/>
      <c r="KY158" s="1816"/>
      <c r="KZ158" s="1816"/>
      <c r="LA158" s="1816"/>
      <c r="LB158" s="1816"/>
      <c r="LC158" s="1816"/>
      <c r="LD158" s="1816"/>
      <c r="LE158" s="1816"/>
      <c r="LF158" s="1816"/>
      <c r="LG158" s="1816"/>
      <c r="LH158" s="1816"/>
      <c r="LI158" s="1816"/>
      <c r="LJ158" s="1816"/>
      <c r="LK158" s="1816"/>
      <c r="LL158" s="4312"/>
      <c r="LM158" s="1981"/>
      <c r="LN158" s="101"/>
      <c r="LO158" s="101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</row>
    <row r="159" spans="1:374">
      <c r="A159" s="2143"/>
      <c r="I159" s="1800"/>
      <c r="J159" s="1801"/>
      <c r="K159" s="1801"/>
      <c r="L159" s="1801"/>
      <c r="M159" s="1801"/>
      <c r="N159" s="1801"/>
      <c r="O159" s="1801"/>
      <c r="P159" s="1801"/>
      <c r="Q159" s="1801"/>
      <c r="R159" s="1801"/>
      <c r="S159" s="1801"/>
      <c r="T159" s="1801"/>
      <c r="U159" s="1801"/>
      <c r="V159" s="1801"/>
      <c r="W159" s="1801"/>
      <c r="X159" s="1801"/>
      <c r="Y159" s="1801"/>
      <c r="Z159" s="1801"/>
      <c r="AA159" s="1801"/>
      <c r="AB159" s="1801"/>
      <c r="AC159" s="4309"/>
      <c r="AZ159" s="4309"/>
      <c r="BW159" s="4310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 s="2291"/>
      <c r="CW159" s="1843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 s="2291"/>
      <c r="DW159" s="1843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V159" s="1850"/>
      <c r="EW159" s="1846"/>
      <c r="EX159" s="1846"/>
      <c r="EY159" s="1846"/>
      <c r="EZ159" s="1846"/>
      <c r="FA159" s="1846"/>
      <c r="FB159" s="1846"/>
      <c r="FC159" s="1846"/>
      <c r="FD159" s="1846"/>
      <c r="FE159" s="1846"/>
      <c r="FF159" s="1846"/>
      <c r="FG159" s="1846"/>
      <c r="FH159" s="1846"/>
      <c r="FI159" s="1846"/>
      <c r="FJ159" s="1846"/>
      <c r="FK159" s="1846"/>
      <c r="FL159" s="1846"/>
      <c r="FM159" s="1846"/>
      <c r="FN159" s="1846"/>
      <c r="FO159" s="1846"/>
      <c r="FP159" s="1846"/>
      <c r="FQ159" s="1846"/>
      <c r="FR159" s="4312"/>
      <c r="FS159" s="1981"/>
      <c r="FT159" s="1867"/>
      <c r="FU159" s="1846"/>
      <c r="FV159" s="1846"/>
      <c r="FW159" s="1846"/>
      <c r="FX159" s="1846"/>
      <c r="FY159" s="1846"/>
      <c r="FZ159" s="1846"/>
      <c r="GA159" s="1846"/>
      <c r="GB159" s="1846"/>
      <c r="GC159" s="1846"/>
      <c r="GD159" s="1846"/>
      <c r="GE159" s="1846"/>
      <c r="GF159" s="1846"/>
      <c r="GG159" s="1846"/>
      <c r="GH159" s="1846"/>
      <c r="GI159" s="1846"/>
      <c r="GJ159" s="1846"/>
      <c r="GK159" s="1846"/>
      <c r="GL159" s="1846"/>
      <c r="GM159" s="1846"/>
      <c r="GN159" s="1846"/>
      <c r="GO159" s="1846"/>
      <c r="GP159" s="4312"/>
      <c r="GQ159" s="1981"/>
      <c r="GR159" s="1888"/>
      <c r="GS159" s="1887"/>
      <c r="GT159" s="1887"/>
      <c r="GU159" s="1887"/>
      <c r="GV159" s="1887"/>
      <c r="GW159" s="1887"/>
      <c r="GX159" s="1887"/>
      <c r="GY159" s="1887"/>
      <c r="GZ159" s="1887"/>
      <c r="HA159" s="1887"/>
      <c r="HB159" s="1887"/>
      <c r="HC159" s="1887"/>
      <c r="HD159" s="1887"/>
      <c r="HE159" s="1887"/>
      <c r="HF159" s="1887"/>
      <c r="HG159" s="1887"/>
      <c r="HH159" s="1887"/>
      <c r="HI159" s="1887"/>
      <c r="HJ159" s="1887"/>
      <c r="HK159" s="1887"/>
      <c r="HL159" s="1887"/>
      <c r="HM159" s="1887"/>
      <c r="HN159" s="4313"/>
      <c r="HO159" s="1819"/>
      <c r="HP159" s="101"/>
      <c r="HQ159" s="10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816"/>
      <c r="IO159" s="1816"/>
      <c r="IP159" s="1816"/>
      <c r="IQ159" s="1816"/>
      <c r="IR159" s="1816"/>
      <c r="IS159" s="1816"/>
      <c r="IT159" s="1816"/>
      <c r="IU159" s="1816"/>
      <c r="IV159" s="1816"/>
      <c r="IW159" s="1816"/>
      <c r="IX159" s="1816"/>
      <c r="IY159" s="1816"/>
      <c r="IZ159" s="1816"/>
      <c r="JA159" s="1816"/>
      <c r="JB159" s="1816"/>
      <c r="JC159" s="1816"/>
      <c r="JD159" s="1816"/>
      <c r="JE159" s="1816"/>
      <c r="JF159" s="1816"/>
      <c r="JG159" s="1816"/>
      <c r="JH159" s="1816"/>
      <c r="JI159" s="1816"/>
      <c r="JJ159" s="1816"/>
      <c r="JK159" s="1816"/>
      <c r="JL159" s="1816"/>
      <c r="JM159" s="4312"/>
      <c r="JN159" s="1981"/>
      <c r="JO159" s="101"/>
      <c r="JP159" s="101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816"/>
      <c r="KN159" s="1816"/>
      <c r="KO159" s="1816"/>
      <c r="KP159" s="1816"/>
      <c r="KQ159" s="1816"/>
      <c r="KR159" s="1816"/>
      <c r="KS159" s="1816"/>
      <c r="KT159" s="1816"/>
      <c r="KU159" s="1816"/>
      <c r="KV159" s="1816"/>
      <c r="KW159" s="1816"/>
      <c r="KX159" s="1816"/>
      <c r="KY159" s="1816"/>
      <c r="KZ159" s="1816"/>
      <c r="LA159" s="1816"/>
      <c r="LB159" s="1816"/>
      <c r="LC159" s="1816"/>
      <c r="LD159" s="1816"/>
      <c r="LE159" s="1816"/>
      <c r="LF159" s="1816"/>
      <c r="LG159" s="1816"/>
      <c r="LH159" s="1816"/>
      <c r="LI159" s="1816"/>
      <c r="LJ159" s="1816"/>
      <c r="LK159" s="1816"/>
      <c r="LL159" s="4312"/>
      <c r="LM159" s="1981"/>
      <c r="LN159" s="101"/>
      <c r="LO159" s="101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</row>
    <row r="160" spans="1:374">
      <c r="A160" s="2143"/>
      <c r="I160" s="1800"/>
      <c r="J160" s="1801"/>
      <c r="K160" s="1801"/>
      <c r="L160" s="1801"/>
      <c r="M160" s="1801"/>
      <c r="N160" s="1801"/>
      <c r="O160" s="1801"/>
      <c r="P160" s="1801"/>
      <c r="Q160" s="1801"/>
      <c r="R160" s="1801"/>
      <c r="S160" s="1801"/>
      <c r="T160" s="1801"/>
      <c r="U160" s="1801"/>
      <c r="V160" s="1801"/>
      <c r="W160" s="1801"/>
      <c r="X160" s="1801"/>
      <c r="Y160" s="1801"/>
      <c r="Z160" s="1801"/>
      <c r="AA160" s="1801"/>
      <c r="AB160" s="1801"/>
      <c r="AC160" s="4309"/>
      <c r="AZ160" s="4309"/>
      <c r="BW160" s="4310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 s="2291"/>
      <c r="CW160" s="1843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 s="2291"/>
      <c r="DW160" s="1843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V160" s="1850"/>
      <c r="EW160" s="1846"/>
      <c r="EX160" s="1846"/>
      <c r="EY160" s="1846"/>
      <c r="EZ160" s="1846"/>
      <c r="FA160" s="1846"/>
      <c r="FB160" s="1846"/>
      <c r="FC160" s="1846"/>
      <c r="FD160" s="1846"/>
      <c r="FE160" s="1846"/>
      <c r="FF160" s="1846"/>
      <c r="FG160" s="1846"/>
      <c r="FH160" s="1846"/>
      <c r="FI160" s="1846"/>
      <c r="FJ160" s="1846"/>
      <c r="FK160" s="1846"/>
      <c r="FL160" s="1846"/>
      <c r="FM160" s="1846"/>
      <c r="FN160" s="1846"/>
      <c r="FO160" s="1846"/>
      <c r="FP160" s="1846"/>
      <c r="FQ160" s="1846"/>
      <c r="FR160" s="4312"/>
      <c r="FS160" s="1981"/>
      <c r="FT160" s="1867"/>
      <c r="FU160" s="1846"/>
      <c r="FV160" s="1846"/>
      <c r="FW160" s="1846"/>
      <c r="FX160" s="1846"/>
      <c r="FY160" s="1846"/>
      <c r="FZ160" s="1846"/>
      <c r="GA160" s="1846"/>
      <c r="GB160" s="1846"/>
      <c r="GC160" s="1846"/>
      <c r="GD160" s="1846"/>
      <c r="GE160" s="1846"/>
      <c r="GF160" s="1846"/>
      <c r="GG160" s="1846"/>
      <c r="GH160" s="1846"/>
      <c r="GI160" s="1846"/>
      <c r="GJ160" s="1846"/>
      <c r="GK160" s="1846"/>
      <c r="GL160" s="1846"/>
      <c r="GM160" s="1846"/>
      <c r="GN160" s="1846"/>
      <c r="GO160" s="1846"/>
      <c r="GP160" s="4312"/>
      <c r="GQ160" s="1981"/>
      <c r="GR160" s="1888"/>
      <c r="GS160" s="1887"/>
      <c r="GT160" s="1887"/>
      <c r="GU160" s="1887"/>
      <c r="GV160" s="1887"/>
      <c r="GW160" s="1887"/>
      <c r="GX160" s="1887"/>
      <c r="GY160" s="1887"/>
      <c r="GZ160" s="1887"/>
      <c r="HA160" s="1887"/>
      <c r="HB160" s="1887"/>
      <c r="HC160" s="1887"/>
      <c r="HD160" s="1887"/>
      <c r="HE160" s="1887"/>
      <c r="HF160" s="1887"/>
      <c r="HG160" s="1887"/>
      <c r="HH160" s="1887"/>
      <c r="HI160" s="1887"/>
      <c r="HJ160" s="1887"/>
      <c r="HK160" s="1887"/>
      <c r="HL160" s="1887"/>
      <c r="HM160" s="1887"/>
      <c r="HN160" s="4313"/>
      <c r="HO160" s="1819"/>
      <c r="HP160" s="101"/>
      <c r="HQ160" s="10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816"/>
      <c r="IO160" s="1816"/>
      <c r="IP160" s="1816"/>
      <c r="IQ160" s="1816"/>
      <c r="IR160" s="1816"/>
      <c r="IS160" s="1816"/>
      <c r="IT160" s="1816"/>
      <c r="IU160" s="1816"/>
      <c r="IV160" s="1816"/>
      <c r="IW160" s="1816"/>
      <c r="IX160" s="1816"/>
      <c r="IY160" s="1816"/>
      <c r="IZ160" s="1816"/>
      <c r="JA160" s="1816"/>
      <c r="JB160" s="1816"/>
      <c r="JC160" s="1816"/>
      <c r="JD160" s="1816"/>
      <c r="JE160" s="1816"/>
      <c r="JF160" s="1816"/>
      <c r="JG160" s="1816"/>
      <c r="JH160" s="1816"/>
      <c r="JI160" s="1816"/>
      <c r="JJ160" s="1816"/>
      <c r="JK160" s="1816"/>
      <c r="JL160" s="1816"/>
      <c r="JM160" s="4312"/>
      <c r="JN160" s="1981"/>
      <c r="JO160" s="101"/>
      <c r="JP160" s="101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816"/>
      <c r="KN160" s="1816"/>
      <c r="KO160" s="1816"/>
      <c r="KP160" s="1816"/>
      <c r="KQ160" s="1816"/>
      <c r="KR160" s="1816"/>
      <c r="KS160" s="1816"/>
      <c r="KT160" s="1816"/>
      <c r="KU160" s="1816"/>
      <c r="KV160" s="1816"/>
      <c r="KW160" s="1816"/>
      <c r="KX160" s="1816"/>
      <c r="KY160" s="1816"/>
      <c r="KZ160" s="1816"/>
      <c r="LA160" s="1816"/>
      <c r="LB160" s="1816"/>
      <c r="LC160" s="1816"/>
      <c r="LD160" s="1816"/>
      <c r="LE160" s="1816"/>
      <c r="LF160" s="1816"/>
      <c r="LG160" s="1816"/>
      <c r="LH160" s="1816"/>
      <c r="LI160" s="1816"/>
      <c r="LJ160" s="1816"/>
      <c r="LK160" s="1816"/>
      <c r="LL160" s="4312"/>
      <c r="LM160" s="1981"/>
      <c r="LN160" s="101"/>
      <c r="LO160" s="101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</row>
    <row r="161" spans="1:374">
      <c r="A161" s="2143"/>
      <c r="I161" s="1800"/>
      <c r="J161" s="1801"/>
      <c r="K161" s="1801"/>
      <c r="L161" s="1801"/>
      <c r="M161" s="1801"/>
      <c r="N161" s="1801"/>
      <c r="O161" s="1801"/>
      <c r="P161" s="1801"/>
      <c r="Q161" s="1801"/>
      <c r="R161" s="1801"/>
      <c r="S161" s="1801"/>
      <c r="T161" s="1801"/>
      <c r="U161" s="1801"/>
      <c r="V161" s="1801"/>
      <c r="W161" s="1801"/>
      <c r="X161" s="1801"/>
      <c r="Y161" s="1801"/>
      <c r="Z161" s="1801"/>
      <c r="AA161" s="1801"/>
      <c r="AB161" s="1801"/>
      <c r="AC161" s="4309"/>
      <c r="AZ161" s="4309"/>
      <c r="BW161" s="4310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 s="2291"/>
      <c r="CW161" s="1843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 s="2291"/>
      <c r="DW161" s="1843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V161" s="1850"/>
      <c r="EW161" s="1846"/>
      <c r="EX161" s="1846"/>
      <c r="EY161" s="1846"/>
      <c r="EZ161" s="1846"/>
      <c r="FA161" s="1846"/>
      <c r="FB161" s="1846"/>
      <c r="FC161" s="1846"/>
      <c r="FD161" s="1846"/>
      <c r="FE161" s="1846"/>
      <c r="FF161" s="1846"/>
      <c r="FG161" s="1846"/>
      <c r="FH161" s="1846"/>
      <c r="FI161" s="1846"/>
      <c r="FJ161" s="1846"/>
      <c r="FK161" s="1846"/>
      <c r="FL161" s="1846"/>
      <c r="FM161" s="1846"/>
      <c r="FN161" s="1846"/>
      <c r="FO161" s="1846"/>
      <c r="FP161" s="1846"/>
      <c r="FQ161" s="1846"/>
      <c r="FR161" s="4312"/>
      <c r="FS161" s="1981"/>
      <c r="FT161" s="1867"/>
      <c r="FU161" s="1846"/>
      <c r="FV161" s="1846"/>
      <c r="FW161" s="1846"/>
      <c r="FX161" s="1846"/>
      <c r="FY161" s="1846"/>
      <c r="FZ161" s="1846"/>
      <c r="GA161" s="1846"/>
      <c r="GB161" s="1846"/>
      <c r="GC161" s="1846"/>
      <c r="GD161" s="1846"/>
      <c r="GE161" s="1846"/>
      <c r="GF161" s="1846"/>
      <c r="GG161" s="1846"/>
      <c r="GH161" s="1846"/>
      <c r="GI161" s="1846"/>
      <c r="GJ161" s="1846"/>
      <c r="GK161" s="1846"/>
      <c r="GL161" s="1846"/>
      <c r="GM161" s="1846"/>
      <c r="GN161" s="1846"/>
      <c r="GO161" s="1846"/>
      <c r="GP161" s="4312"/>
      <c r="GQ161" s="1981"/>
      <c r="GR161" s="1888"/>
      <c r="GS161" s="1887"/>
      <c r="GT161" s="1887"/>
      <c r="GU161" s="1887"/>
      <c r="GV161" s="1887"/>
      <c r="GW161" s="1887"/>
      <c r="GX161" s="1887"/>
      <c r="GY161" s="1887"/>
      <c r="GZ161" s="1887"/>
      <c r="HA161" s="1887"/>
      <c r="HB161" s="1887"/>
      <c r="HC161" s="1887"/>
      <c r="HD161" s="1887"/>
      <c r="HE161" s="1887"/>
      <c r="HF161" s="1887"/>
      <c r="HG161" s="1887"/>
      <c r="HH161" s="1887"/>
      <c r="HI161" s="1887"/>
      <c r="HJ161" s="1887"/>
      <c r="HK161" s="1887"/>
      <c r="HL161" s="1887"/>
      <c r="HM161" s="1887"/>
      <c r="HN161" s="4313"/>
      <c r="HO161" s="1819"/>
      <c r="HP161" s="101"/>
      <c r="HQ161" s="10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816"/>
      <c r="IO161" s="1816"/>
      <c r="IP161" s="1816"/>
      <c r="IQ161" s="1816"/>
      <c r="IR161" s="1816"/>
      <c r="IS161" s="1816"/>
      <c r="IT161" s="1816"/>
      <c r="IU161" s="1816"/>
      <c r="IV161" s="1816"/>
      <c r="IW161" s="1816"/>
      <c r="IX161" s="1816"/>
      <c r="IY161" s="1816"/>
      <c r="IZ161" s="1816"/>
      <c r="JA161" s="1816"/>
      <c r="JB161" s="1816"/>
      <c r="JC161" s="1816"/>
      <c r="JD161" s="1816"/>
      <c r="JE161" s="1816"/>
      <c r="JF161" s="1816"/>
      <c r="JG161" s="1816"/>
      <c r="JH161" s="1816"/>
      <c r="JI161" s="1816"/>
      <c r="JJ161" s="1816"/>
      <c r="JK161" s="1816"/>
      <c r="JL161" s="1816"/>
      <c r="JM161" s="4312"/>
      <c r="JN161" s="1981"/>
      <c r="JO161" s="101"/>
      <c r="JP161" s="101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816"/>
      <c r="KN161" s="1816"/>
      <c r="KO161" s="1816"/>
      <c r="KP161" s="1816"/>
      <c r="KQ161" s="1816"/>
      <c r="KR161" s="1816"/>
      <c r="KS161" s="1816"/>
      <c r="KT161" s="1816"/>
      <c r="KU161" s="1816"/>
      <c r="KV161" s="1816"/>
      <c r="KW161" s="1816"/>
      <c r="KX161" s="1816"/>
      <c r="KY161" s="1816"/>
      <c r="KZ161" s="1816"/>
      <c r="LA161" s="1816"/>
      <c r="LB161" s="1816"/>
      <c r="LC161" s="1816"/>
      <c r="LD161" s="1816"/>
      <c r="LE161" s="1816"/>
      <c r="LF161" s="1816"/>
      <c r="LG161" s="1816"/>
      <c r="LH161" s="1816"/>
      <c r="LI161" s="1816"/>
      <c r="LJ161" s="1816"/>
      <c r="LK161" s="1816"/>
      <c r="LL161" s="4312"/>
      <c r="LM161" s="1981"/>
      <c r="LN161" s="101"/>
      <c r="LO161" s="101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</row>
    <row r="162" spans="1:374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 s="1844"/>
      <c r="CW162" s="1843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 s="1844"/>
      <c r="DW162" s="1843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V162" s="1850"/>
      <c r="EW162" s="1846"/>
      <c r="EX162" s="1846"/>
      <c r="EY162" s="1846"/>
      <c r="EZ162" s="1846"/>
      <c r="FA162" s="1846"/>
      <c r="FB162" s="1846"/>
      <c r="FC162" s="1846"/>
      <c r="FD162" s="1846"/>
      <c r="FE162" s="1846"/>
      <c r="FF162" s="1846"/>
      <c r="FG162" s="1846"/>
      <c r="FH162" s="1846"/>
      <c r="FI162" s="1846"/>
      <c r="FJ162" s="1846"/>
      <c r="FK162" s="1846"/>
      <c r="FL162" s="1846"/>
      <c r="FM162" s="1846"/>
      <c r="FN162" s="1846"/>
      <c r="FO162" s="1846"/>
      <c r="FP162" s="1846"/>
      <c r="FQ162" s="1846"/>
      <c r="FR162" s="1980"/>
      <c r="FS162" s="1981"/>
      <c r="FT162" s="1867"/>
      <c r="FU162" s="1846"/>
      <c r="FV162" s="1846"/>
      <c r="FW162" s="1846"/>
      <c r="FX162" s="1846"/>
      <c r="FY162" s="1846"/>
      <c r="FZ162" s="1846"/>
      <c r="GA162" s="1846"/>
      <c r="GB162" s="1846"/>
      <c r="GC162" s="1846"/>
      <c r="GD162" s="1846"/>
      <c r="GE162" s="1846"/>
      <c r="GF162" s="1846"/>
      <c r="GG162" s="1846"/>
      <c r="GH162" s="1846"/>
      <c r="GI162" s="1846"/>
      <c r="GJ162" s="1846"/>
      <c r="GK162" s="1846"/>
      <c r="GL162" s="1846"/>
      <c r="GM162" s="1846"/>
      <c r="GN162" s="1846"/>
      <c r="GO162" s="1846"/>
      <c r="GP162" s="1980"/>
      <c r="GQ162" s="1981"/>
      <c r="GR162" s="1888"/>
      <c r="GS162" s="1887"/>
      <c r="GT162" s="1887"/>
      <c r="GU162" s="1887"/>
      <c r="GV162" s="1887"/>
      <c r="GW162" s="1887"/>
      <c r="GX162" s="1887"/>
      <c r="GY162" s="1887"/>
      <c r="GZ162" s="1887"/>
      <c r="HA162" s="1887"/>
      <c r="HB162" s="1887"/>
      <c r="HC162" s="1887"/>
      <c r="HD162" s="1887"/>
      <c r="HE162" s="1887"/>
      <c r="HF162" s="1887"/>
      <c r="HG162" s="1887"/>
      <c r="HH162" s="1887"/>
      <c r="HI162" s="1887"/>
      <c r="HJ162" s="1887"/>
      <c r="HK162" s="1887"/>
      <c r="HL162" s="1887"/>
      <c r="HM162" s="1887"/>
      <c r="HN162" s="1860"/>
      <c r="HO162" s="1819"/>
      <c r="HP162" s="101"/>
      <c r="HQ162" s="10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816"/>
      <c r="IO162" s="1816"/>
      <c r="IP162" s="1816"/>
      <c r="IQ162" s="1816"/>
      <c r="IR162" s="1816"/>
      <c r="IS162" s="1816"/>
      <c r="IT162" s="1816"/>
      <c r="IU162" s="1816"/>
      <c r="IV162" s="1816"/>
      <c r="IW162" s="1816"/>
      <c r="IX162" s="1816"/>
      <c r="IY162" s="1816"/>
      <c r="IZ162" s="1816"/>
      <c r="JA162" s="1816"/>
      <c r="JB162" s="1816"/>
      <c r="JC162" s="1816"/>
      <c r="JD162" s="1816"/>
      <c r="JE162" s="1816"/>
      <c r="JF162" s="1816"/>
      <c r="JG162" s="1816"/>
      <c r="JH162" s="1816"/>
      <c r="JI162" s="1816"/>
      <c r="JJ162" s="1816"/>
      <c r="JK162" s="1816"/>
      <c r="JL162" s="1816"/>
      <c r="JM162" s="1980"/>
      <c r="JN162" s="1981"/>
      <c r="JO162" s="101"/>
      <c r="JP162" s="101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816"/>
      <c r="KN162" s="1816"/>
      <c r="KO162" s="1816"/>
      <c r="KP162" s="1816"/>
      <c r="KQ162" s="1816"/>
      <c r="KR162" s="1816"/>
      <c r="KS162" s="1816"/>
      <c r="KT162" s="1816"/>
      <c r="KU162" s="1816"/>
      <c r="KV162" s="1816"/>
      <c r="KW162" s="1816"/>
      <c r="KX162" s="1816"/>
      <c r="KY162" s="1816"/>
      <c r="KZ162" s="1816"/>
      <c r="LA162" s="1816"/>
      <c r="LB162" s="1816"/>
      <c r="LC162" s="1816"/>
      <c r="LD162" s="1816"/>
      <c r="LE162" s="1816"/>
      <c r="LF162" s="1816"/>
      <c r="LG162" s="1816"/>
      <c r="LH162" s="1816"/>
      <c r="LI162" s="1816"/>
      <c r="LJ162" s="1816"/>
      <c r="LK162" s="1816"/>
      <c r="LL162" s="1980"/>
      <c r="LM162" s="1981"/>
      <c r="LN162" s="101"/>
      <c r="LO162" s="101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</row>
    <row r="163" spans="1:374" s="3158" customFormat="1">
      <c r="BY163" s="2520"/>
      <c r="BZ163" s="2520"/>
      <c r="CA163" s="2520"/>
      <c r="CB163" s="2520"/>
      <c r="CC163" s="2520"/>
      <c r="CD163" s="2520"/>
      <c r="CE163" s="2520"/>
      <c r="CF163" s="2520"/>
      <c r="CG163" s="2520"/>
      <c r="CH163" s="2520"/>
      <c r="CI163" s="2520"/>
      <c r="CJ163" s="2520"/>
      <c r="CK163" s="2520"/>
      <c r="CL163" s="2520"/>
      <c r="CM163" s="2520"/>
      <c r="CN163" s="2520"/>
      <c r="CO163" s="2520"/>
      <c r="CP163" s="2520"/>
      <c r="CQ163" s="2520"/>
      <c r="CR163" s="2520"/>
      <c r="CS163" s="2520"/>
      <c r="CT163" s="2520"/>
      <c r="CU163" s="2520"/>
      <c r="CV163" s="2520"/>
      <c r="CW163" s="2520"/>
      <c r="CX163" s="2520"/>
      <c r="CY163" s="2520"/>
      <c r="CZ163" s="2520"/>
      <c r="DA163" s="2520"/>
      <c r="DB163" s="2520"/>
      <c r="DC163" s="2520"/>
      <c r="DD163" s="2520"/>
      <c r="DE163" s="2520"/>
      <c r="DF163" s="2520"/>
      <c r="DG163" s="2520"/>
      <c r="DH163" s="2520"/>
      <c r="DI163" s="2520"/>
      <c r="DJ163" s="2520"/>
      <c r="DK163" s="2520"/>
      <c r="DL163" s="2520"/>
      <c r="DM163" s="2520"/>
      <c r="DN163" s="2520"/>
      <c r="DO163" s="2520"/>
      <c r="DP163" s="2520"/>
      <c r="DQ163" s="2520"/>
      <c r="DR163" s="2520"/>
      <c r="DS163" s="2520"/>
      <c r="DT163" s="2520"/>
      <c r="DU163" s="2520"/>
      <c r="DV163" s="2520"/>
      <c r="DW163" s="2520"/>
      <c r="DX163" s="2520"/>
      <c r="DY163" s="2520"/>
      <c r="DZ163" s="2520"/>
      <c r="EA163" s="2520"/>
      <c r="EB163" s="2520"/>
      <c r="EC163" s="2520"/>
      <c r="ED163" s="2520"/>
      <c r="EE163" s="2520"/>
      <c r="EF163" s="2520"/>
      <c r="EG163" s="2520"/>
      <c r="EH163" s="2520"/>
      <c r="EI163" s="2520"/>
      <c r="EJ163" s="2520"/>
      <c r="EK163" s="2520"/>
      <c r="EL163" s="2520"/>
      <c r="EM163" s="2520"/>
      <c r="EN163" s="2520"/>
      <c r="EO163" s="2520"/>
      <c r="EP163" s="2520"/>
      <c r="EQ163" s="2520"/>
      <c r="ER163" s="2520"/>
      <c r="EV163" s="1354"/>
      <c r="EW163" s="1851" t="s">
        <v>2580</v>
      </c>
      <c r="EX163" s="1354"/>
      <c r="EY163" s="1354"/>
      <c r="EZ163" s="1354"/>
      <c r="FA163" s="1354"/>
      <c r="FB163" s="1354"/>
      <c r="FC163" s="1354"/>
      <c r="FD163" s="1354"/>
      <c r="FE163" s="1354"/>
      <c r="FF163" s="1354"/>
      <c r="FG163" s="1354"/>
      <c r="FH163" s="1354"/>
      <c r="FI163" s="1354"/>
      <c r="FJ163" s="1354"/>
      <c r="FK163" s="1354"/>
      <c r="FL163" s="1354"/>
      <c r="FM163" s="1354"/>
      <c r="FN163" s="1354"/>
      <c r="FO163" s="1354"/>
      <c r="FP163" s="1354"/>
      <c r="FQ163" s="1354"/>
      <c r="FR163" s="1980"/>
      <c r="FS163" s="1981"/>
      <c r="FT163" s="1867"/>
      <c r="FU163" s="1846"/>
      <c r="FV163" s="1846"/>
      <c r="FW163" s="1846"/>
      <c r="FX163" s="1846"/>
      <c r="FY163" s="1846"/>
      <c r="FZ163" s="1846"/>
      <c r="GA163" s="1846"/>
      <c r="GB163" s="1846"/>
      <c r="GC163" s="1846"/>
      <c r="GD163" s="1846"/>
      <c r="GE163" s="1846"/>
      <c r="GF163" s="1846"/>
      <c r="GG163" s="1846"/>
      <c r="GH163" s="1846"/>
      <c r="GI163" s="1846"/>
      <c r="GJ163" s="1846"/>
      <c r="GK163" s="1846"/>
      <c r="GL163" s="1846"/>
      <c r="GM163" s="1846"/>
      <c r="GN163" s="1846"/>
      <c r="GO163" s="1846"/>
      <c r="GP163" s="1980"/>
      <c r="GQ163" s="1981"/>
      <c r="GR163" s="1888"/>
      <c r="GS163" s="1887"/>
      <c r="GT163" s="1887"/>
      <c r="GU163" s="1887"/>
      <c r="GV163" s="1887"/>
      <c r="GW163" s="1887"/>
      <c r="GX163" s="1887"/>
      <c r="GY163" s="1887"/>
      <c r="GZ163" s="1887"/>
      <c r="HA163" s="1887"/>
      <c r="HB163" s="1887"/>
      <c r="HC163" s="1887"/>
      <c r="HD163" s="1887"/>
      <c r="HE163" s="1887"/>
      <c r="HF163" s="1887"/>
      <c r="HG163" s="1887"/>
      <c r="HH163" s="1887"/>
      <c r="HI163" s="1887"/>
      <c r="HJ163" s="1887"/>
      <c r="HK163" s="1887"/>
      <c r="HL163" s="1887"/>
      <c r="HM163" s="1887"/>
      <c r="HN163" s="1860"/>
      <c r="HO163" s="1819"/>
      <c r="HP163" s="101"/>
      <c r="HQ163" s="10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816"/>
      <c r="IO163" s="1816"/>
      <c r="IP163" s="1816"/>
      <c r="IQ163" s="1816"/>
      <c r="IR163" s="1816"/>
      <c r="IS163" s="1816"/>
      <c r="IT163" s="1816"/>
      <c r="IU163" s="1816"/>
      <c r="IV163" s="1816"/>
      <c r="IW163" s="1816"/>
      <c r="IX163" s="1816"/>
      <c r="IY163" s="1816"/>
      <c r="IZ163" s="1816"/>
      <c r="JA163" s="1816"/>
      <c r="JB163" s="1816"/>
      <c r="JC163" s="1816"/>
      <c r="JD163" s="1816"/>
      <c r="JE163" s="1816"/>
      <c r="JF163" s="1816"/>
      <c r="JG163" s="1816"/>
      <c r="JH163" s="1816"/>
      <c r="JI163" s="1816"/>
      <c r="JJ163" s="1816"/>
      <c r="JK163" s="1816"/>
      <c r="JL163" s="1816"/>
      <c r="JM163" s="1980"/>
      <c r="JN163" s="1981"/>
      <c r="JO163" s="101"/>
      <c r="JP163" s="101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816"/>
      <c r="KN163" s="1816"/>
      <c r="KO163" s="1816"/>
      <c r="KP163" s="1816"/>
      <c r="KQ163" s="1816"/>
      <c r="KR163" s="1816"/>
      <c r="KS163" s="1816"/>
      <c r="KT163" s="1816"/>
      <c r="KU163" s="1816"/>
      <c r="KV163" s="1816"/>
      <c r="KW163" s="1816"/>
      <c r="KX163" s="1816"/>
      <c r="KY163" s="1816"/>
      <c r="KZ163" s="1816"/>
      <c r="LA163" s="1816"/>
      <c r="LB163" s="1816"/>
      <c r="LC163" s="1816"/>
      <c r="LD163" s="1816"/>
      <c r="LE163" s="1816"/>
      <c r="LF163" s="1816"/>
      <c r="LG163" s="1816"/>
      <c r="LH163" s="1816"/>
      <c r="LI163" s="1816"/>
      <c r="LJ163" s="1816"/>
      <c r="LK163" s="1816"/>
      <c r="LL163" s="1980"/>
      <c r="LM163" s="1981"/>
      <c r="LN163" s="101"/>
      <c r="LO163" s="101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</row>
    <row r="164" spans="1:374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 s="1844"/>
      <c r="CW164" s="1843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 s="1844"/>
      <c r="DW164" s="1843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V164" s="1354"/>
      <c r="EW164" s="1852" t="s">
        <v>2534</v>
      </c>
      <c r="EX164" s="1354"/>
      <c r="EY164" s="1354"/>
      <c r="EZ164" s="1354"/>
      <c r="FA164" s="1354"/>
      <c r="FB164" s="1354"/>
      <c r="FC164" s="1354"/>
      <c r="FD164" s="1354"/>
      <c r="FE164" s="1354"/>
      <c r="FF164" s="1354"/>
      <c r="FG164" s="1354"/>
      <c r="FH164" s="1354"/>
      <c r="FI164" s="1354"/>
      <c r="FJ164" s="1354"/>
      <c r="FK164" s="1354"/>
      <c r="FL164" s="1354"/>
      <c r="FM164" s="1354"/>
      <c r="FN164" s="1354"/>
      <c r="FO164" s="1354"/>
      <c r="FP164" s="1354"/>
      <c r="FQ164" s="1354"/>
      <c r="FR164" s="1980"/>
      <c r="FS164" s="1981"/>
      <c r="FT164" s="1867"/>
      <c r="FU164" s="1846"/>
      <c r="FV164" s="1846"/>
      <c r="FW164" s="1846"/>
      <c r="FX164" s="1846"/>
      <c r="FY164" s="1846"/>
      <c r="FZ164" s="1846"/>
      <c r="GA164" s="1846"/>
      <c r="GB164" s="1846"/>
      <c r="GC164" s="1846"/>
      <c r="GD164" s="1846"/>
      <c r="GE164" s="1846"/>
      <c r="GF164" s="1846"/>
      <c r="GG164" s="1846"/>
      <c r="GH164" s="1846"/>
      <c r="GI164" s="1846"/>
      <c r="GJ164" s="1846"/>
      <c r="GK164" s="1846"/>
      <c r="GL164" s="1846"/>
      <c r="GM164" s="1846"/>
      <c r="GN164" s="1846"/>
      <c r="GO164" s="1846"/>
      <c r="GP164" s="1980"/>
      <c r="GQ164" s="1981"/>
      <c r="GR164" s="1354"/>
      <c r="GS164" s="1890" t="s">
        <v>2580</v>
      </c>
      <c r="GT164" s="1354"/>
      <c r="GU164" s="1354"/>
      <c r="GV164" s="1354"/>
      <c r="GW164" s="1354"/>
      <c r="GX164" s="1354"/>
      <c r="GY164" s="1354"/>
      <c r="GZ164" s="1354"/>
      <c r="HA164" s="1354"/>
      <c r="HB164" s="1354"/>
      <c r="HC164" s="1354"/>
      <c r="HD164" s="1354"/>
      <c r="HE164" s="1354"/>
      <c r="HF164" s="1354"/>
      <c r="HG164" s="1354"/>
      <c r="HH164" s="1354"/>
      <c r="HI164" s="1354"/>
      <c r="HJ164" s="1354"/>
      <c r="HK164" s="1354"/>
      <c r="HL164" s="1354"/>
      <c r="HM164" s="1354"/>
      <c r="HN164" s="1860"/>
      <c r="HO164" s="1819"/>
      <c r="HP164" s="101"/>
      <c r="HQ164" s="10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816"/>
      <c r="IO164" s="1816"/>
      <c r="IP164" s="1816"/>
      <c r="IQ164" s="1816"/>
      <c r="IR164" s="1816"/>
      <c r="IS164" s="1816"/>
      <c r="IT164" s="1816"/>
      <c r="IU164" s="1816"/>
      <c r="IV164" s="1816"/>
      <c r="IW164" s="1816"/>
      <c r="IX164" s="1816"/>
      <c r="IY164" s="1816"/>
      <c r="IZ164" s="1816"/>
      <c r="JA164" s="1816"/>
      <c r="JB164" s="1816"/>
      <c r="JC164" s="1816"/>
      <c r="JD164" s="1816"/>
      <c r="JE164" s="1816"/>
      <c r="JF164" s="1816"/>
      <c r="JG164" s="1816"/>
      <c r="JH164" s="1816"/>
      <c r="JI164" s="1816"/>
      <c r="JJ164" s="1816"/>
      <c r="JK164" s="1816"/>
      <c r="JL164" s="1816"/>
      <c r="JM164" s="1980"/>
      <c r="JN164" s="1981"/>
      <c r="JO164" s="101"/>
      <c r="JP164" s="101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816"/>
      <c r="KN164" s="1816"/>
      <c r="KO164" s="1816"/>
      <c r="KP164" s="1816"/>
      <c r="KQ164" s="1816"/>
      <c r="KR164" s="1816"/>
      <c r="KS164" s="1816"/>
      <c r="KT164" s="1816"/>
      <c r="KU164" s="1816"/>
      <c r="KV164" s="1816"/>
      <c r="KW164" s="1816"/>
      <c r="KX164" s="1816"/>
      <c r="KY164" s="1816"/>
      <c r="KZ164" s="1816"/>
      <c r="LA164" s="1816"/>
      <c r="LB164" s="1816"/>
      <c r="LC164" s="1816"/>
      <c r="LD164" s="1816"/>
      <c r="LE164" s="1816"/>
      <c r="LF164" s="1816"/>
      <c r="LG164" s="1816"/>
      <c r="LH164" s="1816"/>
      <c r="LI164" s="1816"/>
      <c r="LJ164" s="1816"/>
      <c r="LK164" s="1816"/>
      <c r="LL164" s="1980"/>
      <c r="LM164" s="1981"/>
      <c r="LN164" s="101"/>
      <c r="LO164" s="101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</row>
    <row r="165" spans="1:374">
      <c r="I165" s="1791"/>
      <c r="J165" s="1354"/>
      <c r="K165" s="1354"/>
      <c r="L165" s="1354"/>
      <c r="M165" s="1354"/>
      <c r="N165" s="1354"/>
      <c r="O165" s="1354"/>
      <c r="P165" s="1354"/>
      <c r="Q165" s="1354"/>
      <c r="R165" s="1354"/>
      <c r="S165" s="1354"/>
      <c r="T165" s="1354"/>
      <c r="U165" s="1354"/>
      <c r="V165" s="1354"/>
      <c r="W165" s="1354"/>
      <c r="X165" s="1354"/>
      <c r="Y165" s="1354"/>
      <c r="Z165" s="1354"/>
      <c r="AA165" s="1354"/>
      <c r="AB165" s="1354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 s="1844"/>
      <c r="CW165" s="1843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 s="1844"/>
      <c r="DW165" s="1843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V165" s="101"/>
      <c r="EW165" s="101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980"/>
      <c r="FS165" s="1981"/>
      <c r="FT165" s="1867"/>
      <c r="FU165" s="1846"/>
      <c r="FV165" s="1846"/>
      <c r="FW165" s="1846"/>
      <c r="FX165" s="1846"/>
      <c r="FY165" s="1846"/>
      <c r="FZ165" s="1846"/>
      <c r="GA165" s="1846"/>
      <c r="GB165" s="1846"/>
      <c r="GC165" s="1846"/>
      <c r="GD165" s="1846"/>
      <c r="GE165" s="1846"/>
      <c r="GF165" s="1846"/>
      <c r="GG165" s="1846"/>
      <c r="GH165" s="1846"/>
      <c r="GI165" s="1846"/>
      <c r="GJ165" s="1846"/>
      <c r="GK165" s="1846"/>
      <c r="GL165" s="1846"/>
      <c r="GM165" s="1846"/>
      <c r="GN165" s="1846"/>
      <c r="GO165" s="1846"/>
      <c r="GP165" s="1980"/>
      <c r="GQ165" s="1981"/>
      <c r="GR165" s="1354"/>
      <c r="GS165" s="1891" t="s">
        <v>2605</v>
      </c>
      <c r="GT165" s="1354"/>
      <c r="GU165" s="1354"/>
      <c r="GV165" s="1354"/>
      <c r="GW165" s="1354"/>
      <c r="GX165" s="1354"/>
      <c r="GY165" s="1354"/>
      <c r="GZ165" s="1354"/>
      <c r="HA165" s="1354"/>
      <c r="HB165" s="1354"/>
      <c r="HC165" s="1354"/>
      <c r="HD165" s="1354"/>
      <c r="HE165" s="1354"/>
      <c r="HF165" s="1354"/>
      <c r="HG165" s="1354"/>
      <c r="HH165" s="1354"/>
      <c r="HI165" s="1354"/>
      <c r="HJ165" s="1354"/>
      <c r="HK165" s="1354"/>
      <c r="HL165" s="1354"/>
      <c r="HM165" s="1354"/>
      <c r="HN165" s="1860"/>
      <c r="HO165" s="1819"/>
      <c r="HP165" s="101"/>
      <c r="HQ165" s="10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816"/>
      <c r="IO165" s="1816"/>
      <c r="IP165" s="1816"/>
      <c r="IQ165" s="1816"/>
      <c r="IR165" s="1816"/>
      <c r="IS165" s="1816"/>
      <c r="IT165" s="1816"/>
      <c r="IU165" s="1816"/>
      <c r="IV165" s="1816"/>
      <c r="IW165" s="1816"/>
      <c r="IX165" s="1816"/>
      <c r="IY165" s="1816"/>
      <c r="IZ165" s="1816"/>
      <c r="JA165" s="1816"/>
      <c r="JB165" s="1816"/>
      <c r="JC165" s="1816"/>
      <c r="JD165" s="1816"/>
      <c r="JE165" s="1816"/>
      <c r="JF165" s="1816"/>
      <c r="JG165" s="1816"/>
      <c r="JH165" s="1816"/>
      <c r="JI165" s="1816"/>
      <c r="JJ165" s="1816"/>
      <c r="JK165" s="1816"/>
      <c r="JL165" s="1816"/>
      <c r="JM165" s="1980"/>
      <c r="JN165" s="1981"/>
      <c r="JO165" s="101"/>
      <c r="JP165" s="101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816"/>
      <c r="KN165" s="1816"/>
      <c r="KO165" s="1816"/>
      <c r="KP165" s="1816"/>
      <c r="KQ165" s="1816"/>
      <c r="KR165" s="1816"/>
      <c r="KS165" s="1816"/>
      <c r="KT165" s="1816"/>
      <c r="KU165" s="1816"/>
      <c r="KV165" s="1816"/>
      <c r="KW165" s="1816"/>
      <c r="KX165" s="1816"/>
      <c r="KY165" s="1816"/>
      <c r="KZ165" s="1816"/>
      <c r="LA165" s="1816"/>
      <c r="LB165" s="1816"/>
      <c r="LC165" s="1816"/>
      <c r="LD165" s="1816"/>
      <c r="LE165" s="1816"/>
      <c r="LF165" s="1816"/>
      <c r="LG165" s="1816"/>
      <c r="LH165" s="1816"/>
      <c r="LI165" s="1816"/>
      <c r="LJ165" s="1816"/>
      <c r="LK165" s="1816"/>
      <c r="LL165" s="1980"/>
      <c r="LM165" s="1981"/>
      <c r="LN165" s="101"/>
      <c r="LO165" s="101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</row>
    <row r="166" spans="1:374" ht="13.15" thickBot="1">
      <c r="I166" s="1791"/>
      <c r="J166" s="1354"/>
      <c r="K166" s="1354"/>
      <c r="L166" s="1354"/>
      <c r="M166" s="1354"/>
      <c r="N166" s="1354"/>
      <c r="O166" s="1354"/>
      <c r="P166" s="1354"/>
      <c r="Q166" s="1354"/>
      <c r="R166" s="1354"/>
      <c r="S166" s="1354"/>
      <c r="T166" s="1354"/>
      <c r="U166" s="1354"/>
      <c r="V166" s="1354"/>
      <c r="W166" s="1354"/>
      <c r="X166" s="1354"/>
      <c r="Y166" s="1354"/>
      <c r="Z166" s="1354"/>
      <c r="AA166" s="1354"/>
      <c r="AB166" s="1354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 s="1844"/>
      <c r="CW166" s="1843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 s="1844"/>
      <c r="DW166" s="1843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V166" s="101"/>
      <c r="EW166" s="101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980"/>
      <c r="FS166" s="1981"/>
      <c r="FT166" s="1863"/>
      <c r="FU166" s="1865" t="s">
        <v>2592</v>
      </c>
      <c r="FV166" s="1861"/>
      <c r="FW166" s="1861"/>
      <c r="FX166" s="1861"/>
      <c r="FY166" s="1861"/>
      <c r="FZ166" s="1861"/>
      <c r="GA166" s="1861"/>
      <c r="GB166" s="1861"/>
      <c r="GC166" s="1861"/>
      <c r="GD166" s="1861"/>
      <c r="GE166" s="1861"/>
      <c r="GF166" s="1861"/>
      <c r="GG166" s="1861"/>
      <c r="GH166" s="1861"/>
      <c r="GI166" s="1861"/>
      <c r="GJ166" s="1861"/>
      <c r="GK166" s="1861"/>
      <c r="GL166" s="1861"/>
      <c r="GM166" s="1861"/>
      <c r="GN166" s="1861"/>
      <c r="GO166" s="1861"/>
      <c r="GP166" s="1980"/>
      <c r="GQ166" s="1981"/>
      <c r="GR166" s="101"/>
      <c r="GS166" s="101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860"/>
      <c r="HO166" s="1819"/>
      <c r="HP166" s="101"/>
      <c r="HQ166" s="10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816"/>
      <c r="IO166" s="1816"/>
      <c r="IP166" s="1816"/>
      <c r="IQ166" s="1816"/>
      <c r="IR166" s="1816"/>
      <c r="IS166" s="1816"/>
      <c r="IT166" s="1816"/>
      <c r="IU166" s="1816"/>
      <c r="IV166" s="1816"/>
      <c r="IW166" s="1816"/>
      <c r="IX166" s="1816"/>
      <c r="IY166" s="1816"/>
      <c r="IZ166" s="1816"/>
      <c r="JA166" s="1816"/>
      <c r="JB166" s="1816"/>
      <c r="JC166" s="1816"/>
      <c r="JD166" s="1816"/>
      <c r="JE166" s="1816"/>
      <c r="JF166" s="1816"/>
      <c r="JG166" s="1816"/>
      <c r="JH166" s="1816"/>
      <c r="JI166" s="1816"/>
      <c r="JJ166" s="1816"/>
      <c r="JK166" s="1816"/>
      <c r="JL166" s="1816"/>
      <c r="JM166" s="1980"/>
      <c r="JN166" s="1981"/>
      <c r="JO166" s="101"/>
      <c r="JP166" s="101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816"/>
      <c r="KN166" s="1816"/>
      <c r="KO166" s="1816"/>
      <c r="KP166" s="1816"/>
      <c r="KQ166" s="1816"/>
      <c r="KR166" s="1816"/>
      <c r="KS166" s="1816"/>
      <c r="KT166" s="1816"/>
      <c r="KU166" s="1816"/>
      <c r="KV166" s="1816"/>
      <c r="KW166" s="1816"/>
      <c r="KX166" s="1816"/>
      <c r="KY166" s="1816"/>
      <c r="KZ166" s="1816"/>
      <c r="LA166" s="1816"/>
      <c r="LB166" s="1816"/>
      <c r="LC166" s="1816"/>
      <c r="LD166" s="1816"/>
      <c r="LE166" s="1816"/>
      <c r="LF166" s="1816"/>
      <c r="LG166" s="1816"/>
      <c r="LH166" s="1816"/>
      <c r="LI166" s="1816"/>
      <c r="LJ166" s="1816"/>
      <c r="LK166" s="1816"/>
      <c r="LL166" s="1980"/>
      <c r="LM166" s="1981"/>
      <c r="LN166" s="101"/>
      <c r="LO166" s="101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</row>
    <row r="167" spans="1:374">
      <c r="I167" s="1791"/>
      <c r="J167" s="1354"/>
      <c r="K167" s="1354"/>
      <c r="L167" s="1354"/>
      <c r="M167" s="1354"/>
      <c r="N167" s="1354"/>
      <c r="O167" s="1354"/>
      <c r="P167" s="1354"/>
      <c r="Q167" s="1354"/>
      <c r="R167" s="1354"/>
      <c r="S167" s="1354"/>
      <c r="T167" s="1354"/>
      <c r="U167" s="1354"/>
      <c r="V167" s="1354"/>
      <c r="W167" s="1354"/>
      <c r="X167" s="1354"/>
      <c r="Y167" s="1354"/>
      <c r="Z167" s="1354"/>
      <c r="AA167" s="1354"/>
      <c r="AB167" s="1354"/>
      <c r="BY167" s="2221">
        <v>2004</v>
      </c>
      <c r="BZ167" s="3091"/>
      <c r="CA167" s="2222"/>
      <c r="CB167" s="2222"/>
      <c r="CC167" s="2222"/>
      <c r="CD167" s="2222"/>
      <c r="CE167" s="2222"/>
      <c r="CF167" s="2222"/>
      <c r="CG167" s="2222"/>
      <c r="CH167" s="2222"/>
      <c r="CI167" s="2222"/>
      <c r="CJ167" s="2222"/>
      <c r="CK167" s="2222"/>
      <c r="CL167" s="2222"/>
      <c r="CM167" s="2222"/>
      <c r="CN167" s="2222"/>
      <c r="CO167" s="2222"/>
      <c r="CP167" s="2222"/>
      <c r="CQ167" s="2222"/>
      <c r="CR167" s="2222"/>
      <c r="CS167" s="2222"/>
      <c r="CT167" s="2222"/>
      <c r="CU167" s="3165"/>
      <c r="CV167" s="1844"/>
      <c r="CW167" s="1843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 s="1844"/>
      <c r="DW167" s="1843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V167" s="101"/>
      <c r="EW167" s="101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980"/>
      <c r="FS167" s="1981"/>
      <c r="FT167" s="1863"/>
      <c r="FU167" s="1851" t="s">
        <v>2580</v>
      </c>
      <c r="FV167" s="1861"/>
      <c r="FW167" s="1861"/>
      <c r="FX167" s="1861"/>
      <c r="FY167" s="1861"/>
      <c r="FZ167" s="1861"/>
      <c r="GA167" s="1861"/>
      <c r="GB167" s="1861"/>
      <c r="GC167" s="1861"/>
      <c r="GD167" s="1861"/>
      <c r="GE167" s="1861"/>
      <c r="GF167" s="1861"/>
      <c r="GG167" s="1861"/>
      <c r="GH167" s="1861"/>
      <c r="GI167" s="1861"/>
      <c r="GJ167" s="1861"/>
      <c r="GK167" s="1861"/>
      <c r="GL167" s="1861"/>
      <c r="GM167" s="1861"/>
      <c r="GN167" s="1861"/>
      <c r="GO167" s="1861"/>
      <c r="GP167" s="1980"/>
      <c r="GQ167" s="1981"/>
      <c r="GR167" s="101"/>
      <c r="GS167" s="101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860"/>
      <c r="HO167" s="1819"/>
      <c r="HP167" s="101"/>
      <c r="HQ167" s="10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816"/>
      <c r="IO167" s="1816"/>
      <c r="IP167" s="1816"/>
      <c r="IQ167" s="1816"/>
      <c r="IR167" s="1816"/>
      <c r="IS167" s="1816"/>
      <c r="IT167" s="1816"/>
      <c r="IU167" s="1816"/>
      <c r="IV167" s="1816"/>
      <c r="IW167" s="1816"/>
      <c r="IX167" s="1816"/>
      <c r="IY167" s="1816"/>
      <c r="IZ167" s="1816"/>
      <c r="JA167" s="1816"/>
      <c r="JB167" s="1816"/>
      <c r="JC167" s="1816"/>
      <c r="JD167" s="1816"/>
      <c r="JE167" s="1816"/>
      <c r="JF167" s="1816"/>
      <c r="JG167" s="1816"/>
      <c r="JH167" s="1816"/>
      <c r="JI167" s="1816"/>
      <c r="JJ167" s="1816"/>
      <c r="JK167" s="1816"/>
      <c r="JL167" s="1816"/>
      <c r="JM167" s="1980"/>
      <c r="JN167" s="1981"/>
      <c r="JO167" s="101"/>
      <c r="JP167" s="101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816"/>
      <c r="KN167" s="1816"/>
      <c r="KO167" s="1816"/>
      <c r="KP167" s="1816"/>
      <c r="KQ167" s="1816"/>
      <c r="KR167" s="1816"/>
      <c r="KS167" s="1816"/>
      <c r="KT167" s="1816"/>
      <c r="KU167" s="1816"/>
      <c r="KV167" s="1816"/>
      <c r="KW167" s="1816"/>
      <c r="KX167" s="1816"/>
      <c r="KY167" s="1816"/>
      <c r="KZ167" s="1816"/>
      <c r="LA167" s="1816"/>
      <c r="LB167" s="1816"/>
      <c r="LC167" s="1816"/>
      <c r="LD167" s="1816"/>
      <c r="LE167" s="1816"/>
      <c r="LF167" s="1816"/>
      <c r="LG167" s="1816"/>
      <c r="LH167" s="1816"/>
      <c r="LI167" s="1816"/>
      <c r="LJ167" s="1816"/>
      <c r="LK167" s="1816"/>
      <c r="LL167" s="1980"/>
      <c r="LM167" s="1981"/>
      <c r="LN167" s="101"/>
      <c r="LO167" s="101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</row>
    <row r="168" spans="1:374">
      <c r="I168" s="1792"/>
      <c r="BY168" s="2209">
        <v>2005</v>
      </c>
      <c r="BZ168" s="3159">
        <f t="shared" ref="BZ168:CT168" si="391">BZ13/BZ12-1</f>
        <v>8.851715572596186E-2</v>
      </c>
      <c r="CA168" s="3160">
        <f t="shared" si="391"/>
        <v>0.1584840549205806</v>
      </c>
      <c r="CB168" s="3160">
        <f t="shared" si="391"/>
        <v>9.8603998002939175E-2</v>
      </c>
      <c r="CC168" s="3160">
        <f t="shared" si="391"/>
        <v>7.3926083529328723E-2</v>
      </c>
      <c r="CD168" s="3160">
        <f t="shared" si="391"/>
        <v>9.8555240267809152E-2</v>
      </c>
      <c r="CE168" s="3160">
        <f t="shared" si="391"/>
        <v>0.15828177891910822</v>
      </c>
      <c r="CF168" s="3160">
        <f t="shared" si="391"/>
        <v>0.26703347390616772</v>
      </c>
      <c r="CG168" s="3160">
        <f t="shared" si="391"/>
        <v>0.27561374795417359</v>
      </c>
      <c r="CH168" s="3160">
        <f t="shared" si="391"/>
        <v>0.25834051867082319</v>
      </c>
      <c r="CI168" s="3160">
        <f t="shared" si="391"/>
        <v>0.20068676077832892</v>
      </c>
      <c r="CJ168" s="3160">
        <f t="shared" si="391"/>
        <v>0.19349887133182841</v>
      </c>
      <c r="CK168" s="3160">
        <f t="shared" si="391"/>
        <v>0.20696819562090463</v>
      </c>
      <c r="CL168" s="3160">
        <f t="shared" si="391"/>
        <v>0.49844743457045682</v>
      </c>
      <c r="CM168" s="3160">
        <f t="shared" si="391"/>
        <v>0.49190476190476184</v>
      </c>
      <c r="CN168" s="3160">
        <f t="shared" si="391"/>
        <v>0.50916894264533741</v>
      </c>
      <c r="CO168" s="3160">
        <f t="shared" si="391"/>
        <v>0.10733759152515976</v>
      </c>
      <c r="CP168" s="3160">
        <f t="shared" si="391"/>
        <v>-6.5200715929429887E-3</v>
      </c>
      <c r="CQ168" s="3160">
        <f t="shared" si="391"/>
        <v>3.6057692307692291E-2</v>
      </c>
      <c r="CR168" s="3160">
        <f t="shared" si="391"/>
        <v>0.12887248461378875</v>
      </c>
      <c r="CS168" s="3160">
        <f t="shared" si="391"/>
        <v>9.8603998002939175E-2</v>
      </c>
      <c r="CT168" s="3160">
        <f t="shared" si="391"/>
        <v>4.8998880736226935E-2</v>
      </c>
      <c r="CU168" s="3161"/>
      <c r="CV168" s="1844"/>
      <c r="CW168" s="1843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 s="1844"/>
      <c r="DW168" s="1843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V168" s="101"/>
      <c r="EW168" s="101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980"/>
      <c r="FS168" s="1981"/>
      <c r="FT168" s="1863"/>
      <c r="FU168" s="1792" t="s">
        <v>2593</v>
      </c>
      <c r="FV168" s="1861"/>
      <c r="FW168" s="1861"/>
      <c r="FX168" s="1861"/>
      <c r="FY168" s="1861"/>
      <c r="FZ168" s="1861"/>
      <c r="GA168" s="1861"/>
      <c r="GB168" s="1861"/>
      <c r="GC168" s="1861"/>
      <c r="GD168" s="1861"/>
      <c r="GE168" s="1861"/>
      <c r="GF168" s="1861"/>
      <c r="GG168" s="1861"/>
      <c r="GH168" s="1861"/>
      <c r="GI168" s="1861"/>
      <c r="GJ168" s="1861"/>
      <c r="GK168" s="1861"/>
      <c r="GL168" s="1861"/>
      <c r="GM168" s="1861"/>
      <c r="GN168" s="1861"/>
      <c r="GO168" s="1861"/>
      <c r="GP168" s="1980"/>
      <c r="GQ168" s="1981"/>
      <c r="GR168" s="101"/>
      <c r="GS168" s="101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860"/>
      <c r="HO168" s="1819"/>
      <c r="HP168" s="101"/>
      <c r="HQ168" s="10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816"/>
      <c r="IO168" s="1816"/>
      <c r="IP168" s="1816"/>
      <c r="IQ168" s="1816"/>
      <c r="IR168" s="1816"/>
      <c r="IS168" s="1816"/>
      <c r="IT168" s="1816"/>
      <c r="IU168" s="1816"/>
      <c r="IV168" s="1816"/>
      <c r="IW168" s="1816"/>
      <c r="IX168" s="1816"/>
      <c r="IY168" s="1816"/>
      <c r="IZ168" s="1816"/>
      <c r="JA168" s="1816"/>
      <c r="JB168" s="1816"/>
      <c r="JC168" s="1816"/>
      <c r="JD168" s="1816"/>
      <c r="JE168" s="1816"/>
      <c r="JF168" s="1816"/>
      <c r="JG168" s="1816"/>
      <c r="JH168" s="1816"/>
      <c r="JI168" s="1816"/>
      <c r="JJ168" s="1816"/>
      <c r="JK168" s="1816"/>
      <c r="JL168" s="1816"/>
      <c r="JM168" s="1980"/>
      <c r="JN168" s="1981"/>
      <c r="JO168" s="101"/>
      <c r="JP168" s="101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816"/>
      <c r="KN168" s="1816"/>
      <c r="KO168" s="1816"/>
      <c r="KP168" s="1816"/>
      <c r="KQ168" s="1816"/>
      <c r="KR168" s="1816"/>
      <c r="KS168" s="1816"/>
      <c r="KT168" s="1816"/>
      <c r="KU168" s="1816"/>
      <c r="KV168" s="1816"/>
      <c r="KW168" s="1816"/>
      <c r="KX168" s="1816"/>
      <c r="KY168" s="1816"/>
      <c r="KZ168" s="1816"/>
      <c r="LA168" s="1816"/>
      <c r="LB168" s="1816"/>
      <c r="LC168" s="1816"/>
      <c r="LD168" s="1816"/>
      <c r="LE168" s="1816"/>
      <c r="LF168" s="1816"/>
      <c r="LG168" s="1816"/>
      <c r="LH168" s="1816"/>
      <c r="LI168" s="1816"/>
      <c r="LJ168" s="1816"/>
      <c r="LK168" s="1816"/>
      <c r="LL168" s="1980"/>
      <c r="LM168" s="1981"/>
      <c r="LN168" s="101"/>
      <c r="LO168" s="101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</row>
    <row r="169" spans="1:374">
      <c r="BY169" s="2218">
        <v>2006</v>
      </c>
      <c r="BZ169" s="3162">
        <f t="shared" ref="BZ169:CT169" si="392">BZ14/BZ13-1</f>
        <v>8.0470631902676892E-2</v>
      </c>
      <c r="CA169" s="3163">
        <f t="shared" si="392"/>
        <v>0.10990926279986057</v>
      </c>
      <c r="CB169" s="3163">
        <f t="shared" si="392"/>
        <v>8.4947609297844062E-2</v>
      </c>
      <c r="CC169" s="3163">
        <f t="shared" si="392"/>
        <v>0.10956190157927881</v>
      </c>
      <c r="CD169" s="3163">
        <f t="shared" si="392"/>
        <v>3.7225870713960107E-2</v>
      </c>
      <c r="CE169" s="3163">
        <f t="shared" si="392"/>
        <v>0.14473669477196638</v>
      </c>
      <c r="CF169" s="3163">
        <f t="shared" si="392"/>
        <v>0.18069532204800165</v>
      </c>
      <c r="CG169" s="3163">
        <f t="shared" si="392"/>
        <v>0.19722863741339491</v>
      </c>
      <c r="CH169" s="3163">
        <f t="shared" si="392"/>
        <v>0.16371494834492939</v>
      </c>
      <c r="CI169" s="3163">
        <f t="shared" si="392"/>
        <v>0.19711894926384921</v>
      </c>
      <c r="CJ169" s="3163">
        <f t="shared" si="392"/>
        <v>0.18399152670600705</v>
      </c>
      <c r="CK169" s="3163">
        <f t="shared" si="392"/>
        <v>0.20862023305084754</v>
      </c>
      <c r="CL169" s="3163">
        <f t="shared" si="392"/>
        <v>0.1347937635681864</v>
      </c>
      <c r="CM169" s="3163">
        <f t="shared" si="392"/>
        <v>0.22534312160868186</v>
      </c>
      <c r="CN169" s="3163">
        <f t="shared" si="392"/>
        <v>-1.1892450879007255E-2</v>
      </c>
      <c r="CO169" s="3163">
        <f t="shared" si="392"/>
        <v>0.13135434252485467</v>
      </c>
      <c r="CP169" s="3163">
        <f t="shared" si="392"/>
        <v>4.529661562218501E-2</v>
      </c>
      <c r="CQ169" s="3163">
        <f t="shared" si="392"/>
        <v>5.3364269141531251E-2</v>
      </c>
      <c r="CR169" s="3163">
        <f t="shared" si="392"/>
        <v>5.5613834927295436E-2</v>
      </c>
      <c r="CS169" s="3163">
        <f t="shared" si="392"/>
        <v>8.4947609297844062E-2</v>
      </c>
      <c r="CT169" s="3163">
        <f t="shared" si="392"/>
        <v>-0.73669235328986371</v>
      </c>
      <c r="CU169" s="3164"/>
      <c r="CV169" s="1844"/>
      <c r="CW169" s="1843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 s="1844"/>
      <c r="DW169" s="1843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V169" s="101"/>
      <c r="EW169" s="101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980"/>
      <c r="FS169" s="1981"/>
      <c r="FT169" s="1863"/>
      <c r="FU169" s="1861"/>
      <c r="FV169" s="1861"/>
      <c r="FW169" s="1861"/>
      <c r="FX169" s="1861"/>
      <c r="FY169" s="1861"/>
      <c r="FZ169" s="1861"/>
      <c r="GA169" s="1861"/>
      <c r="GB169" s="1861"/>
      <c r="GC169" s="1861"/>
      <c r="GD169" s="1861"/>
      <c r="GE169" s="1861"/>
      <c r="GF169" s="1861"/>
      <c r="GG169" s="1861"/>
      <c r="GH169" s="1861"/>
      <c r="GI169" s="1861"/>
      <c r="GJ169" s="1861"/>
      <c r="GK169" s="1861"/>
      <c r="GL169" s="1861"/>
      <c r="GM169" s="1861"/>
      <c r="GN169" s="1861"/>
      <c r="GO169" s="1861"/>
      <c r="GP169" s="1980"/>
      <c r="GQ169" s="1981"/>
      <c r="GR169" s="101"/>
      <c r="GS169" s="101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860"/>
      <c r="HO169" s="1819"/>
      <c r="HP169" s="101"/>
      <c r="HQ169" s="10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816"/>
      <c r="IO169" s="1816"/>
      <c r="IP169" s="1816"/>
      <c r="IQ169" s="1816"/>
      <c r="IR169" s="1816"/>
      <c r="IS169" s="1816"/>
      <c r="IT169" s="1816"/>
      <c r="IU169" s="1816"/>
      <c r="IV169" s="1816"/>
      <c r="IW169" s="1816"/>
      <c r="IX169" s="1816"/>
      <c r="IY169" s="1816"/>
      <c r="IZ169" s="1816"/>
      <c r="JA169" s="1816"/>
      <c r="JB169" s="1816"/>
      <c r="JC169" s="1816"/>
      <c r="JD169" s="1816"/>
      <c r="JE169" s="1816"/>
      <c r="JF169" s="1816"/>
      <c r="JG169" s="1816"/>
      <c r="JH169" s="1816"/>
      <c r="JI169" s="1816"/>
      <c r="JJ169" s="1816"/>
      <c r="JK169" s="1816"/>
      <c r="JL169" s="1816"/>
      <c r="JM169" s="1980"/>
      <c r="JN169" s="1981"/>
      <c r="JO169" s="101"/>
      <c r="JP169" s="101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816"/>
      <c r="KN169" s="1816"/>
      <c r="KO169" s="1816"/>
      <c r="KP169" s="1816"/>
      <c r="KQ169" s="1816"/>
      <c r="KR169" s="1816"/>
      <c r="KS169" s="1816"/>
      <c r="KT169" s="1816"/>
      <c r="KU169" s="1816"/>
      <c r="KV169" s="1816"/>
      <c r="KW169" s="1816"/>
      <c r="KX169" s="1816"/>
      <c r="KY169" s="1816"/>
      <c r="KZ169" s="1816"/>
      <c r="LA169" s="1816"/>
      <c r="LB169" s="1816"/>
      <c r="LC169" s="1816"/>
      <c r="LD169" s="1816"/>
      <c r="LE169" s="1816"/>
      <c r="LF169" s="1816"/>
      <c r="LG169" s="1816"/>
      <c r="LH169" s="1816"/>
      <c r="LI169" s="1816"/>
      <c r="LJ169" s="1816"/>
      <c r="LK169" s="1816"/>
      <c r="LL169" s="1980"/>
      <c r="LM169" s="1981"/>
      <c r="LN169" s="101"/>
      <c r="LO169" s="101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</row>
    <row r="170" spans="1:374">
      <c r="BY170" s="2209">
        <v>2007</v>
      </c>
      <c r="BZ170" s="3159">
        <f t="shared" ref="BZ170:CT170" si="393">BZ15/BZ14-1</f>
        <v>9.007815279669229E-2</v>
      </c>
      <c r="CA170" s="3160">
        <f t="shared" si="393"/>
        <v>0.19640443877648139</v>
      </c>
      <c r="CB170" s="3160">
        <f t="shared" si="393"/>
        <v>0.10661255372810907</v>
      </c>
      <c r="CC170" s="3160">
        <f t="shared" si="393"/>
        <v>9.338940982539734E-2</v>
      </c>
      <c r="CD170" s="3160">
        <f t="shared" si="393"/>
        <v>7.8290308929327201E-2</v>
      </c>
      <c r="CE170" s="3160">
        <f t="shared" si="393"/>
        <v>0.20452300137920232</v>
      </c>
      <c r="CF170" s="3160">
        <f t="shared" si="393"/>
        <v>0.32973615821697577</v>
      </c>
      <c r="CG170" s="3160">
        <f t="shared" si="393"/>
        <v>0.15354938271604945</v>
      </c>
      <c r="CH170" s="3160">
        <f t="shared" si="393"/>
        <v>0.51589817918289693</v>
      </c>
      <c r="CI170" s="3160">
        <f t="shared" si="393"/>
        <v>0.38748304134961353</v>
      </c>
      <c r="CJ170" s="3160">
        <f t="shared" si="393"/>
        <v>0.14006389776357819</v>
      </c>
      <c r="CK170" s="3160">
        <f t="shared" si="393"/>
        <v>0.5996165434127636</v>
      </c>
      <c r="CL170" s="3160">
        <f t="shared" si="393"/>
        <v>0.15947826086956529</v>
      </c>
      <c r="CM170" s="3160">
        <f t="shared" si="393"/>
        <v>0.18103672831466522</v>
      </c>
      <c r="CN170" s="3160">
        <f t="shared" si="393"/>
        <v>0.11643118785975926</v>
      </c>
      <c r="CO170" s="3160">
        <f t="shared" si="393"/>
        <v>0.11890155440414518</v>
      </c>
      <c r="CP170" s="3160">
        <f t="shared" si="393"/>
        <v>1.9820263449464415E-2</v>
      </c>
      <c r="CQ170" s="3160">
        <f t="shared" si="393"/>
        <v>8.5903083700440419E-2</v>
      </c>
      <c r="CR170" s="3160">
        <f t="shared" si="393"/>
        <v>8.1640795009429779E-2</v>
      </c>
      <c r="CS170" s="3160">
        <f t="shared" si="393"/>
        <v>0.10661255372810907</v>
      </c>
      <c r="CT170" s="3160">
        <f t="shared" si="393"/>
        <v>0.14633048176497065</v>
      </c>
      <c r="CU170" s="3161"/>
      <c r="CV170" s="1844"/>
      <c r="CW170" s="1843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 s="1844"/>
      <c r="DW170" s="1843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V170" s="101"/>
      <c r="EW170" s="101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980"/>
      <c r="FS170" s="1981"/>
      <c r="FT170" s="1863"/>
      <c r="FU170" s="1861"/>
      <c r="FV170" s="1861"/>
      <c r="FW170" s="1861"/>
      <c r="FX170" s="1861"/>
      <c r="FY170" s="1861"/>
      <c r="FZ170" s="1861"/>
      <c r="GA170" s="1861"/>
      <c r="GB170" s="1861"/>
      <c r="GC170" s="1861"/>
      <c r="GD170" s="1861"/>
      <c r="GE170" s="1861"/>
      <c r="GF170" s="1861"/>
      <c r="GG170" s="1861"/>
      <c r="GH170" s="1861"/>
      <c r="GI170" s="1861"/>
      <c r="GJ170" s="1861"/>
      <c r="GK170" s="1861"/>
      <c r="GL170" s="1861"/>
      <c r="GM170" s="1861"/>
      <c r="GN170" s="1861"/>
      <c r="GO170" s="1861"/>
      <c r="GP170" s="1980"/>
      <c r="GQ170" s="1981"/>
      <c r="GR170" s="101"/>
      <c r="GS170" s="101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860"/>
      <c r="HO170" s="1819"/>
      <c r="HP170" s="101"/>
      <c r="HQ170" s="10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816"/>
      <c r="IO170" s="1816"/>
      <c r="IP170" s="1816"/>
      <c r="IQ170" s="1816"/>
      <c r="IR170" s="1816"/>
      <c r="IS170" s="1816"/>
      <c r="IT170" s="1816"/>
      <c r="IU170" s="1816"/>
      <c r="IV170" s="1816"/>
      <c r="IW170" s="1816"/>
      <c r="IX170" s="1816"/>
      <c r="IY170" s="1816"/>
      <c r="IZ170" s="1816"/>
      <c r="JA170" s="1816"/>
      <c r="JB170" s="1816"/>
      <c r="JC170" s="1816"/>
      <c r="JD170" s="1816"/>
      <c r="JE170" s="1816"/>
      <c r="JF170" s="1816"/>
      <c r="JG170" s="1816"/>
      <c r="JH170" s="1816"/>
      <c r="JI170" s="1816"/>
      <c r="JJ170" s="1816"/>
      <c r="JK170" s="1816"/>
      <c r="JL170" s="1816"/>
      <c r="JM170" s="1980"/>
      <c r="JN170" s="1981"/>
      <c r="JO170" s="101"/>
      <c r="JP170" s="101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816"/>
      <c r="KN170" s="1816"/>
      <c r="KO170" s="1816"/>
      <c r="KP170" s="1816"/>
      <c r="KQ170" s="1816"/>
      <c r="KR170" s="1816"/>
      <c r="KS170" s="1816"/>
      <c r="KT170" s="1816"/>
      <c r="KU170" s="1816"/>
      <c r="KV170" s="1816"/>
      <c r="KW170" s="1816"/>
      <c r="KX170" s="1816"/>
      <c r="KY170" s="1816"/>
      <c r="KZ170" s="1816"/>
      <c r="LA170" s="1816"/>
      <c r="LB170" s="1816"/>
      <c r="LC170" s="1816"/>
      <c r="LD170" s="1816"/>
      <c r="LE170" s="1816"/>
      <c r="LF170" s="1816"/>
      <c r="LG170" s="1816"/>
      <c r="LH170" s="1816"/>
      <c r="LI170" s="1816"/>
      <c r="LJ170" s="1816"/>
      <c r="LK170" s="1816"/>
      <c r="LL170" s="1980"/>
      <c r="LM170" s="1981"/>
      <c r="LN170" s="101"/>
      <c r="LO170" s="101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</row>
    <row r="171" spans="1:374">
      <c r="BY171" s="2218">
        <v>2008</v>
      </c>
      <c r="BZ171" s="3162">
        <f t="shared" ref="BZ171:CT171" si="394">BZ16/BZ15-1</f>
        <v>4.057124205915974E-2</v>
      </c>
      <c r="CA171" s="3163">
        <f t="shared" si="394"/>
        <v>0.1356285448369674</v>
      </c>
      <c r="CB171" s="3163">
        <f t="shared" si="394"/>
        <v>5.6554234980351836E-2</v>
      </c>
      <c r="CC171" s="3163">
        <f t="shared" si="394"/>
        <v>7.2444306717625695E-2</v>
      </c>
      <c r="CD171" s="3163">
        <f t="shared" si="394"/>
        <v>5.0144910035019974E-2</v>
      </c>
      <c r="CE171" s="3163">
        <f t="shared" si="394"/>
        <v>8.6956521739130377E-2</v>
      </c>
      <c r="CF171" s="3163">
        <f t="shared" si="394"/>
        <v>0.12819238795587795</v>
      </c>
      <c r="CG171" s="3163">
        <f t="shared" si="394"/>
        <v>1.4641397250092947E-2</v>
      </c>
      <c r="CH171" s="3163">
        <f t="shared" si="394"/>
        <v>0.21949324728098474</v>
      </c>
      <c r="CI171" s="3163">
        <f t="shared" si="394"/>
        <v>0.14078309667545286</v>
      </c>
      <c r="CJ171" s="3163">
        <f t="shared" si="394"/>
        <v>1.1153458132496352E-2</v>
      </c>
      <c r="CK171" s="3163">
        <f t="shared" si="394"/>
        <v>0.21999246601143807</v>
      </c>
      <c r="CL171" s="3163">
        <f t="shared" si="394"/>
        <v>8.3770811459427108E-2</v>
      </c>
      <c r="CM171" s="3163">
        <f t="shared" si="394"/>
        <v>2.1393912659902981E-2</v>
      </c>
      <c r="CN171" s="3163">
        <f t="shared" si="394"/>
        <v>0.21607686899460976</v>
      </c>
      <c r="CO171" s="3163">
        <f t="shared" si="394"/>
        <v>5.6458036193898442E-2</v>
      </c>
      <c r="CP171" s="3163">
        <f t="shared" si="394"/>
        <v>-1.2675036214389146E-2</v>
      </c>
      <c r="CQ171" s="3163">
        <f t="shared" si="394"/>
        <v>5.070993914807298E-2</v>
      </c>
      <c r="CR171" s="3163">
        <f t="shared" si="394"/>
        <v>7.4036817221607709E-3</v>
      </c>
      <c r="CS171" s="3163">
        <f t="shared" si="394"/>
        <v>5.6554234980351836E-2</v>
      </c>
      <c r="CT171" s="3163">
        <f t="shared" si="394"/>
        <v>-0.90612725844461905</v>
      </c>
      <c r="CU171" s="3164"/>
      <c r="CV171" s="1844"/>
      <c r="CW171" s="1843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 s="1844"/>
      <c r="DW171" s="1843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V171" s="101"/>
      <c r="EW171" s="10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980"/>
      <c r="FS171" s="1981"/>
      <c r="FT171" s="1863"/>
      <c r="FU171" s="1861"/>
      <c r="FV171" s="1861"/>
      <c r="FW171" s="1861"/>
      <c r="FX171" s="1861"/>
      <c r="FY171" s="1861"/>
      <c r="FZ171" s="1861"/>
      <c r="GA171" s="1861"/>
      <c r="GB171" s="1861"/>
      <c r="GC171" s="1861"/>
      <c r="GD171" s="1861"/>
      <c r="GE171" s="1861"/>
      <c r="GF171" s="1861"/>
      <c r="GG171" s="1861"/>
      <c r="GH171" s="1861"/>
      <c r="GI171" s="1861"/>
      <c r="GJ171" s="1861"/>
      <c r="GK171" s="1861"/>
      <c r="GL171" s="1861"/>
      <c r="GM171" s="1861"/>
      <c r="GN171" s="1861"/>
      <c r="GO171" s="1861"/>
      <c r="GP171" s="1980"/>
      <c r="GQ171" s="1981"/>
      <c r="GR171" s="101"/>
      <c r="GS171" s="101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860"/>
      <c r="HO171" s="1819"/>
      <c r="HP171" s="101"/>
      <c r="HQ171" s="10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816"/>
      <c r="IO171" s="1816"/>
      <c r="IP171" s="1816"/>
      <c r="IQ171" s="1816"/>
      <c r="IR171" s="1816"/>
      <c r="IS171" s="1816"/>
      <c r="IT171" s="1816"/>
      <c r="IU171" s="1816"/>
      <c r="IV171" s="1816"/>
      <c r="IW171" s="1816"/>
      <c r="IX171" s="1816"/>
      <c r="IY171" s="1816"/>
      <c r="IZ171" s="1816"/>
      <c r="JA171" s="1816"/>
      <c r="JB171" s="1816"/>
      <c r="JC171" s="1816"/>
      <c r="JD171" s="1816"/>
      <c r="JE171" s="1816"/>
      <c r="JF171" s="1816"/>
      <c r="JG171" s="1816"/>
      <c r="JH171" s="1816"/>
      <c r="JI171" s="1816"/>
      <c r="JJ171" s="1816"/>
      <c r="JK171" s="1816"/>
      <c r="JL171" s="1816"/>
      <c r="JM171" s="1980"/>
      <c r="JN171" s="1981"/>
      <c r="JO171" s="101"/>
      <c r="JP171" s="101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816"/>
      <c r="KN171" s="1816"/>
      <c r="KO171" s="1816"/>
      <c r="KP171" s="1816"/>
      <c r="KQ171" s="1816"/>
      <c r="KR171" s="1816"/>
      <c r="KS171" s="1816"/>
      <c r="KT171" s="1816"/>
      <c r="KU171" s="1816"/>
      <c r="KV171" s="1816"/>
      <c r="KW171" s="1816"/>
      <c r="KX171" s="1816"/>
      <c r="KY171" s="1816"/>
      <c r="KZ171" s="1816"/>
      <c r="LA171" s="1816"/>
      <c r="LB171" s="1816"/>
      <c r="LC171" s="1816"/>
      <c r="LD171" s="1816"/>
      <c r="LE171" s="1816"/>
      <c r="LF171" s="1816"/>
      <c r="LG171" s="1816"/>
      <c r="LH171" s="1816"/>
      <c r="LI171" s="1816"/>
      <c r="LJ171" s="1816"/>
      <c r="LK171" s="1816"/>
      <c r="LL171" s="1980"/>
      <c r="LM171" s="1981"/>
      <c r="LN171" s="101"/>
      <c r="LO171" s="101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</row>
    <row r="172" spans="1:374">
      <c r="BY172" s="2209">
        <v>2009</v>
      </c>
      <c r="BZ172" s="3159">
        <f t="shared" ref="BZ172:CT172" si="395">BZ17/BZ16-1</f>
        <v>-5.9184827620307301E-2</v>
      </c>
      <c r="CA172" s="3160">
        <f t="shared" si="395"/>
        <v>-0.18416794502700318</v>
      </c>
      <c r="CB172" s="3160">
        <f t="shared" si="395"/>
        <v>-8.1772343870460507E-2</v>
      </c>
      <c r="CC172" s="3160">
        <f t="shared" si="395"/>
        <v>-5.3976764558843038E-2</v>
      </c>
      <c r="CD172" s="3160">
        <f t="shared" si="395"/>
        <v>5.6346126203823399E-2</v>
      </c>
      <c r="CE172" s="3160">
        <f t="shared" si="395"/>
        <v>-0.22573029510646248</v>
      </c>
      <c r="CF172" s="3160">
        <f t="shared" si="395"/>
        <v>-0.2664787574503068</v>
      </c>
      <c r="CG172" s="3160">
        <f t="shared" si="395"/>
        <v>-0.16649575153823615</v>
      </c>
      <c r="CH172" s="3160">
        <f t="shared" si="395"/>
        <v>-0.33336600186210619</v>
      </c>
      <c r="CI172" s="3160">
        <f t="shared" si="395"/>
        <v>-0.25222203588797587</v>
      </c>
      <c r="CJ172" s="3160">
        <f t="shared" si="395"/>
        <v>-0.15542375699794908</v>
      </c>
      <c r="CK172" s="3160">
        <f t="shared" si="395"/>
        <v>-0.30122105263157894</v>
      </c>
      <c r="CL172" s="3160">
        <f t="shared" si="395"/>
        <v>-0.31942426129679602</v>
      </c>
      <c r="CM172" s="3160">
        <f t="shared" si="395"/>
        <v>-0.1879723601813863</v>
      </c>
      <c r="CN172" s="3160">
        <f t="shared" si="395"/>
        <v>-0.55405665831566775</v>
      </c>
      <c r="CO172" s="3160">
        <f t="shared" si="395"/>
        <v>-0.19482773735425618</v>
      </c>
      <c r="CP172" s="3160">
        <f t="shared" si="395"/>
        <v>-0.11712923340261649</v>
      </c>
      <c r="CQ172" s="3160">
        <f t="shared" si="395"/>
        <v>1.3513513513513598E-2</v>
      </c>
      <c r="CR172" s="3160">
        <f t="shared" si="395"/>
        <v>-9.3476857121935319E-2</v>
      </c>
      <c r="CS172" s="3160">
        <f t="shared" si="395"/>
        <v>-8.1772343870460507E-2</v>
      </c>
      <c r="CT172" s="3160">
        <f t="shared" si="395"/>
        <v>-3.0251046025104604</v>
      </c>
      <c r="CU172" s="3161"/>
      <c r="CV172" s="1844"/>
      <c r="CW172" s="1843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 s="1844"/>
      <c r="DW172" s="1843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V172" s="101"/>
      <c r="EW172" s="101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980"/>
      <c r="FS172" s="1981"/>
      <c r="FT172" s="1863"/>
      <c r="FU172" s="1861"/>
      <c r="FV172" s="1861"/>
      <c r="FW172" s="1861"/>
      <c r="FX172" s="1861"/>
      <c r="FY172" s="1861"/>
      <c r="FZ172" s="1861"/>
      <c r="GA172" s="1861"/>
      <c r="GB172" s="1861"/>
      <c r="GC172" s="1861"/>
      <c r="GD172" s="1861"/>
      <c r="GE172" s="1861"/>
      <c r="GF172" s="1861"/>
      <c r="GG172" s="1861"/>
      <c r="GH172" s="1861"/>
      <c r="GI172" s="1861"/>
      <c r="GJ172" s="1861"/>
      <c r="GK172" s="1861"/>
      <c r="GL172" s="1861"/>
      <c r="GM172" s="1861"/>
      <c r="GN172" s="1861"/>
      <c r="GO172" s="1861"/>
      <c r="GP172" s="1980"/>
      <c r="GQ172" s="1981"/>
      <c r="GR172" s="101"/>
      <c r="GS172" s="101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860"/>
      <c r="HO172" s="1819"/>
      <c r="HP172" s="101"/>
      <c r="HQ172" s="10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816"/>
      <c r="IO172" s="1816"/>
      <c r="IP172" s="1816"/>
      <c r="IQ172" s="1816"/>
      <c r="IR172" s="1816"/>
      <c r="IS172" s="1816"/>
      <c r="IT172" s="1816"/>
      <c r="IU172" s="1816"/>
      <c r="IV172" s="1816"/>
      <c r="IW172" s="1816"/>
      <c r="IX172" s="1816"/>
      <c r="IY172" s="1816"/>
      <c r="IZ172" s="1816"/>
      <c r="JA172" s="1816"/>
      <c r="JB172" s="1816"/>
      <c r="JC172" s="1816"/>
      <c r="JD172" s="1816"/>
      <c r="JE172" s="1816"/>
      <c r="JF172" s="1816"/>
      <c r="JG172" s="1816"/>
      <c r="JH172" s="1816"/>
      <c r="JI172" s="1816"/>
      <c r="JJ172" s="1816"/>
      <c r="JK172" s="1816"/>
      <c r="JL172" s="1816"/>
      <c r="JM172" s="1980"/>
      <c r="JN172" s="1981"/>
      <c r="JO172" s="101"/>
      <c r="JP172" s="101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816"/>
      <c r="KN172" s="1816"/>
      <c r="KO172" s="1816"/>
      <c r="KP172" s="1816"/>
      <c r="KQ172" s="1816"/>
      <c r="KR172" s="1816"/>
      <c r="KS172" s="1816"/>
      <c r="KT172" s="1816"/>
      <c r="KU172" s="1816"/>
      <c r="KV172" s="1816"/>
      <c r="KW172" s="1816"/>
      <c r="KX172" s="1816"/>
      <c r="KY172" s="1816"/>
      <c r="KZ172" s="1816"/>
      <c r="LA172" s="1816"/>
      <c r="LB172" s="1816"/>
      <c r="LC172" s="1816"/>
      <c r="LD172" s="1816"/>
      <c r="LE172" s="1816"/>
      <c r="LF172" s="1816"/>
      <c r="LG172" s="1816"/>
      <c r="LH172" s="1816"/>
      <c r="LI172" s="1816"/>
      <c r="LJ172" s="1816"/>
      <c r="LK172" s="1816"/>
      <c r="LL172" s="1980"/>
      <c r="LM172" s="1981"/>
      <c r="LN172" s="101"/>
      <c r="LO172" s="101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</row>
    <row r="173" spans="1:374">
      <c r="BY173" s="2218">
        <v>2010</v>
      </c>
      <c r="BZ173" s="3162">
        <f t="shared" ref="BZ173:CT173" si="396">BZ18/BZ17-1</f>
        <v>0.10125428455523555</v>
      </c>
      <c r="CA173" s="3163">
        <f t="shared" si="396"/>
        <v>0.35204217431247797</v>
      </c>
      <c r="CB173" s="3163">
        <f t="shared" si="396"/>
        <v>0.14152358473657944</v>
      </c>
      <c r="CC173" s="3163">
        <f t="shared" si="396"/>
        <v>0.11188278899740856</v>
      </c>
      <c r="CD173" s="3163">
        <f t="shared" si="396"/>
        <v>5.4524425091849293E-2</v>
      </c>
      <c r="CE173" s="3163">
        <f t="shared" si="396"/>
        <v>0.26255355281948356</v>
      </c>
      <c r="CF173" s="3163">
        <f t="shared" si="396"/>
        <v>0.380438698314854</v>
      </c>
      <c r="CG173" s="3163">
        <f t="shared" si="396"/>
        <v>0.32028297741453549</v>
      </c>
      <c r="CH173" s="3163">
        <f t="shared" si="396"/>
        <v>0.43075566009997068</v>
      </c>
      <c r="CI173" s="3163">
        <f t="shared" si="396"/>
        <v>0.33221200568139353</v>
      </c>
      <c r="CJ173" s="3163">
        <f t="shared" si="396"/>
        <v>0.31134737809280044</v>
      </c>
      <c r="CK173" s="3163">
        <f t="shared" si="396"/>
        <v>0.34498272676146868</v>
      </c>
      <c r="CL173" s="3163">
        <f t="shared" si="396"/>
        <v>0.5772241992882563</v>
      </c>
      <c r="CM173" s="3163">
        <f t="shared" si="396"/>
        <v>0.33838585294508716</v>
      </c>
      <c r="CN173" s="3163">
        <f t="shared" si="396"/>
        <v>1.3535004321521176</v>
      </c>
      <c r="CO173" s="3163">
        <f t="shared" si="396"/>
        <v>0.15806894148901418</v>
      </c>
      <c r="CP173" s="3163">
        <f t="shared" si="396"/>
        <v>0.1359922448414348</v>
      </c>
      <c r="CQ173" s="3163">
        <f t="shared" si="396"/>
        <v>-7.6190476190476142E-2</v>
      </c>
      <c r="CR173" s="3163">
        <f t="shared" si="396"/>
        <v>0.13897354178752663</v>
      </c>
      <c r="CS173" s="3163">
        <f t="shared" si="396"/>
        <v>0.14152358473657944</v>
      </c>
      <c r="CT173" s="3163">
        <f t="shared" si="396"/>
        <v>-13.138429752066116</v>
      </c>
      <c r="CU173" s="3164"/>
      <c r="CV173" s="1844"/>
      <c r="CW173" s="184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 s="1844"/>
      <c r="DW173" s="184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V173" s="101"/>
      <c r="EW173" s="101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980"/>
      <c r="FS173" s="1981"/>
      <c r="FT173" s="1863"/>
      <c r="FU173" s="1861"/>
      <c r="FV173" s="1861"/>
      <c r="FW173" s="1861"/>
      <c r="FX173" s="1861"/>
      <c r="FY173" s="1861"/>
      <c r="FZ173" s="1861"/>
      <c r="GA173" s="1861"/>
      <c r="GB173" s="1861"/>
      <c r="GC173" s="1861"/>
      <c r="GD173" s="1861"/>
      <c r="GE173" s="1861"/>
      <c r="GF173" s="1861"/>
      <c r="GG173" s="1861"/>
      <c r="GH173" s="1861"/>
      <c r="GI173" s="1861"/>
      <c r="GJ173" s="1861"/>
      <c r="GK173" s="1861"/>
      <c r="GL173" s="1861"/>
      <c r="GM173" s="1861"/>
      <c r="GN173" s="1861"/>
      <c r="GO173" s="1861"/>
      <c r="GP173" s="1980"/>
      <c r="GQ173" s="1981"/>
      <c r="GR173" s="101"/>
      <c r="GS173" s="101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860"/>
      <c r="HO173" s="1819"/>
      <c r="HP173" s="101"/>
      <c r="HQ173" s="10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816"/>
      <c r="IO173" s="1816"/>
      <c r="IP173" s="1816"/>
      <c r="IQ173" s="1816"/>
      <c r="IR173" s="1816"/>
      <c r="IS173" s="1816"/>
      <c r="IT173" s="1816"/>
      <c r="IU173" s="1816"/>
      <c r="IV173" s="1816"/>
      <c r="IW173" s="1816"/>
      <c r="IX173" s="1816"/>
      <c r="IY173" s="1816"/>
      <c r="IZ173" s="1816"/>
      <c r="JA173" s="1816"/>
      <c r="JB173" s="1816"/>
      <c r="JC173" s="1816"/>
      <c r="JD173" s="1816"/>
      <c r="JE173" s="1816"/>
      <c r="JF173" s="1816"/>
      <c r="JG173" s="1816"/>
      <c r="JH173" s="1816"/>
      <c r="JI173" s="1816"/>
      <c r="JJ173" s="1816"/>
      <c r="JK173" s="1816"/>
      <c r="JL173" s="1816"/>
      <c r="JM173" s="1980"/>
      <c r="JN173" s="1981"/>
      <c r="JO173" s="101"/>
      <c r="JP173" s="101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816"/>
      <c r="KN173" s="1816"/>
      <c r="KO173" s="1816"/>
      <c r="KP173" s="1816"/>
      <c r="KQ173" s="1816"/>
      <c r="KR173" s="1816"/>
      <c r="KS173" s="1816"/>
      <c r="KT173" s="1816"/>
      <c r="KU173" s="1816"/>
      <c r="KV173" s="1816"/>
      <c r="KW173" s="1816"/>
      <c r="KX173" s="1816"/>
      <c r="KY173" s="1816"/>
      <c r="KZ173" s="1816"/>
      <c r="LA173" s="1816"/>
      <c r="LB173" s="1816"/>
      <c r="LC173" s="1816"/>
      <c r="LD173" s="1816"/>
      <c r="LE173" s="1816"/>
      <c r="LF173" s="1816"/>
      <c r="LG173" s="1816"/>
      <c r="LH173" s="1816"/>
      <c r="LI173" s="1816"/>
      <c r="LJ173" s="1816"/>
      <c r="LK173" s="1816"/>
      <c r="LL173" s="1980"/>
      <c r="LM173" s="1981"/>
      <c r="LN173" s="101"/>
      <c r="LO173" s="101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</row>
    <row r="174" spans="1:374">
      <c r="BY174" s="2209">
        <v>2011</v>
      </c>
      <c r="BZ174" s="3159">
        <f t="shared" ref="BZ174:CT174" si="397">BZ19/BZ18-1</f>
        <v>6.0039610811842614E-2</v>
      </c>
      <c r="CA174" s="3160">
        <f t="shared" si="397"/>
        <v>0.2202881800458496</v>
      </c>
      <c r="CB174" s="3160">
        <f t="shared" si="397"/>
        <v>9.0516247078786805E-2</v>
      </c>
      <c r="CC174" s="3160">
        <f t="shared" si="397"/>
        <v>9.3687251321741938E-2</v>
      </c>
      <c r="CD174" s="3160">
        <f t="shared" si="397"/>
        <v>4.5653380130843857E-2</v>
      </c>
      <c r="CE174" s="3160">
        <f t="shared" si="397"/>
        <v>0.17377680632193582</v>
      </c>
      <c r="CF174" s="3160">
        <f t="shared" si="397"/>
        <v>0.24772743747734682</v>
      </c>
      <c r="CG174" s="3160">
        <f t="shared" si="397"/>
        <v>0.21293307152128338</v>
      </c>
      <c r="CH174" s="3160">
        <f t="shared" si="397"/>
        <v>0.27455815865187017</v>
      </c>
      <c r="CI174" s="3160">
        <f t="shared" si="397"/>
        <v>0.23638778220451528</v>
      </c>
      <c r="CJ174" s="3160">
        <f t="shared" si="397"/>
        <v>0.21170111606025732</v>
      </c>
      <c r="CK174" s="3160">
        <f t="shared" si="397"/>
        <v>0.25112000477868701</v>
      </c>
      <c r="CL174" s="3160">
        <f t="shared" si="397"/>
        <v>0.2868102114492006</v>
      </c>
      <c r="CM174" s="3160">
        <f t="shared" si="397"/>
        <v>0.21537850188754226</v>
      </c>
      <c r="CN174" s="3160">
        <f t="shared" si="397"/>
        <v>0.41865589423430039</v>
      </c>
      <c r="CO174" s="3160">
        <f t="shared" si="397"/>
        <v>0.11105261178594272</v>
      </c>
      <c r="CP174" s="3160">
        <f t="shared" si="397"/>
        <v>-3.1208094599536773E-2</v>
      </c>
      <c r="CQ174" s="3160">
        <f t="shared" si="397"/>
        <v>4.1237113402061709E-3</v>
      </c>
      <c r="CR174" s="3160">
        <f t="shared" si="397"/>
        <v>4.1488826707585913E-2</v>
      </c>
      <c r="CS174" s="3160">
        <f t="shared" si="397"/>
        <v>9.0516247078786805E-2</v>
      </c>
      <c r="CT174" s="3160">
        <f t="shared" si="397"/>
        <v>-0.12527659574468086</v>
      </c>
      <c r="CU174" s="3161"/>
      <c r="CV174" s="1844"/>
      <c r="CW174" s="1843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 s="1844"/>
      <c r="DW174" s="1843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V174" s="101"/>
      <c r="EW174" s="101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980"/>
      <c r="FS174" s="1981"/>
      <c r="FT174" s="1863"/>
      <c r="FU174" s="1861"/>
      <c r="FV174" s="1861"/>
      <c r="FW174" s="1861"/>
      <c r="FX174" s="1861"/>
      <c r="FY174" s="1861"/>
      <c r="FZ174" s="1861"/>
      <c r="GA174" s="1861"/>
      <c r="GB174" s="1861"/>
      <c r="GC174" s="1861"/>
      <c r="GD174" s="1861"/>
      <c r="GE174" s="1861"/>
      <c r="GF174" s="1861"/>
      <c r="GG174" s="1861"/>
      <c r="GH174" s="1861"/>
      <c r="GI174" s="1861"/>
      <c r="GJ174" s="1861"/>
      <c r="GK174" s="1861"/>
      <c r="GL174" s="1861"/>
      <c r="GM174" s="1861"/>
      <c r="GN174" s="1861"/>
      <c r="GO174" s="1861"/>
      <c r="GP174" s="1980"/>
      <c r="GQ174" s="1981"/>
      <c r="GR174" s="101"/>
      <c r="GS174" s="101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860"/>
      <c r="HO174" s="1819"/>
      <c r="HP174" s="101"/>
      <c r="HQ174" s="10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816"/>
      <c r="IO174" s="1816"/>
      <c r="IP174" s="1816"/>
      <c r="IQ174" s="1816"/>
      <c r="IR174" s="1816"/>
      <c r="IS174" s="1816"/>
      <c r="IT174" s="1816"/>
      <c r="IU174" s="1816"/>
      <c r="IV174" s="1816"/>
      <c r="IW174" s="1816"/>
      <c r="IX174" s="1816"/>
      <c r="IY174" s="1816"/>
      <c r="IZ174" s="1816"/>
      <c r="JA174" s="1816"/>
      <c r="JB174" s="1816"/>
      <c r="JC174" s="1816"/>
      <c r="JD174" s="1816"/>
      <c r="JE174" s="1816"/>
      <c r="JF174" s="1816"/>
      <c r="JG174" s="1816"/>
      <c r="JH174" s="1816"/>
      <c r="JI174" s="1816"/>
      <c r="JJ174" s="1816"/>
      <c r="JK174" s="1816"/>
      <c r="JL174" s="1816"/>
      <c r="JM174" s="1980"/>
      <c r="JN174" s="1981"/>
      <c r="JO174" s="101"/>
      <c r="JP174" s="101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816"/>
      <c r="KN174" s="1816"/>
      <c r="KO174" s="1816"/>
      <c r="KP174" s="1816"/>
      <c r="KQ174" s="1816"/>
      <c r="KR174" s="1816"/>
      <c r="KS174" s="1816"/>
      <c r="KT174" s="1816"/>
      <c r="KU174" s="1816"/>
      <c r="KV174" s="1816"/>
      <c r="KW174" s="1816"/>
      <c r="KX174" s="1816"/>
      <c r="KY174" s="1816"/>
      <c r="KZ174" s="1816"/>
      <c r="LA174" s="1816"/>
      <c r="LB174" s="1816"/>
      <c r="LC174" s="1816"/>
      <c r="LD174" s="1816"/>
      <c r="LE174" s="1816"/>
      <c r="LF174" s="1816"/>
      <c r="LG174" s="1816"/>
      <c r="LH174" s="1816"/>
      <c r="LI174" s="1816"/>
      <c r="LJ174" s="1816"/>
      <c r="LK174" s="1816"/>
      <c r="LL174" s="1980"/>
      <c r="LM174" s="1981"/>
      <c r="LN174" s="101"/>
      <c r="LO174" s="101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</row>
    <row r="175" spans="1:374">
      <c r="BY175" s="2218">
        <v>2012</v>
      </c>
      <c r="BZ175" s="3162">
        <f t="shared" ref="BZ175:CT175" si="398">BZ20/BZ19-1</f>
        <v>-1.0264750654912502E-2</v>
      </c>
      <c r="CA175" s="3163">
        <f t="shared" si="398"/>
        <v>-4.7283513738551219E-2</v>
      </c>
      <c r="CB175" s="3163">
        <f t="shared" si="398"/>
        <v>-1.8142915048807162E-2</v>
      </c>
      <c r="CC175" s="3163">
        <f t="shared" si="398"/>
        <v>1.11034253170057E-2</v>
      </c>
      <c r="CD175" s="3163">
        <f t="shared" si="398"/>
        <v>3.0085765410007959E-2</v>
      </c>
      <c r="CE175" s="3163">
        <f t="shared" si="398"/>
        <v>-7.0749557245546435E-2</v>
      </c>
      <c r="CF175" s="3163">
        <f t="shared" si="398"/>
        <v>-0.10188003997118356</v>
      </c>
      <c r="CG175" s="3163">
        <f t="shared" si="398"/>
        <v>-3.2789134311976942E-2</v>
      </c>
      <c r="CH175" s="3163">
        <f t="shared" si="398"/>
        <v>-0.15261206062560462</v>
      </c>
      <c r="CI175" s="3163">
        <f t="shared" si="398"/>
        <v>-0.10514213098137704</v>
      </c>
      <c r="CJ175" s="3163">
        <f t="shared" si="398"/>
        <v>-6.199661310974347E-2</v>
      </c>
      <c r="CK175" s="3163">
        <f t="shared" si="398"/>
        <v>-0.13010264979708763</v>
      </c>
      <c r="CL175" s="3163">
        <f t="shared" si="398"/>
        <v>-9.1077601322579027E-2</v>
      </c>
      <c r="CM175" s="3163">
        <f t="shared" si="398"/>
        <v>2.501226091221187E-2</v>
      </c>
      <c r="CN175" s="3163">
        <f t="shared" si="398"/>
        <v>-0.27478643541289149</v>
      </c>
      <c r="CO175" s="3163">
        <f t="shared" si="398"/>
        <v>-4.2377470890874624E-2</v>
      </c>
      <c r="CP175" s="3163">
        <f t="shared" si="398"/>
        <v>5.0081791871146253E-2</v>
      </c>
      <c r="CQ175" s="3163">
        <f t="shared" si="398"/>
        <v>1.6427104722792629E-2</v>
      </c>
      <c r="CR175" s="3163">
        <f t="shared" si="398"/>
        <v>-4.108656221175333E-2</v>
      </c>
      <c r="CS175" s="3163">
        <f t="shared" si="398"/>
        <v>-1.8142915048807162E-2</v>
      </c>
      <c r="CT175" s="3163">
        <f t="shared" si="398"/>
        <v>-1.3401439968865538</v>
      </c>
      <c r="CU175" s="3164"/>
      <c r="CV175" s="1844"/>
      <c r="CW175" s="1843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 s="1844"/>
      <c r="DW175" s="1843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V175" s="101"/>
      <c r="EW175" s="101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980"/>
      <c r="FS175" s="1981"/>
      <c r="FT175" s="1863"/>
      <c r="FU175" s="1861"/>
      <c r="FV175" s="1861"/>
      <c r="FW175" s="1861"/>
      <c r="FX175" s="1861"/>
      <c r="FY175" s="1861"/>
      <c r="FZ175" s="1861"/>
      <c r="GA175" s="1861"/>
      <c r="GB175" s="1861"/>
      <c r="GC175" s="1861"/>
      <c r="GD175" s="1861"/>
      <c r="GE175" s="1861"/>
      <c r="GF175" s="1861"/>
      <c r="GG175" s="1861"/>
      <c r="GH175" s="1861"/>
      <c r="GI175" s="1861"/>
      <c r="GJ175" s="1861"/>
      <c r="GK175" s="1861"/>
      <c r="GL175" s="1861"/>
      <c r="GM175" s="1861"/>
      <c r="GN175" s="1861"/>
      <c r="GO175" s="1861"/>
      <c r="GP175" s="1980"/>
      <c r="GQ175" s="1981"/>
      <c r="GR175" s="101"/>
      <c r="GS175" s="101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860"/>
      <c r="HO175" s="1819"/>
      <c r="HP175" s="101"/>
      <c r="HQ175" s="10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816"/>
      <c r="IO175" s="1816"/>
      <c r="IP175" s="1816"/>
      <c r="IQ175" s="1816"/>
      <c r="IR175" s="1816"/>
      <c r="IS175" s="1816"/>
      <c r="IT175" s="1816"/>
      <c r="IU175" s="1816"/>
      <c r="IV175" s="1816"/>
      <c r="IW175" s="1816"/>
      <c r="IX175" s="1816"/>
      <c r="IY175" s="1816"/>
      <c r="IZ175" s="1816"/>
      <c r="JA175" s="1816"/>
      <c r="JB175" s="1816"/>
      <c r="JC175" s="1816"/>
      <c r="JD175" s="1816"/>
      <c r="JE175" s="1816"/>
      <c r="JF175" s="1816"/>
      <c r="JG175" s="1816"/>
      <c r="JH175" s="1816"/>
      <c r="JI175" s="1816"/>
      <c r="JJ175" s="1816"/>
      <c r="JK175" s="1816"/>
      <c r="JL175" s="1816"/>
      <c r="JM175" s="1980"/>
      <c r="JN175" s="1981"/>
      <c r="JO175" s="101"/>
      <c r="JP175" s="101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816"/>
      <c r="KN175" s="1816"/>
      <c r="KO175" s="1816"/>
      <c r="KP175" s="1816"/>
      <c r="KQ175" s="1816"/>
      <c r="KR175" s="1816"/>
      <c r="KS175" s="1816"/>
      <c r="KT175" s="1816"/>
      <c r="KU175" s="1816"/>
      <c r="KV175" s="1816"/>
      <c r="KW175" s="1816"/>
      <c r="KX175" s="1816"/>
      <c r="KY175" s="1816"/>
      <c r="KZ175" s="1816"/>
      <c r="LA175" s="1816"/>
      <c r="LB175" s="1816"/>
      <c r="LC175" s="1816"/>
      <c r="LD175" s="1816"/>
      <c r="LE175" s="1816"/>
      <c r="LF175" s="1816"/>
      <c r="LG175" s="1816"/>
      <c r="LH175" s="1816"/>
      <c r="LI175" s="1816"/>
      <c r="LJ175" s="1816"/>
      <c r="LK175" s="1816"/>
      <c r="LL175" s="1980"/>
      <c r="LM175" s="1981"/>
      <c r="LN175" s="101"/>
      <c r="LO175" s="101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</row>
    <row r="176" spans="1:374">
      <c r="BY176" s="2209">
        <v>2013</v>
      </c>
      <c r="BZ176" s="3159">
        <f t="shared" ref="BZ176:CT176" si="399">BZ21/BZ20-1</f>
        <v>2.4053072840113376E-2</v>
      </c>
      <c r="CA176" s="3160">
        <f t="shared" si="399"/>
        <v>3.8831292264330353E-2</v>
      </c>
      <c r="CB176" s="3160">
        <f t="shared" si="399"/>
        <v>2.7104764482945409E-2</v>
      </c>
      <c r="CC176" s="3160">
        <f t="shared" si="399"/>
        <v>3.6390736114917388E-2</v>
      </c>
      <c r="CD176" s="3160">
        <f t="shared" si="399"/>
        <v>5.3226791896781034E-2</v>
      </c>
      <c r="CE176" s="3160">
        <f t="shared" si="399"/>
        <v>2.3395787497022091E-2</v>
      </c>
      <c r="CF176" s="3160">
        <f t="shared" si="399"/>
        <v>3.6290009573834991E-2</v>
      </c>
      <c r="CG176" s="3160">
        <f t="shared" si="399"/>
        <v>6.2326241134751825E-2</v>
      </c>
      <c r="CH176" s="3160">
        <f t="shared" si="399"/>
        <v>1.446104081438504E-2</v>
      </c>
      <c r="CI176" s="3160">
        <f t="shared" si="399"/>
        <v>-8.7910601680440958E-4</v>
      </c>
      <c r="CJ176" s="3160">
        <f t="shared" si="399"/>
        <v>5.3544693967415125E-2</v>
      </c>
      <c r="CK176" s="3160">
        <f t="shared" si="399"/>
        <v>-3.476948408342484E-2</v>
      </c>
      <c r="CL176" s="3160">
        <f t="shared" si="399"/>
        <v>0.15747120101416523</v>
      </c>
      <c r="CM176" s="3160">
        <f t="shared" si="399"/>
        <v>7.8229665071770427E-2</v>
      </c>
      <c r="CN176" s="3160">
        <f t="shared" si="399"/>
        <v>0.33482063180439048</v>
      </c>
      <c r="CO176" s="3160">
        <f t="shared" si="399"/>
        <v>-1.8556482397851237E-3</v>
      </c>
      <c r="CP176" s="3160">
        <f t="shared" si="399"/>
        <v>7.2498502097064099E-2</v>
      </c>
      <c r="CQ176" s="3160">
        <f t="shared" si="399"/>
        <v>6.6666666666666652E-2</v>
      </c>
      <c r="CR176" s="3160">
        <f t="shared" si="399"/>
        <v>-3.5203357004519042E-2</v>
      </c>
      <c r="CS176" s="3160">
        <f t="shared" si="399"/>
        <v>2.7104764482945409E-2</v>
      </c>
      <c r="CT176" s="3160">
        <f t="shared" si="399"/>
        <v>-1.8552631578947367</v>
      </c>
      <c r="CU176" s="3161"/>
      <c r="CV176" s="1844"/>
      <c r="CW176" s="1843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 s="1844"/>
      <c r="DW176" s="1843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980"/>
      <c r="FS176" s="1981"/>
      <c r="FT176" s="1863"/>
      <c r="FU176" s="1861"/>
      <c r="FV176" s="1861"/>
      <c r="FW176" s="1861"/>
      <c r="FX176" s="1861"/>
      <c r="FY176" s="1861"/>
      <c r="FZ176" s="1861"/>
      <c r="GA176" s="1861"/>
      <c r="GB176" s="1861"/>
      <c r="GC176" s="1861"/>
      <c r="GD176" s="1861"/>
      <c r="GE176" s="1861"/>
      <c r="GF176" s="1861"/>
      <c r="GG176" s="1861"/>
      <c r="GH176" s="1861"/>
      <c r="GI176" s="1861"/>
      <c r="GJ176" s="1861"/>
      <c r="GK176" s="1861"/>
      <c r="GL176" s="1861"/>
      <c r="GM176" s="1861"/>
      <c r="GN176" s="1861"/>
      <c r="GO176" s="1861"/>
      <c r="GP176" s="1980"/>
      <c r="GQ176" s="1981"/>
      <c r="GR176" s="101"/>
      <c r="GS176" s="101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860"/>
      <c r="HO176" s="1819"/>
      <c r="HP176" s="101"/>
      <c r="HQ176" s="10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816"/>
      <c r="IO176" s="1816"/>
      <c r="IP176" s="1816"/>
      <c r="IQ176" s="1816"/>
      <c r="IR176" s="1816"/>
      <c r="IS176" s="1816"/>
      <c r="IT176" s="1816"/>
      <c r="IU176" s="1816"/>
      <c r="IV176" s="1816"/>
      <c r="IW176" s="1816"/>
      <c r="IX176" s="1816"/>
      <c r="IY176" s="1816"/>
      <c r="IZ176" s="1816"/>
      <c r="JA176" s="1816"/>
      <c r="JB176" s="1816"/>
      <c r="JC176" s="1816"/>
      <c r="JD176" s="1816"/>
      <c r="JE176" s="1816"/>
      <c r="JF176" s="1816"/>
      <c r="JG176" s="1816"/>
      <c r="JH176" s="1816"/>
      <c r="JI176" s="1816"/>
      <c r="JJ176" s="1816"/>
      <c r="JK176" s="1816"/>
      <c r="JL176" s="1816"/>
      <c r="JM176" s="1980"/>
      <c r="JN176" s="1981"/>
      <c r="JO176" s="101"/>
      <c r="JP176" s="101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816"/>
      <c r="KN176" s="1816"/>
      <c r="KO176" s="1816"/>
      <c r="KP176" s="1816"/>
      <c r="KQ176" s="1816"/>
      <c r="KR176" s="1816"/>
      <c r="KS176" s="1816"/>
      <c r="KT176" s="1816"/>
      <c r="KU176" s="1816"/>
      <c r="KV176" s="1816"/>
      <c r="KW176" s="1816"/>
      <c r="KX176" s="1816"/>
      <c r="KY176" s="1816"/>
      <c r="KZ176" s="1816"/>
      <c r="LA176" s="1816"/>
      <c r="LB176" s="1816"/>
      <c r="LC176" s="1816"/>
      <c r="LD176" s="1816"/>
      <c r="LE176" s="1816"/>
      <c r="LF176" s="1816"/>
      <c r="LG176" s="1816"/>
      <c r="LH176" s="1816"/>
      <c r="LI176" s="1816"/>
      <c r="LJ176" s="1816"/>
      <c r="LK176" s="1816"/>
      <c r="LL176" s="1980"/>
      <c r="LM176" s="1981"/>
      <c r="LN176" s="101"/>
      <c r="LO176" s="101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</row>
    <row r="177" spans="77:374">
      <c r="BY177" s="2218">
        <v>2014</v>
      </c>
      <c r="BZ177" s="3162">
        <f t="shared" ref="BZ177:CT177" si="400">BZ22/BZ21-1</f>
        <v>-2.5126074566182766E-2</v>
      </c>
      <c r="CA177" s="3163">
        <f t="shared" si="400"/>
        <v>-0.11479995583201441</v>
      </c>
      <c r="CB177" s="3163">
        <f t="shared" si="400"/>
        <v>-4.385508296818541E-2</v>
      </c>
      <c r="CC177" s="3163">
        <f t="shared" si="400"/>
        <v>-4.3583963475531506E-2</v>
      </c>
      <c r="CD177" s="3163">
        <f t="shared" si="400"/>
        <v>2.9448564538878008E-2</v>
      </c>
      <c r="CE177" s="3163">
        <f t="shared" si="400"/>
        <v>-6.755581724943005E-2</v>
      </c>
      <c r="CF177" s="3163">
        <f t="shared" si="400"/>
        <v>-0.10309741694652863</v>
      </c>
      <c r="CG177" s="3163">
        <f t="shared" si="400"/>
        <v>-0.14874355756135338</v>
      </c>
      <c r="CH177" s="3163">
        <f t="shared" si="400"/>
        <v>-6.3021663696895769E-2</v>
      </c>
      <c r="CI177" s="3163">
        <f t="shared" si="400"/>
        <v>-6.2454525457283583E-2</v>
      </c>
      <c r="CJ177" s="3163">
        <f t="shared" si="400"/>
        <v>-9.7007439605450108E-2</v>
      </c>
      <c r="CK177" s="3163">
        <f t="shared" si="400"/>
        <v>-3.8921900321269187E-2</v>
      </c>
      <c r="CL177" s="3163">
        <f t="shared" si="400"/>
        <v>-0.21747619047619049</v>
      </c>
      <c r="CM177" s="3163">
        <f t="shared" si="400"/>
        <v>-0.24021891871902967</v>
      </c>
      <c r="CN177" s="3163">
        <f t="shared" si="400"/>
        <v>-0.17636047599946514</v>
      </c>
      <c r="CO177" s="3163">
        <f t="shared" si="400"/>
        <v>-3.5977974114272615E-2</v>
      </c>
      <c r="CP177" s="3163">
        <f t="shared" si="400"/>
        <v>4.7150837988826799E-2</v>
      </c>
      <c r="CQ177" s="3163">
        <f t="shared" si="400"/>
        <v>1.8939393939394478E-3</v>
      </c>
      <c r="CR177" s="3163">
        <f t="shared" si="400"/>
        <v>-6.9790628115653064E-2</v>
      </c>
      <c r="CS177" s="3163">
        <f t="shared" si="400"/>
        <v>-4.385508296818541E-2</v>
      </c>
      <c r="CT177" s="3163">
        <f t="shared" si="400"/>
        <v>0.45752508361204014</v>
      </c>
      <c r="CU177" s="3164"/>
      <c r="CV177" s="1844"/>
      <c r="CW177" s="1843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 s="1844"/>
      <c r="DW177" s="1843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980"/>
      <c r="FS177" s="1981"/>
      <c r="FT177" s="1863"/>
      <c r="FU177" s="1861"/>
      <c r="FV177" s="1861"/>
      <c r="FW177" s="1861"/>
      <c r="FX177" s="1861"/>
      <c r="FY177" s="1861"/>
      <c r="FZ177" s="1861"/>
      <c r="GA177" s="1861"/>
      <c r="GB177" s="1861"/>
      <c r="GC177" s="1861"/>
      <c r="GD177" s="1861"/>
      <c r="GE177" s="1861"/>
      <c r="GF177" s="1861"/>
      <c r="GG177" s="1861"/>
      <c r="GH177" s="1861"/>
      <c r="GI177" s="1861"/>
      <c r="GJ177" s="1861"/>
      <c r="GK177" s="1861"/>
      <c r="GL177" s="1861"/>
      <c r="GM177" s="1861"/>
      <c r="GN177" s="1861"/>
      <c r="GO177" s="1861"/>
      <c r="GP177" s="1980"/>
      <c r="GQ177" s="1981"/>
      <c r="GR177" s="101"/>
      <c r="GS177" s="101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860"/>
      <c r="HO177" s="1819"/>
      <c r="HP177" s="101"/>
      <c r="HQ177" s="10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816"/>
      <c r="IO177" s="1816"/>
      <c r="IP177" s="1816"/>
      <c r="IQ177" s="1816"/>
      <c r="IR177" s="1816"/>
      <c r="IS177" s="1816"/>
      <c r="IT177" s="1816"/>
      <c r="IU177" s="1816"/>
      <c r="IV177" s="1816"/>
      <c r="IW177" s="1816"/>
      <c r="IX177" s="1816"/>
      <c r="IY177" s="1816"/>
      <c r="IZ177" s="1816"/>
      <c r="JA177" s="1816"/>
      <c r="JB177" s="1816"/>
      <c r="JC177" s="1816"/>
      <c r="JD177" s="1816"/>
      <c r="JE177" s="1816"/>
      <c r="JF177" s="1816"/>
      <c r="JG177" s="1816"/>
      <c r="JH177" s="1816"/>
      <c r="JI177" s="1816"/>
      <c r="JJ177" s="1816"/>
      <c r="JK177" s="1816"/>
      <c r="JL177" s="1816"/>
      <c r="JM177" s="1980"/>
      <c r="JN177" s="1981"/>
      <c r="JO177" s="101"/>
      <c r="JP177" s="101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816"/>
      <c r="KN177" s="1816"/>
      <c r="KO177" s="1816"/>
      <c r="KP177" s="1816"/>
      <c r="KQ177" s="1816"/>
      <c r="KR177" s="1816"/>
      <c r="KS177" s="1816"/>
      <c r="KT177" s="1816"/>
      <c r="KU177" s="1816"/>
      <c r="KV177" s="1816"/>
      <c r="KW177" s="1816"/>
      <c r="KX177" s="1816"/>
      <c r="KY177" s="1816"/>
      <c r="KZ177" s="1816"/>
      <c r="LA177" s="1816"/>
      <c r="LB177" s="1816"/>
      <c r="LC177" s="1816"/>
      <c r="LD177" s="1816"/>
      <c r="LE177" s="1816"/>
      <c r="LF177" s="1816"/>
      <c r="LG177" s="1816"/>
      <c r="LH177" s="1816"/>
      <c r="LI177" s="1816"/>
      <c r="LJ177" s="1816"/>
      <c r="LK177" s="1816"/>
      <c r="LL177" s="1980"/>
      <c r="LM177" s="1981"/>
      <c r="LN177" s="101"/>
      <c r="LO177" s="101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</row>
    <row r="178" spans="77:374">
      <c r="BY178" s="2209">
        <v>2015</v>
      </c>
      <c r="BZ178" s="3159">
        <f t="shared" ref="BZ178:CT178" si="401">BZ23/BZ22-1</f>
        <v>2.7311456829359315E-2</v>
      </c>
      <c r="CA178" s="3160">
        <f t="shared" si="401"/>
        <v>4.7110187110187107E-2</v>
      </c>
      <c r="CB178" s="3160">
        <f t="shared" si="401"/>
        <v>3.11408868715084E-2</v>
      </c>
      <c r="CC178" s="3160">
        <f t="shared" si="401"/>
        <v>3.6561885894773605E-2</v>
      </c>
      <c r="CD178" s="3160">
        <f t="shared" si="401"/>
        <v>6.9465775371526428E-2</v>
      </c>
      <c r="CE178" s="3160">
        <f t="shared" si="401"/>
        <v>3.4620750422204249E-2</v>
      </c>
      <c r="CF178" s="3160">
        <f t="shared" si="401"/>
        <v>4.5141353823025865E-2</v>
      </c>
      <c r="CG178" s="3160">
        <f t="shared" si="401"/>
        <v>6.0513850111365564E-2</v>
      </c>
      <c r="CH178" s="3160">
        <f t="shared" si="401"/>
        <v>3.2879591632469118E-2</v>
      </c>
      <c r="CI178" s="3160">
        <f t="shared" si="401"/>
        <v>5.8727981518914341E-2</v>
      </c>
      <c r="CJ178" s="3160">
        <f t="shared" si="401"/>
        <v>6.9567229807914854E-2</v>
      </c>
      <c r="CK178" s="3160">
        <f t="shared" si="401"/>
        <v>5.176902141758366E-2</v>
      </c>
      <c r="CL178" s="3160">
        <f t="shared" si="401"/>
        <v>-6.6938477453903911E-4</v>
      </c>
      <c r="CM178" s="3160">
        <f t="shared" si="401"/>
        <v>4.1370583081865142E-2</v>
      </c>
      <c r="CN178" s="3160">
        <f t="shared" si="401"/>
        <v>-7.0779220779220831E-2</v>
      </c>
      <c r="CO178" s="3160">
        <f t="shared" si="401"/>
        <v>2.4941686410637764E-2</v>
      </c>
      <c r="CP178" s="3160">
        <f t="shared" si="401"/>
        <v>1.1416986769099413E-2</v>
      </c>
      <c r="CQ178" s="3160">
        <f t="shared" si="401"/>
        <v>1.512287334593565E-2</v>
      </c>
      <c r="CR178" s="3160">
        <f t="shared" si="401"/>
        <v>-2.7773581648287582E-2</v>
      </c>
      <c r="CS178" s="3160">
        <f t="shared" si="401"/>
        <v>3.11408868715084E-2</v>
      </c>
      <c r="CT178" s="3160">
        <f t="shared" si="401"/>
        <v>0.72969251950435976</v>
      </c>
      <c r="CU178" s="3161"/>
      <c r="CV178" s="1844"/>
      <c r="CW178" s="1843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 s="1844"/>
      <c r="DW178" s="1843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980"/>
      <c r="FS178" s="1981"/>
      <c r="FT178" s="1863"/>
      <c r="FU178" s="1861"/>
      <c r="FV178" s="1861"/>
      <c r="FW178" s="1861"/>
      <c r="FX178" s="1861"/>
      <c r="FY178" s="1861"/>
      <c r="FZ178" s="1861"/>
      <c r="GA178" s="1861"/>
      <c r="GB178" s="1861"/>
      <c r="GC178" s="1861"/>
      <c r="GD178" s="1861"/>
      <c r="GE178" s="1861"/>
      <c r="GF178" s="1861"/>
      <c r="GG178" s="1861"/>
      <c r="GH178" s="1861"/>
      <c r="GI178" s="1861"/>
      <c r="GJ178" s="1861"/>
      <c r="GK178" s="1861"/>
      <c r="GL178" s="1861"/>
      <c r="GM178" s="1861"/>
      <c r="GN178" s="1861"/>
      <c r="GO178" s="1861"/>
      <c r="GP178" s="1980"/>
      <c r="GQ178" s="1981"/>
      <c r="GR178" s="101"/>
      <c r="GS178" s="101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860"/>
      <c r="HO178" s="1819"/>
      <c r="HP178" s="101"/>
      <c r="HQ178" s="10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816"/>
      <c r="IO178" s="1816"/>
      <c r="IP178" s="1816"/>
      <c r="IQ178" s="1816"/>
      <c r="IR178" s="1816"/>
      <c r="IS178" s="1816"/>
      <c r="IT178" s="1816"/>
      <c r="IU178" s="1816"/>
      <c r="IV178" s="1816"/>
      <c r="IW178" s="1816"/>
      <c r="IX178" s="1816"/>
      <c r="IY178" s="1816"/>
      <c r="IZ178" s="1816"/>
      <c r="JA178" s="1816"/>
      <c r="JB178" s="1816"/>
      <c r="JC178" s="1816"/>
      <c r="JD178" s="1816"/>
      <c r="JE178" s="1816"/>
      <c r="JF178" s="1816"/>
      <c r="JG178" s="1816"/>
      <c r="JH178" s="1816"/>
      <c r="JI178" s="1816"/>
      <c r="JJ178" s="1816"/>
      <c r="JK178" s="1816"/>
      <c r="JL178" s="1816"/>
      <c r="JM178" s="1980"/>
      <c r="JN178" s="1981"/>
      <c r="JO178" s="101"/>
      <c r="JP178" s="101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816"/>
      <c r="KN178" s="1816"/>
      <c r="KO178" s="1816"/>
      <c r="KP178" s="1816"/>
      <c r="KQ178" s="1816"/>
      <c r="KR178" s="1816"/>
      <c r="KS178" s="1816"/>
      <c r="KT178" s="1816"/>
      <c r="KU178" s="1816"/>
      <c r="KV178" s="1816"/>
      <c r="KW178" s="1816"/>
      <c r="KX178" s="1816"/>
      <c r="KY178" s="1816"/>
      <c r="KZ178" s="1816"/>
      <c r="LA178" s="1816"/>
      <c r="LB178" s="1816"/>
      <c r="LC178" s="1816"/>
      <c r="LD178" s="1816"/>
      <c r="LE178" s="1816"/>
      <c r="LF178" s="1816"/>
      <c r="LG178" s="1816"/>
      <c r="LH178" s="1816"/>
      <c r="LI178" s="1816"/>
      <c r="LJ178" s="1816"/>
      <c r="LK178" s="1816"/>
      <c r="LL178" s="1980"/>
      <c r="LM178" s="1981"/>
      <c r="LN178" s="101"/>
      <c r="LO178" s="101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</row>
    <row r="179" spans="77:374">
      <c r="BY179" s="2218">
        <v>2016</v>
      </c>
      <c r="BZ179" s="3162">
        <f t="shared" ref="BZ179:CT179" si="402">BZ24/BZ23-1</f>
        <v>-2.0802869628974596E-2</v>
      </c>
      <c r="CA179" s="3163">
        <f t="shared" si="402"/>
        <v>5.8242238244620825E-2</v>
      </c>
      <c r="CB179" s="3163">
        <f t="shared" si="402"/>
        <v>-5.2830962084902122E-3</v>
      </c>
      <c r="CC179" s="3163">
        <f t="shared" si="402"/>
        <v>-7.8020362815794941E-3</v>
      </c>
      <c r="CD179" s="3163">
        <f t="shared" si="402"/>
        <v>-5.2483676336887441E-3</v>
      </c>
      <c r="CE179" s="3163">
        <f t="shared" si="402"/>
        <v>-5.7783613072637574E-2</v>
      </c>
      <c r="CF179" s="3163">
        <f t="shared" si="402"/>
        <v>5.354003516061967E-3</v>
      </c>
      <c r="CG179" s="3163">
        <f t="shared" si="402"/>
        <v>-1.5470626516003061E-2</v>
      </c>
      <c r="CH179" s="3163">
        <f t="shared" si="402"/>
        <v>2.2409031445322025E-2</v>
      </c>
      <c r="CI179" s="3163">
        <f t="shared" si="402"/>
        <v>-2.5007671064743775E-2</v>
      </c>
      <c r="CJ179" s="3163">
        <f t="shared" si="402"/>
        <v>-1.1338064739484177E-2</v>
      </c>
      <c r="CK179" s="3163">
        <f t="shared" si="402"/>
        <v>-3.3892107779715408E-2</v>
      </c>
      <c r="CL179" s="3163">
        <f t="shared" si="402"/>
        <v>0.11381074168797944</v>
      </c>
      <c r="CM179" s="3163">
        <f t="shared" si="402"/>
        <v>-2.439708356702186E-2</v>
      </c>
      <c r="CN179" s="3163">
        <f t="shared" si="402"/>
        <v>0.37211740041928731</v>
      </c>
      <c r="CO179" s="3163">
        <f t="shared" si="402"/>
        <v>-0.12235462772153027</v>
      </c>
      <c r="CP179" s="3163">
        <f t="shared" si="402"/>
        <v>-0.18050427260259516</v>
      </c>
      <c r="CQ179" s="3163">
        <f t="shared" si="402"/>
        <v>-9.3109869646182952E-3</v>
      </c>
      <c r="CR179" s="3163">
        <f t="shared" si="402"/>
        <v>5.3175589688952085E-2</v>
      </c>
      <c r="CS179" s="3163">
        <f t="shared" si="402"/>
        <v>-5.2830962084902122E-3</v>
      </c>
      <c r="CT179" s="3163">
        <f t="shared" si="402"/>
        <v>0.20880870257362694</v>
      </c>
      <c r="CU179" s="3164"/>
      <c r="CV179" s="1844"/>
      <c r="CW179" s="1843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 s="1844"/>
      <c r="DW179" s="1843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V179" s="101"/>
      <c r="EW179" s="101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980"/>
      <c r="FS179" s="1981"/>
      <c r="FT179" s="1863"/>
      <c r="FU179" s="1861"/>
      <c r="FV179" s="1861"/>
      <c r="FW179" s="1861"/>
      <c r="FX179" s="1861"/>
      <c r="FY179" s="1861"/>
      <c r="FZ179" s="1861"/>
      <c r="GA179" s="1861"/>
      <c r="GB179" s="1861"/>
      <c r="GC179" s="1861"/>
      <c r="GD179" s="1861"/>
      <c r="GE179" s="1861"/>
      <c r="GF179" s="1861"/>
      <c r="GG179" s="1861"/>
      <c r="GH179" s="1861"/>
      <c r="GI179" s="1861"/>
      <c r="GJ179" s="1861"/>
      <c r="GK179" s="1861"/>
      <c r="GL179" s="1861"/>
      <c r="GM179" s="1861"/>
      <c r="GN179" s="1861"/>
      <c r="GO179" s="1861"/>
      <c r="GP179" s="1980"/>
      <c r="GQ179" s="1981"/>
      <c r="GR179" s="101"/>
      <c r="GS179" s="101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860"/>
      <c r="HO179" s="1819"/>
      <c r="HP179" s="101"/>
      <c r="HQ179" s="10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816"/>
      <c r="IO179" s="1816"/>
      <c r="IP179" s="1816"/>
      <c r="IQ179" s="1816"/>
      <c r="IR179" s="1816"/>
      <c r="IS179" s="1816"/>
      <c r="IT179" s="1816"/>
      <c r="IU179" s="1816"/>
      <c r="IV179" s="1816"/>
      <c r="IW179" s="1816"/>
      <c r="IX179" s="1816"/>
      <c r="IY179" s="1816"/>
      <c r="IZ179" s="1816"/>
      <c r="JA179" s="1816"/>
      <c r="JB179" s="1816"/>
      <c r="JC179" s="1816"/>
      <c r="JD179" s="1816"/>
      <c r="JE179" s="1816"/>
      <c r="JF179" s="1816"/>
      <c r="JG179" s="1816"/>
      <c r="JH179" s="1816"/>
      <c r="JI179" s="1816"/>
      <c r="JJ179" s="1816"/>
      <c r="JK179" s="1816"/>
      <c r="JL179" s="1816"/>
      <c r="JM179" s="1980"/>
      <c r="JN179" s="1981"/>
      <c r="JO179" s="101"/>
      <c r="JP179" s="101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816"/>
      <c r="KN179" s="1816"/>
      <c r="KO179" s="1816"/>
      <c r="KP179" s="1816"/>
      <c r="KQ179" s="1816"/>
      <c r="KR179" s="1816"/>
      <c r="KS179" s="1816"/>
      <c r="KT179" s="1816"/>
      <c r="KU179" s="1816"/>
      <c r="KV179" s="1816"/>
      <c r="KW179" s="1816"/>
      <c r="KX179" s="1816"/>
      <c r="KY179" s="1816"/>
      <c r="KZ179" s="1816"/>
      <c r="LA179" s="1816"/>
      <c r="LB179" s="1816"/>
      <c r="LC179" s="1816"/>
      <c r="LD179" s="1816"/>
      <c r="LE179" s="1816"/>
      <c r="LF179" s="1816"/>
      <c r="LG179" s="1816"/>
      <c r="LH179" s="1816"/>
      <c r="LI179" s="1816"/>
      <c r="LJ179" s="1816"/>
      <c r="LK179" s="1816"/>
      <c r="LL179" s="1980"/>
      <c r="LM179" s="1981"/>
      <c r="LN179" s="101"/>
      <c r="LO179" s="101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</row>
    <row r="180" spans="77:374">
      <c r="BY180" s="2209">
        <v>2017</v>
      </c>
      <c r="BZ180" s="3159">
        <f t="shared" ref="BZ180:CT180" si="403">BZ25/BZ24-1</f>
        <v>2.6685898216221915E-2</v>
      </c>
      <c r="CA180" s="3160">
        <f t="shared" si="403"/>
        <v>0.15356369406265413</v>
      </c>
      <c r="CB180" s="3160">
        <f t="shared" si="403"/>
        <v>5.3189940718411322E-2</v>
      </c>
      <c r="CC180" s="3160">
        <f t="shared" si="403"/>
        <v>3.9856501895257912E-2</v>
      </c>
      <c r="CD180" s="3160">
        <f t="shared" si="403"/>
        <v>2.7159237256449753E-2</v>
      </c>
      <c r="CE180" s="3160">
        <f t="shared" si="403"/>
        <v>0.12215752882956843</v>
      </c>
      <c r="CF180" s="3160">
        <f t="shared" si="403"/>
        <v>0.13193174893357718</v>
      </c>
      <c r="CG180" s="3160">
        <f t="shared" si="403"/>
        <v>7.1538022413844882E-2</v>
      </c>
      <c r="CH180" s="3160">
        <f t="shared" si="403"/>
        <v>0.179536999739355</v>
      </c>
      <c r="CI180" s="3160">
        <f t="shared" si="403"/>
        <v>0.17401870792901475</v>
      </c>
      <c r="CJ180" s="3160">
        <f t="shared" si="403"/>
        <v>0.12978201873413298</v>
      </c>
      <c r="CK180" s="3160">
        <f t="shared" si="403"/>
        <v>0.20344114821392179</v>
      </c>
      <c r="CL180" s="3160">
        <f t="shared" si="403"/>
        <v>2.7335848231380133E-4</v>
      </c>
      <c r="CM180" s="3160">
        <f t="shared" si="403"/>
        <v>-5.585896330363127E-2</v>
      </c>
      <c r="CN180" s="3160">
        <f t="shared" si="403"/>
        <v>7.4993633817163285E-2</v>
      </c>
      <c r="CO180" s="3160">
        <f t="shared" si="403"/>
        <v>0.12428282663290924</v>
      </c>
      <c r="CP180" s="3160">
        <f t="shared" si="403"/>
        <v>1.9052523171987579E-2</v>
      </c>
      <c r="CQ180" s="3160">
        <f t="shared" si="403"/>
        <v>4.6992481203007586E-2</v>
      </c>
      <c r="CR180" s="3160">
        <f t="shared" si="403"/>
        <v>1.7169794088925938E-2</v>
      </c>
      <c r="CS180" s="3160">
        <f t="shared" si="403"/>
        <v>5.3189940718411322E-2</v>
      </c>
      <c r="CT180" s="3160">
        <f t="shared" si="403"/>
        <v>-0.61018437225636524</v>
      </c>
      <c r="CU180" s="3161"/>
      <c r="CV180" s="1844"/>
      <c r="CW180" s="1843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 s="1844"/>
      <c r="DW180" s="1843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V180" s="101"/>
      <c r="EW180" s="101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980"/>
      <c r="FS180" s="1981"/>
      <c r="FT180" s="1863"/>
      <c r="FU180" s="1861"/>
      <c r="FV180" s="1861"/>
      <c r="FW180" s="1861"/>
      <c r="FX180" s="1861"/>
      <c r="FY180" s="1861"/>
      <c r="FZ180" s="1861"/>
      <c r="GA180" s="1861"/>
      <c r="GB180" s="1861"/>
      <c r="GC180" s="1861"/>
      <c r="GD180" s="1861"/>
      <c r="GE180" s="1861"/>
      <c r="GF180" s="1861"/>
      <c r="GG180" s="1861"/>
      <c r="GH180" s="1861"/>
      <c r="GI180" s="1861"/>
      <c r="GJ180" s="1861"/>
      <c r="GK180" s="1861"/>
      <c r="GL180" s="1861"/>
      <c r="GM180" s="1861"/>
      <c r="GN180" s="1861"/>
      <c r="GO180" s="1861"/>
      <c r="GP180" s="1980"/>
      <c r="GQ180" s="1981"/>
      <c r="GR180" s="101"/>
      <c r="GS180" s="101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860"/>
      <c r="HO180" s="1819"/>
      <c r="HP180" s="101"/>
      <c r="HQ180" s="10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816"/>
      <c r="IO180" s="1816"/>
      <c r="IP180" s="1816"/>
      <c r="IQ180" s="1816"/>
      <c r="IR180" s="1816"/>
      <c r="IS180" s="1816"/>
      <c r="IT180" s="1816"/>
      <c r="IU180" s="1816"/>
      <c r="IV180" s="1816"/>
      <c r="IW180" s="1816"/>
      <c r="IX180" s="1816"/>
      <c r="IY180" s="1816"/>
      <c r="IZ180" s="1816"/>
      <c r="JA180" s="1816"/>
      <c r="JB180" s="1816"/>
      <c r="JC180" s="1816"/>
      <c r="JD180" s="1816"/>
      <c r="JE180" s="1816"/>
      <c r="JF180" s="1816"/>
      <c r="JG180" s="1816"/>
      <c r="JH180" s="1816"/>
      <c r="JI180" s="1816"/>
      <c r="JJ180" s="1816"/>
      <c r="JK180" s="1816"/>
      <c r="JL180" s="1816"/>
      <c r="JM180" s="1980"/>
      <c r="JN180" s="1981"/>
      <c r="JO180" s="101"/>
      <c r="JP180" s="101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816"/>
      <c r="KN180" s="1816"/>
      <c r="KO180" s="1816"/>
      <c r="KP180" s="1816"/>
      <c r="KQ180" s="1816"/>
      <c r="KR180" s="1816"/>
      <c r="KS180" s="1816"/>
      <c r="KT180" s="1816"/>
      <c r="KU180" s="1816"/>
      <c r="KV180" s="1816"/>
      <c r="KW180" s="1816"/>
      <c r="KX180" s="1816"/>
      <c r="KY180" s="1816"/>
      <c r="KZ180" s="1816"/>
      <c r="LA180" s="1816"/>
      <c r="LB180" s="1816"/>
      <c r="LC180" s="1816"/>
      <c r="LD180" s="1816"/>
      <c r="LE180" s="1816"/>
      <c r="LF180" s="1816"/>
      <c r="LG180" s="1816"/>
      <c r="LH180" s="1816"/>
      <c r="LI180" s="1816"/>
      <c r="LJ180" s="1816"/>
      <c r="LK180" s="1816"/>
      <c r="LL180" s="1980"/>
      <c r="LM180" s="1981"/>
      <c r="LN180" s="101"/>
      <c r="LO180" s="101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</row>
    <row r="181" spans="77:374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 s="1844"/>
      <c r="CW181" s="1843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 s="1844"/>
      <c r="DW181" s="1843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V181" s="101"/>
      <c r="EW181" s="10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980"/>
      <c r="FS181" s="1981"/>
      <c r="FT181" s="1863"/>
      <c r="FU181" s="1861"/>
      <c r="FV181" s="1861"/>
      <c r="FW181" s="1861"/>
      <c r="FX181" s="1861"/>
      <c r="FY181" s="1861"/>
      <c r="FZ181" s="1861"/>
      <c r="GA181" s="1861"/>
      <c r="GB181" s="1861"/>
      <c r="GC181" s="1861"/>
      <c r="GD181" s="1861"/>
      <c r="GE181" s="1861"/>
      <c r="GF181" s="1861"/>
      <c r="GG181" s="1861"/>
      <c r="GH181" s="1861"/>
      <c r="GI181" s="1861"/>
      <c r="GJ181" s="1861"/>
      <c r="GK181" s="1861"/>
      <c r="GL181" s="1861"/>
      <c r="GM181" s="1861"/>
      <c r="GN181" s="1861"/>
      <c r="GO181" s="1861"/>
      <c r="GP181" s="1980"/>
      <c r="GQ181" s="1981"/>
      <c r="GR181" s="101"/>
      <c r="GS181" s="101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860"/>
      <c r="HO181" s="1819"/>
      <c r="HP181" s="101"/>
      <c r="HQ181" s="10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816"/>
      <c r="IO181" s="1816"/>
      <c r="IP181" s="1816"/>
      <c r="IQ181" s="1816"/>
      <c r="IR181" s="1816"/>
      <c r="IS181" s="1816"/>
      <c r="IT181" s="1816"/>
      <c r="IU181" s="1816"/>
      <c r="IV181" s="1816"/>
      <c r="IW181" s="1816"/>
      <c r="IX181" s="1816"/>
      <c r="IY181" s="1816"/>
      <c r="IZ181" s="1816"/>
      <c r="JA181" s="1816"/>
      <c r="JB181" s="1816"/>
      <c r="JC181" s="1816"/>
      <c r="JD181" s="1816"/>
      <c r="JE181" s="1816"/>
      <c r="JF181" s="1816"/>
      <c r="JG181" s="1816"/>
      <c r="JH181" s="1816"/>
      <c r="JI181" s="1816"/>
      <c r="JJ181" s="1816"/>
      <c r="JK181" s="1816"/>
      <c r="JL181" s="1816"/>
      <c r="JM181" s="1980"/>
      <c r="JN181" s="1981"/>
      <c r="JO181" s="101"/>
      <c r="JP181" s="101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816"/>
      <c r="KN181" s="1816"/>
      <c r="KO181" s="1816"/>
      <c r="KP181" s="1816"/>
      <c r="KQ181" s="1816"/>
      <c r="KR181" s="1816"/>
      <c r="KS181" s="1816"/>
      <c r="KT181" s="1816"/>
      <c r="KU181" s="1816"/>
      <c r="KV181" s="1816"/>
      <c r="KW181" s="1816"/>
      <c r="KX181" s="1816"/>
      <c r="KY181" s="1816"/>
      <c r="KZ181" s="1816"/>
      <c r="LA181" s="1816"/>
      <c r="LB181" s="1816"/>
      <c r="LC181" s="1816"/>
      <c r="LD181" s="1816"/>
      <c r="LE181" s="1816"/>
      <c r="LF181" s="1816"/>
      <c r="LG181" s="1816"/>
      <c r="LH181" s="1816"/>
      <c r="LI181" s="1816"/>
      <c r="LJ181" s="1816"/>
      <c r="LK181" s="1816"/>
      <c r="LL181" s="1980"/>
      <c r="LM181" s="1981"/>
      <c r="LN181" s="101"/>
      <c r="LO181" s="101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</row>
    <row r="182" spans="77:374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 s="1844"/>
      <c r="CW182" s="1843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 s="1844"/>
      <c r="DW182" s="1843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V182" s="101"/>
      <c r="EW182" s="101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980"/>
      <c r="FS182" s="1981"/>
      <c r="FT182" s="1863"/>
      <c r="FU182" s="1861"/>
      <c r="FV182" s="1861"/>
      <c r="FW182" s="1861"/>
      <c r="FX182" s="1861"/>
      <c r="FY182" s="1861"/>
      <c r="FZ182" s="1861"/>
      <c r="GA182" s="1861"/>
      <c r="GB182" s="1861"/>
      <c r="GC182" s="1861"/>
      <c r="GD182" s="1861"/>
      <c r="GE182" s="1861"/>
      <c r="GF182" s="1861"/>
      <c r="GG182" s="1861"/>
      <c r="GH182" s="1861"/>
      <c r="GI182" s="1861"/>
      <c r="GJ182" s="1861"/>
      <c r="GK182" s="1861"/>
      <c r="GL182" s="1861"/>
      <c r="GM182" s="1861"/>
      <c r="GN182" s="1861"/>
      <c r="GO182" s="1861"/>
      <c r="GP182" s="1980"/>
      <c r="GQ182" s="1981"/>
      <c r="GR182" s="101"/>
      <c r="GS182" s="101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860"/>
      <c r="HO182" s="1819"/>
      <c r="HP182" s="101"/>
      <c r="HQ182" s="10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816"/>
      <c r="IO182" s="1816"/>
      <c r="IP182" s="1816"/>
      <c r="IQ182" s="1816"/>
      <c r="IR182" s="1816"/>
      <c r="IS182" s="1816"/>
      <c r="IT182" s="1816"/>
      <c r="IU182" s="1816"/>
      <c r="IV182" s="1816"/>
      <c r="IW182" s="1816"/>
      <c r="IX182" s="1816"/>
      <c r="IY182" s="1816"/>
      <c r="IZ182" s="1816"/>
      <c r="JA182" s="1816"/>
      <c r="JB182" s="1816"/>
      <c r="JC182" s="1816"/>
      <c r="JD182" s="1816"/>
      <c r="JE182" s="1816"/>
      <c r="JF182" s="1816"/>
      <c r="JG182" s="1816"/>
      <c r="JH182" s="1816"/>
      <c r="JI182" s="1816"/>
      <c r="JJ182" s="1816"/>
      <c r="JK182" s="1816"/>
      <c r="JL182" s="1816"/>
      <c r="JM182" s="1980"/>
      <c r="JN182" s="1981"/>
      <c r="JO182" s="101"/>
      <c r="JP182" s="101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816"/>
      <c r="KN182" s="1816"/>
      <c r="KO182" s="1816"/>
      <c r="KP182" s="1816"/>
      <c r="KQ182" s="1816"/>
      <c r="KR182" s="1816"/>
      <c r="KS182" s="1816"/>
      <c r="KT182" s="1816"/>
      <c r="KU182" s="1816"/>
      <c r="KV182" s="1816"/>
      <c r="KW182" s="1816"/>
      <c r="KX182" s="1816"/>
      <c r="KY182" s="1816"/>
      <c r="KZ182" s="1816"/>
      <c r="LA182" s="1816"/>
      <c r="LB182" s="1816"/>
      <c r="LC182" s="1816"/>
      <c r="LD182" s="1816"/>
      <c r="LE182" s="1816"/>
      <c r="LF182" s="1816"/>
      <c r="LG182" s="1816"/>
      <c r="LH182" s="1816"/>
      <c r="LI182" s="1816"/>
      <c r="LJ182" s="1816"/>
      <c r="LK182" s="1816"/>
      <c r="LL182" s="1980"/>
      <c r="LM182" s="1981"/>
      <c r="LN182" s="101"/>
      <c r="LO182" s="101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</row>
    <row r="183" spans="77:374">
      <c r="BY183"/>
      <c r="BZ183" s="804" t="s">
        <v>3016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 s="1844"/>
      <c r="CW183" s="184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 s="1844"/>
      <c r="DW183" s="184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V183" s="101"/>
      <c r="EW183" s="101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980"/>
      <c r="FS183" s="1981"/>
      <c r="FT183" s="1863"/>
      <c r="FU183" s="1861"/>
      <c r="FV183" s="1861"/>
      <c r="FW183" s="1861"/>
      <c r="FX183" s="1861"/>
      <c r="FY183" s="1861"/>
      <c r="FZ183" s="1861"/>
      <c r="GA183" s="1861"/>
      <c r="GB183" s="1861"/>
      <c r="GC183" s="1861"/>
      <c r="GD183" s="1861"/>
      <c r="GE183" s="1861"/>
      <c r="GF183" s="1861"/>
      <c r="GG183" s="1861"/>
      <c r="GH183" s="1861"/>
      <c r="GI183" s="1861"/>
      <c r="GJ183" s="1861"/>
      <c r="GK183" s="1861"/>
      <c r="GL183" s="1861"/>
      <c r="GM183" s="1861"/>
      <c r="GN183" s="1861"/>
      <c r="GO183" s="1861"/>
      <c r="GP183" s="1980"/>
      <c r="GQ183" s="1981"/>
      <c r="GR183" s="101"/>
      <c r="GS183" s="101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860"/>
      <c r="HO183" s="1819"/>
      <c r="HP183" s="101"/>
      <c r="HQ183" s="10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816"/>
      <c r="IO183" s="1816"/>
      <c r="IP183" s="1816"/>
      <c r="IQ183" s="1816"/>
      <c r="IR183" s="1816"/>
      <c r="IS183" s="1816"/>
      <c r="IT183" s="1816"/>
      <c r="IU183" s="1816"/>
      <c r="IV183" s="1816"/>
      <c r="IW183" s="1816"/>
      <c r="IX183" s="1816"/>
      <c r="IY183" s="1816"/>
      <c r="IZ183" s="1816"/>
      <c r="JA183" s="1816"/>
      <c r="JB183" s="1816"/>
      <c r="JC183" s="1816"/>
      <c r="JD183" s="1816"/>
      <c r="JE183" s="1816"/>
      <c r="JF183" s="1816"/>
      <c r="JG183" s="1816"/>
      <c r="JH183" s="1816"/>
      <c r="JI183" s="1816"/>
      <c r="JJ183" s="1816"/>
      <c r="JK183" s="1816"/>
      <c r="JL183" s="1816"/>
      <c r="JM183" s="1980"/>
      <c r="JN183" s="1981"/>
      <c r="JO183" s="101"/>
      <c r="JP183" s="101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816"/>
      <c r="KN183" s="1816"/>
      <c r="KO183" s="1816"/>
      <c r="KP183" s="1816"/>
      <c r="KQ183" s="1816"/>
      <c r="KR183" s="1816"/>
      <c r="KS183" s="1816"/>
      <c r="KT183" s="1816"/>
      <c r="KU183" s="1816"/>
      <c r="KV183" s="1816"/>
      <c r="KW183" s="1816"/>
      <c r="KX183" s="1816"/>
      <c r="KY183" s="1816"/>
      <c r="KZ183" s="1816"/>
      <c r="LA183" s="1816"/>
      <c r="LB183" s="1816"/>
      <c r="LC183" s="1816"/>
      <c r="LD183" s="1816"/>
      <c r="LE183" s="1816"/>
      <c r="LF183" s="1816"/>
      <c r="LG183" s="1816"/>
      <c r="LH183" s="1816"/>
      <c r="LI183" s="1816"/>
      <c r="LJ183" s="1816"/>
      <c r="LK183" s="1816"/>
      <c r="LL183" s="1980"/>
      <c r="LM183" s="1981"/>
      <c r="LN183" s="101"/>
      <c r="LO183" s="101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</row>
    <row r="184" spans="77:374" ht="13.15" thickBot="1">
      <c r="BY184" s="1842">
        <v>1</v>
      </c>
      <c r="BZ184" s="3090">
        <v>2</v>
      </c>
      <c r="CA184" s="1802">
        <v>3</v>
      </c>
      <c r="CB184" s="1842">
        <v>4</v>
      </c>
      <c r="CC184" s="3090">
        <v>5</v>
      </c>
      <c r="CD184" s="1802">
        <v>6</v>
      </c>
      <c r="CE184" s="1842">
        <v>7</v>
      </c>
      <c r="CF184" s="3090">
        <v>8</v>
      </c>
      <c r="CG184" s="1802">
        <v>9</v>
      </c>
      <c r="CH184" s="1842">
        <v>10</v>
      </c>
      <c r="CI184" s="3090">
        <v>11</v>
      </c>
      <c r="CJ184" s="1802">
        <v>12</v>
      </c>
      <c r="CK184" s="1842">
        <v>13</v>
      </c>
      <c r="CL184" s="3090">
        <v>14</v>
      </c>
      <c r="CM184" s="1802">
        <v>15</v>
      </c>
      <c r="CN184" s="1842">
        <v>16</v>
      </c>
      <c r="CO184" s="3090">
        <v>17</v>
      </c>
      <c r="CP184" s="1802">
        <v>18</v>
      </c>
      <c r="CQ184" s="1842">
        <v>19</v>
      </c>
      <c r="CR184" s="3090">
        <v>20</v>
      </c>
      <c r="CS184" s="1802">
        <v>21</v>
      </c>
      <c r="CT184" s="1842">
        <v>22</v>
      </c>
      <c r="CU184" s="3090">
        <v>23</v>
      </c>
      <c r="CV184" s="1844"/>
      <c r="CW184" s="1843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 s="1844"/>
      <c r="DW184" s="1843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V184" s="101"/>
      <c r="EW184" s="101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980"/>
      <c r="FS184" s="1981"/>
      <c r="FT184" s="1863"/>
      <c r="FU184" s="1861"/>
      <c r="FV184" s="1861"/>
      <c r="FW184" s="1861"/>
      <c r="FX184" s="1861"/>
      <c r="FY184" s="1861"/>
      <c r="FZ184" s="1861"/>
      <c r="GA184" s="1861"/>
      <c r="GB184" s="1861"/>
      <c r="GC184" s="1861"/>
      <c r="GD184" s="1861"/>
      <c r="GE184" s="1861"/>
      <c r="GF184" s="1861"/>
      <c r="GG184" s="1861"/>
      <c r="GH184" s="1861"/>
      <c r="GI184" s="1861"/>
      <c r="GJ184" s="1861"/>
      <c r="GK184" s="1861"/>
      <c r="GL184" s="1861"/>
      <c r="GM184" s="1861"/>
      <c r="GN184" s="1861"/>
      <c r="GO184" s="1861"/>
      <c r="GP184" s="1980"/>
      <c r="GQ184" s="1981"/>
      <c r="GR184" s="101"/>
      <c r="GS184" s="101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860"/>
      <c r="HO184" s="1819"/>
      <c r="HP184" s="101"/>
      <c r="HQ184" s="10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816"/>
      <c r="IO184" s="1816"/>
      <c r="IP184" s="1816"/>
      <c r="IQ184" s="1816"/>
      <c r="IR184" s="1816"/>
      <c r="IS184" s="1816"/>
      <c r="IT184" s="1816"/>
      <c r="IU184" s="1816"/>
      <c r="IV184" s="1816"/>
      <c r="IW184" s="1816"/>
      <c r="IX184" s="1816"/>
      <c r="IY184" s="1816"/>
      <c r="IZ184" s="1816"/>
      <c r="JA184" s="1816"/>
      <c r="JB184" s="1816"/>
      <c r="JC184" s="1816"/>
      <c r="JD184" s="1816"/>
      <c r="JE184" s="1816"/>
      <c r="JF184" s="1816"/>
      <c r="JG184" s="1816"/>
      <c r="JH184" s="1816"/>
      <c r="JI184" s="1816"/>
      <c r="JJ184" s="1816"/>
      <c r="JK184" s="1816"/>
      <c r="JL184" s="1816"/>
      <c r="JM184" s="1980"/>
      <c r="JN184" s="1981"/>
      <c r="JO184" s="101"/>
      <c r="JP184" s="101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816"/>
      <c r="KN184" s="1816"/>
      <c r="KO184" s="1816"/>
      <c r="KP184" s="1816"/>
      <c r="KQ184" s="1816"/>
      <c r="KR184" s="1816"/>
      <c r="KS184" s="1816"/>
      <c r="KT184" s="1816"/>
      <c r="KU184" s="1816"/>
      <c r="KV184" s="1816"/>
      <c r="KW184" s="1816"/>
      <c r="KX184" s="1816"/>
      <c r="KY184" s="1816"/>
      <c r="KZ184" s="1816"/>
      <c r="LA184" s="1816"/>
      <c r="LB184" s="1816"/>
      <c r="LC184" s="1816"/>
      <c r="LD184" s="1816"/>
      <c r="LE184" s="1816"/>
      <c r="LF184" s="1816"/>
      <c r="LG184" s="1816"/>
      <c r="LH184" s="1816"/>
      <c r="LI184" s="1816"/>
      <c r="LJ184" s="1816"/>
      <c r="LK184" s="1816"/>
      <c r="LL184" s="1980"/>
      <c r="LM184" s="1981"/>
      <c r="LN184" s="101"/>
      <c r="LO184" s="101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</row>
    <row r="185" spans="77:374">
      <c r="BY185" s="2221" t="s">
        <v>2381</v>
      </c>
      <c r="BZ185" s="3166"/>
      <c r="CA185" s="3167"/>
      <c r="CB185" s="3167"/>
      <c r="CC185" s="3167"/>
      <c r="CD185" s="3167"/>
      <c r="CE185" s="3167"/>
      <c r="CF185" s="3167"/>
      <c r="CG185" s="3167"/>
      <c r="CH185" s="3167"/>
      <c r="CI185" s="3167"/>
      <c r="CJ185" s="3167"/>
      <c r="CK185" s="3167"/>
      <c r="CL185" s="3167"/>
      <c r="CM185" s="3167"/>
      <c r="CN185" s="3167"/>
      <c r="CO185" s="3167"/>
      <c r="CP185" s="3167"/>
      <c r="CQ185" s="3167"/>
      <c r="CR185" s="3167"/>
      <c r="CS185" s="3167"/>
      <c r="CT185" s="3167"/>
      <c r="CU185" s="3168"/>
      <c r="CV185" s="1844"/>
      <c r="CW185" s="1843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 s="1844"/>
      <c r="DW185" s="1843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V185" s="101"/>
      <c r="EW185" s="101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980"/>
      <c r="FS185" s="1981"/>
      <c r="FT185" s="1863"/>
      <c r="FU185" s="1861"/>
      <c r="FV185" s="1861"/>
      <c r="FW185" s="1861"/>
      <c r="FX185" s="1861"/>
      <c r="FY185" s="1861"/>
      <c r="FZ185" s="1861"/>
      <c r="GA185" s="1861"/>
      <c r="GB185" s="1861"/>
      <c r="GC185" s="1861"/>
      <c r="GD185" s="1861"/>
      <c r="GE185" s="1861"/>
      <c r="GF185" s="1861"/>
      <c r="GG185" s="1861"/>
      <c r="GH185" s="1861"/>
      <c r="GI185" s="1861"/>
      <c r="GJ185" s="1861"/>
      <c r="GK185" s="1861"/>
      <c r="GL185" s="1861"/>
      <c r="GM185" s="1861"/>
      <c r="GN185" s="1861"/>
      <c r="GO185" s="1861"/>
      <c r="GP185" s="1980"/>
      <c r="GQ185" s="1981"/>
      <c r="GR185" s="101"/>
      <c r="GS185" s="101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860"/>
      <c r="HO185" s="1819"/>
      <c r="HP185" s="101"/>
      <c r="HQ185" s="10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816"/>
      <c r="IO185" s="1816"/>
      <c r="IP185" s="1816"/>
      <c r="IQ185" s="1816"/>
      <c r="IR185" s="1816"/>
      <c r="IS185" s="1816"/>
      <c r="IT185" s="1816"/>
      <c r="IU185" s="1816"/>
      <c r="IV185" s="1816"/>
      <c r="IW185" s="1816"/>
      <c r="IX185" s="1816"/>
      <c r="IY185" s="1816"/>
      <c r="IZ185" s="1816"/>
      <c r="JA185" s="1816"/>
      <c r="JB185" s="1816"/>
      <c r="JC185" s="1816"/>
      <c r="JD185" s="1816"/>
      <c r="JE185" s="1816"/>
      <c r="JF185" s="1816"/>
      <c r="JG185" s="1816"/>
      <c r="JH185" s="1816"/>
      <c r="JI185" s="1816"/>
      <c r="JJ185" s="1816"/>
      <c r="JK185" s="1816"/>
      <c r="JL185" s="1816"/>
      <c r="JM185" s="1980"/>
      <c r="JN185" s="1981"/>
      <c r="JO185" s="101"/>
      <c r="JP185" s="101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816"/>
      <c r="KN185" s="1816"/>
      <c r="KO185" s="1816"/>
      <c r="KP185" s="1816"/>
      <c r="KQ185" s="1816"/>
      <c r="KR185" s="1816"/>
      <c r="KS185" s="1816"/>
      <c r="KT185" s="1816"/>
      <c r="KU185" s="1816"/>
      <c r="KV185" s="1816"/>
      <c r="KW185" s="1816"/>
      <c r="KX185" s="1816"/>
      <c r="KY185" s="1816"/>
      <c r="KZ185" s="1816"/>
      <c r="LA185" s="1816"/>
      <c r="LB185" s="1816"/>
      <c r="LC185" s="1816"/>
      <c r="LD185" s="1816"/>
      <c r="LE185" s="1816"/>
      <c r="LF185" s="1816"/>
      <c r="LG185" s="1816"/>
      <c r="LH185" s="1816"/>
      <c r="LI185" s="1816"/>
      <c r="LJ185" s="1816"/>
      <c r="LK185" s="1816"/>
      <c r="LL185" s="1980"/>
      <c r="LM185" s="1981"/>
      <c r="LN185" s="101"/>
      <c r="LO185" s="101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</row>
    <row r="186" spans="77:374">
      <c r="BY186" s="2209" t="s">
        <v>2504</v>
      </c>
      <c r="BZ186" s="2350"/>
      <c r="CA186" s="2349"/>
      <c r="CB186" s="2349"/>
      <c r="CC186" s="2349"/>
      <c r="CD186" s="2349"/>
      <c r="CE186" s="2349"/>
      <c r="CF186" s="2349"/>
      <c r="CG186" s="2349"/>
      <c r="CH186" s="2349"/>
      <c r="CI186" s="2349"/>
      <c r="CJ186" s="2349"/>
      <c r="CK186" s="2349"/>
      <c r="CL186" s="2349"/>
      <c r="CM186" s="2349"/>
      <c r="CN186" s="2349"/>
      <c r="CO186" s="2349"/>
      <c r="CP186" s="2349"/>
      <c r="CQ186" s="2349"/>
      <c r="CR186" s="2349"/>
      <c r="CS186" s="2349"/>
      <c r="CT186" s="2349"/>
      <c r="CU186" s="3169"/>
      <c r="CV186" s="1844"/>
      <c r="CW186" s="1843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 s="1844"/>
      <c r="DW186" s="1843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V186" s="101"/>
      <c r="EW186" s="101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980"/>
      <c r="FS186" s="1981"/>
      <c r="FT186" s="1863"/>
      <c r="FU186" s="1861"/>
      <c r="FV186" s="1861"/>
      <c r="FW186" s="1861"/>
      <c r="FX186" s="1861"/>
      <c r="FY186" s="1861"/>
      <c r="FZ186" s="1861"/>
      <c r="GA186" s="1861"/>
      <c r="GB186" s="1861"/>
      <c r="GC186" s="1861"/>
      <c r="GD186" s="1861"/>
      <c r="GE186" s="1861"/>
      <c r="GF186" s="1861"/>
      <c r="GG186" s="1861"/>
      <c r="GH186" s="1861"/>
      <c r="GI186" s="1861"/>
      <c r="GJ186" s="1861"/>
      <c r="GK186" s="1861"/>
      <c r="GL186" s="1861"/>
      <c r="GM186" s="1861"/>
      <c r="GN186" s="1861"/>
      <c r="GO186" s="1861"/>
      <c r="GP186" s="1980"/>
      <c r="GQ186" s="1981"/>
      <c r="GR186" s="101"/>
      <c r="GS186" s="101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860"/>
      <c r="HO186" s="1819"/>
      <c r="HP186" s="101"/>
      <c r="HQ186" s="10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816"/>
      <c r="IO186" s="1816"/>
      <c r="IP186" s="1816"/>
      <c r="IQ186" s="1816"/>
      <c r="IR186" s="1816"/>
      <c r="IS186" s="1816"/>
      <c r="IT186" s="1816"/>
      <c r="IU186" s="1816"/>
      <c r="IV186" s="1816"/>
      <c r="IW186" s="1816"/>
      <c r="IX186" s="1816"/>
      <c r="IY186" s="1816"/>
      <c r="IZ186" s="1816"/>
      <c r="JA186" s="1816"/>
      <c r="JB186" s="1816"/>
      <c r="JC186" s="1816"/>
      <c r="JD186" s="1816"/>
      <c r="JE186" s="1816"/>
      <c r="JF186" s="1816"/>
      <c r="JG186" s="1816"/>
      <c r="JH186" s="1816"/>
      <c r="JI186" s="1816"/>
      <c r="JJ186" s="1816"/>
      <c r="JK186" s="1816"/>
      <c r="JL186" s="1816"/>
      <c r="JM186" s="1980"/>
      <c r="JN186" s="1981"/>
      <c r="JO186" s="101"/>
      <c r="JP186" s="101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816"/>
      <c r="KN186" s="1816"/>
      <c r="KO186" s="1816"/>
      <c r="KP186" s="1816"/>
      <c r="KQ186" s="1816"/>
      <c r="KR186" s="1816"/>
      <c r="KS186" s="1816"/>
      <c r="KT186" s="1816"/>
      <c r="KU186" s="1816"/>
      <c r="KV186" s="1816"/>
      <c r="KW186" s="1816"/>
      <c r="KX186" s="1816"/>
      <c r="KY186" s="1816"/>
      <c r="KZ186" s="1816"/>
      <c r="LA186" s="1816"/>
      <c r="LB186" s="1816"/>
      <c r="LC186" s="1816"/>
      <c r="LD186" s="1816"/>
      <c r="LE186" s="1816"/>
      <c r="LF186" s="1816"/>
      <c r="LG186" s="1816"/>
      <c r="LH186" s="1816"/>
      <c r="LI186" s="1816"/>
      <c r="LJ186" s="1816"/>
      <c r="LK186" s="1816"/>
      <c r="LL186" s="1980"/>
      <c r="LM186" s="1981"/>
      <c r="LN186" s="101"/>
      <c r="LO186" s="101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</row>
    <row r="187" spans="77:374">
      <c r="BY187" s="2218" t="s">
        <v>2505</v>
      </c>
      <c r="BZ187" s="3170"/>
      <c r="CA187" s="3171"/>
      <c r="CB187" s="3171"/>
      <c r="CC187" s="3171"/>
      <c r="CD187" s="3171"/>
      <c r="CE187" s="3171"/>
      <c r="CF187" s="3171"/>
      <c r="CG187" s="3171"/>
      <c r="CH187" s="3171"/>
      <c r="CI187" s="3171"/>
      <c r="CJ187" s="3171"/>
      <c r="CK187" s="3171"/>
      <c r="CL187" s="3171"/>
      <c r="CM187" s="3171"/>
      <c r="CN187" s="3171"/>
      <c r="CO187" s="3171"/>
      <c r="CP187" s="3171"/>
      <c r="CQ187" s="3171"/>
      <c r="CR187" s="3171"/>
      <c r="CS187" s="3171"/>
      <c r="CT187" s="3171"/>
      <c r="CU187" s="3172"/>
      <c r="CV187" s="1844"/>
      <c r="CW187" s="1843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 s="1844"/>
      <c r="DW187" s="1843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V187" s="101"/>
      <c r="EW187" s="101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980"/>
      <c r="FS187" s="1981"/>
      <c r="FT187" s="1863"/>
      <c r="FU187" s="1861"/>
      <c r="FV187" s="1861"/>
      <c r="FW187" s="1861"/>
      <c r="FX187" s="1861"/>
      <c r="FY187" s="1861"/>
      <c r="FZ187" s="1861"/>
      <c r="GA187" s="1861"/>
      <c r="GB187" s="1861"/>
      <c r="GC187" s="1861"/>
      <c r="GD187" s="1861"/>
      <c r="GE187" s="1861"/>
      <c r="GF187" s="1861"/>
      <c r="GG187" s="1861"/>
      <c r="GH187" s="1861"/>
      <c r="GI187" s="1861"/>
      <c r="GJ187" s="1861"/>
      <c r="GK187" s="1861"/>
      <c r="GL187" s="1861"/>
      <c r="GM187" s="1861"/>
      <c r="GN187" s="1861"/>
      <c r="GO187" s="1861"/>
      <c r="GP187" s="1980"/>
      <c r="GQ187" s="1981"/>
      <c r="GR187" s="101"/>
      <c r="GS187" s="101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860"/>
      <c r="HO187" s="1819"/>
      <c r="HP187" s="101"/>
      <c r="HQ187" s="10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816"/>
      <c r="IO187" s="1816"/>
      <c r="IP187" s="1816"/>
      <c r="IQ187" s="1816"/>
      <c r="IR187" s="1816"/>
      <c r="IS187" s="1816"/>
      <c r="IT187" s="1816"/>
      <c r="IU187" s="1816"/>
      <c r="IV187" s="1816"/>
      <c r="IW187" s="1816"/>
      <c r="IX187" s="1816"/>
      <c r="IY187" s="1816"/>
      <c r="IZ187" s="1816"/>
      <c r="JA187" s="1816"/>
      <c r="JB187" s="1816"/>
      <c r="JC187" s="1816"/>
      <c r="JD187" s="1816"/>
      <c r="JE187" s="1816"/>
      <c r="JF187" s="1816"/>
      <c r="JG187" s="1816"/>
      <c r="JH187" s="1816"/>
      <c r="JI187" s="1816"/>
      <c r="JJ187" s="1816"/>
      <c r="JK187" s="1816"/>
      <c r="JL187" s="1816"/>
      <c r="JM187" s="1980"/>
      <c r="JN187" s="1981"/>
      <c r="JO187" s="101"/>
      <c r="JP187" s="101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816"/>
      <c r="KN187" s="1816"/>
      <c r="KO187" s="1816"/>
      <c r="KP187" s="1816"/>
      <c r="KQ187" s="1816"/>
      <c r="KR187" s="1816"/>
      <c r="KS187" s="1816"/>
      <c r="KT187" s="1816"/>
      <c r="KU187" s="1816"/>
      <c r="KV187" s="1816"/>
      <c r="KW187" s="1816"/>
      <c r="KX187" s="1816"/>
      <c r="KY187" s="1816"/>
      <c r="KZ187" s="1816"/>
      <c r="LA187" s="1816"/>
      <c r="LB187" s="1816"/>
      <c r="LC187" s="1816"/>
      <c r="LD187" s="1816"/>
      <c r="LE187" s="1816"/>
      <c r="LF187" s="1816"/>
      <c r="LG187" s="1816"/>
      <c r="LH187" s="1816"/>
      <c r="LI187" s="1816"/>
      <c r="LJ187" s="1816"/>
      <c r="LK187" s="1816"/>
      <c r="LL187" s="1980"/>
      <c r="LM187" s="1981"/>
      <c r="LN187" s="101"/>
      <c r="LO187" s="101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</row>
    <row r="188" spans="77:374">
      <c r="BY188" s="2209" t="s">
        <v>2506</v>
      </c>
      <c r="BZ188" s="2350"/>
      <c r="CA188" s="2349"/>
      <c r="CB188" s="2349"/>
      <c r="CC188" s="2349"/>
      <c r="CD188" s="2349"/>
      <c r="CE188" s="2349"/>
      <c r="CF188" s="2349"/>
      <c r="CG188" s="2349"/>
      <c r="CH188" s="2349"/>
      <c r="CI188" s="2349"/>
      <c r="CJ188" s="2349"/>
      <c r="CK188" s="2349"/>
      <c r="CL188" s="2349"/>
      <c r="CM188" s="2349"/>
      <c r="CN188" s="2349"/>
      <c r="CO188" s="2349"/>
      <c r="CP188" s="2349"/>
      <c r="CQ188" s="2349"/>
      <c r="CR188" s="2349"/>
      <c r="CS188" s="2349"/>
      <c r="CT188" s="2349"/>
      <c r="CU188" s="3169"/>
      <c r="CV188" s="1844"/>
      <c r="CW188" s="1843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 s="1844"/>
      <c r="DW188" s="1843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V188" s="101"/>
      <c r="EW188" s="101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980"/>
      <c r="FS188" s="1981"/>
      <c r="FT188" s="1863"/>
      <c r="FU188" s="1861"/>
      <c r="FV188" s="1861"/>
      <c r="FW188" s="1861"/>
      <c r="FX188" s="1861"/>
      <c r="FY188" s="1861"/>
      <c r="FZ188" s="1861"/>
      <c r="GA188" s="1861"/>
      <c r="GB188" s="1861"/>
      <c r="GC188" s="1861"/>
      <c r="GD188" s="1861"/>
      <c r="GE188" s="1861"/>
      <c r="GF188" s="1861"/>
      <c r="GG188" s="1861"/>
      <c r="GH188" s="1861"/>
      <c r="GI188" s="1861"/>
      <c r="GJ188" s="1861"/>
      <c r="GK188" s="1861"/>
      <c r="GL188" s="1861"/>
      <c r="GM188" s="1861"/>
      <c r="GN188" s="1861"/>
      <c r="GO188" s="1861"/>
      <c r="GP188" s="1980"/>
      <c r="GQ188" s="1981"/>
      <c r="GR188" s="101"/>
      <c r="GS188" s="101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860"/>
      <c r="HO188" s="1819"/>
      <c r="HP188" s="101"/>
      <c r="HQ188" s="10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816"/>
      <c r="IO188" s="1816"/>
      <c r="IP188" s="1816"/>
      <c r="IQ188" s="1816"/>
      <c r="IR188" s="1816"/>
      <c r="IS188" s="1816"/>
      <c r="IT188" s="1816"/>
      <c r="IU188" s="1816"/>
      <c r="IV188" s="1816"/>
      <c r="IW188" s="1816"/>
      <c r="IX188" s="1816"/>
      <c r="IY188" s="1816"/>
      <c r="IZ188" s="1816"/>
      <c r="JA188" s="1816"/>
      <c r="JB188" s="1816"/>
      <c r="JC188" s="1816"/>
      <c r="JD188" s="1816"/>
      <c r="JE188" s="1816"/>
      <c r="JF188" s="1816"/>
      <c r="JG188" s="1816"/>
      <c r="JH188" s="1816"/>
      <c r="JI188" s="1816"/>
      <c r="JJ188" s="1816"/>
      <c r="JK188" s="1816"/>
      <c r="JL188" s="1816"/>
      <c r="JM188" s="1980"/>
      <c r="JN188" s="1981"/>
      <c r="JO188" s="101"/>
      <c r="JP188" s="101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816"/>
      <c r="KN188" s="1816"/>
      <c r="KO188" s="1816"/>
      <c r="KP188" s="1816"/>
      <c r="KQ188" s="1816"/>
      <c r="KR188" s="1816"/>
      <c r="KS188" s="1816"/>
      <c r="KT188" s="1816"/>
      <c r="KU188" s="1816"/>
      <c r="KV188" s="1816"/>
      <c r="KW188" s="1816"/>
      <c r="KX188" s="1816"/>
      <c r="KY188" s="1816"/>
      <c r="KZ188" s="1816"/>
      <c r="LA188" s="1816"/>
      <c r="LB188" s="1816"/>
      <c r="LC188" s="1816"/>
      <c r="LD188" s="1816"/>
      <c r="LE188" s="1816"/>
      <c r="LF188" s="1816"/>
      <c r="LG188" s="1816"/>
      <c r="LH188" s="1816"/>
      <c r="LI188" s="1816"/>
      <c r="LJ188" s="1816"/>
      <c r="LK188" s="1816"/>
      <c r="LL188" s="1980"/>
      <c r="LM188" s="1981"/>
      <c r="LN188" s="101"/>
      <c r="LO188" s="101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</row>
    <row r="189" spans="77:374">
      <c r="BY189" s="2218" t="s">
        <v>2382</v>
      </c>
      <c r="BZ189" s="3162">
        <f t="shared" ref="BZ189:CT189" si="404">BZ57/BZ53-1</f>
        <v>7.2189917218578925E-2</v>
      </c>
      <c r="CA189" s="3163">
        <f t="shared" si="404"/>
        <v>0.16192027150931265</v>
      </c>
      <c r="CB189" s="3163">
        <f t="shared" si="404"/>
        <v>8.4477629287477818E-2</v>
      </c>
      <c r="CC189" s="3163">
        <f t="shared" si="404"/>
        <v>4.7710467603861995E-2</v>
      </c>
      <c r="CD189" s="3163">
        <f t="shared" si="404"/>
        <v>9.0405941191860961E-2</v>
      </c>
      <c r="CE189" s="3163">
        <f t="shared" si="404"/>
        <v>0.12365935872078437</v>
      </c>
      <c r="CF189" s="3163">
        <f t="shared" si="404"/>
        <v>0.17113148963824099</v>
      </c>
      <c r="CG189" s="3163">
        <f t="shared" si="404"/>
        <v>0.21266291574674168</v>
      </c>
      <c r="CH189" s="3163">
        <f t="shared" si="404"/>
        <v>0.12843230577725717</v>
      </c>
      <c r="CI189" s="3163">
        <f t="shared" si="404"/>
        <v>0.10864837351348844</v>
      </c>
      <c r="CJ189" s="3163">
        <f t="shared" si="404"/>
        <v>0.11091566500537486</v>
      </c>
      <c r="CK189" s="3163">
        <f t="shared" si="404"/>
        <v>0.10652135700474608</v>
      </c>
      <c r="CL189" s="3163">
        <f t="shared" si="404"/>
        <v>0.39290407358738499</v>
      </c>
      <c r="CM189" s="3163">
        <f t="shared" si="404"/>
        <v>0.48569178262011037</v>
      </c>
      <c r="CN189" s="3163">
        <f t="shared" si="404"/>
        <v>0.23738481790258881</v>
      </c>
      <c r="CO189" s="3163">
        <f t="shared" si="404"/>
        <v>0.10951727921009335</v>
      </c>
      <c r="CP189" s="3163">
        <f t="shared" si="404"/>
        <v>1.7825065634931692E-2</v>
      </c>
      <c r="CQ189" s="3163">
        <f t="shared" si="404"/>
        <v>4.2606516290726759E-2</v>
      </c>
      <c r="CR189" s="3163">
        <f t="shared" si="404"/>
        <v>0.15969992410531852</v>
      </c>
      <c r="CS189" s="3163">
        <f t="shared" si="404"/>
        <v>8.4477629287477818E-2</v>
      </c>
      <c r="CT189" s="3163">
        <f t="shared" si="404"/>
        <v>0.1820253164556962</v>
      </c>
      <c r="CU189" s="3172"/>
      <c r="CV189" s="1844"/>
      <c r="CW189" s="1843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 s="1844"/>
      <c r="DW189" s="1843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V189" s="101"/>
      <c r="EW189" s="101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980"/>
      <c r="FS189" s="1981"/>
      <c r="FT189" s="1863"/>
      <c r="FU189" s="1861"/>
      <c r="FV189" s="1861"/>
      <c r="FW189" s="1861"/>
      <c r="FX189" s="1861"/>
      <c r="FY189" s="1861"/>
      <c r="FZ189" s="1861"/>
      <c r="GA189" s="1861"/>
      <c r="GB189" s="1861"/>
      <c r="GC189" s="1861"/>
      <c r="GD189" s="1861"/>
      <c r="GE189" s="1861"/>
      <c r="GF189" s="1861"/>
      <c r="GG189" s="1861"/>
      <c r="GH189" s="1861"/>
      <c r="GI189" s="1861"/>
      <c r="GJ189" s="1861"/>
      <c r="GK189" s="1861"/>
      <c r="GL189" s="1861"/>
      <c r="GM189" s="1861"/>
      <c r="GN189" s="1861"/>
      <c r="GO189" s="1861"/>
      <c r="GP189" s="1980"/>
      <c r="GQ189" s="1981"/>
      <c r="GR189" s="101"/>
      <c r="GS189" s="101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860"/>
      <c r="HO189" s="1819"/>
      <c r="HP189" s="101"/>
      <c r="HQ189" s="10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816"/>
      <c r="IO189" s="1816"/>
      <c r="IP189" s="1816"/>
      <c r="IQ189" s="1816"/>
      <c r="IR189" s="1816"/>
      <c r="IS189" s="1816"/>
      <c r="IT189" s="1816"/>
      <c r="IU189" s="1816"/>
      <c r="IV189" s="1816"/>
      <c r="IW189" s="1816"/>
      <c r="IX189" s="1816"/>
      <c r="IY189" s="1816"/>
      <c r="IZ189" s="1816"/>
      <c r="JA189" s="1816"/>
      <c r="JB189" s="1816"/>
      <c r="JC189" s="1816"/>
      <c r="JD189" s="1816"/>
      <c r="JE189" s="1816"/>
      <c r="JF189" s="1816"/>
      <c r="JG189" s="1816"/>
      <c r="JH189" s="1816"/>
      <c r="JI189" s="1816"/>
      <c r="JJ189" s="1816"/>
      <c r="JK189" s="1816"/>
      <c r="JL189" s="1816"/>
      <c r="JM189" s="1980"/>
      <c r="JN189" s="1981"/>
      <c r="JO189" s="101"/>
      <c r="JP189" s="101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816"/>
      <c r="KN189" s="1816"/>
      <c r="KO189" s="1816"/>
      <c r="KP189" s="1816"/>
      <c r="KQ189" s="1816"/>
      <c r="KR189" s="1816"/>
      <c r="KS189" s="1816"/>
      <c r="KT189" s="1816"/>
      <c r="KU189" s="1816"/>
      <c r="KV189" s="1816"/>
      <c r="KW189" s="1816"/>
      <c r="KX189" s="1816"/>
      <c r="KY189" s="1816"/>
      <c r="KZ189" s="1816"/>
      <c r="LA189" s="1816"/>
      <c r="LB189" s="1816"/>
      <c r="LC189" s="1816"/>
      <c r="LD189" s="1816"/>
      <c r="LE189" s="1816"/>
      <c r="LF189" s="1816"/>
      <c r="LG189" s="1816"/>
      <c r="LH189" s="1816"/>
      <c r="LI189" s="1816"/>
      <c r="LJ189" s="1816"/>
      <c r="LK189" s="1816"/>
      <c r="LL189" s="1980"/>
      <c r="LM189" s="1981"/>
      <c r="LN189" s="101"/>
      <c r="LO189" s="101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</row>
    <row r="190" spans="77:374">
      <c r="BY190" s="2209" t="s">
        <v>2507</v>
      </c>
      <c r="BZ190" s="3159">
        <f t="shared" ref="BZ190:CT190" si="405">BZ58/BZ54-1</f>
        <v>0.13077862191774425</v>
      </c>
      <c r="CA190" s="3160">
        <f t="shared" si="405"/>
        <v>0.21600879934004946</v>
      </c>
      <c r="CB190" s="3160">
        <f t="shared" si="405"/>
        <v>0.1422505307855626</v>
      </c>
      <c r="CC190" s="3160">
        <f t="shared" si="405"/>
        <v>0.13865997638724914</v>
      </c>
      <c r="CD190" s="3160">
        <f t="shared" si="405"/>
        <v>0.1179136580119835</v>
      </c>
      <c r="CE190" s="3160">
        <f t="shared" si="405"/>
        <v>0.15260686627233366</v>
      </c>
      <c r="CF190" s="3160">
        <f t="shared" si="405"/>
        <v>0.23809250709718111</v>
      </c>
      <c r="CG190" s="3160">
        <f t="shared" si="405"/>
        <v>0.23570723142763095</v>
      </c>
      <c r="CH190" s="3160">
        <f t="shared" si="405"/>
        <v>0.24070403075629243</v>
      </c>
      <c r="CI190" s="3160">
        <f t="shared" si="405"/>
        <v>0.17819079316405517</v>
      </c>
      <c r="CJ190" s="3160">
        <f t="shared" si="405"/>
        <v>0.16533167431371032</v>
      </c>
      <c r="CK190" s="3160">
        <f t="shared" si="405"/>
        <v>0.19001656702441827</v>
      </c>
      <c r="CL190" s="3160">
        <f t="shared" si="405"/>
        <v>0.43507132316773234</v>
      </c>
      <c r="CM190" s="3160">
        <f t="shared" si="405"/>
        <v>0.40432271287497668</v>
      </c>
      <c r="CN190" s="3160">
        <f t="shared" si="405"/>
        <v>0.49439421338155509</v>
      </c>
      <c r="CO190" s="3160">
        <f t="shared" si="405"/>
        <v>0.11362505564720982</v>
      </c>
      <c r="CP190" s="3160">
        <f t="shared" si="405"/>
        <v>-1.9316319363146817E-2</v>
      </c>
      <c r="CQ190" s="3160">
        <f t="shared" si="405"/>
        <v>9.137055837563457E-2</v>
      </c>
      <c r="CR190" s="3160">
        <f t="shared" si="405"/>
        <v>0.15700390082201876</v>
      </c>
      <c r="CS190" s="3160">
        <f t="shared" si="405"/>
        <v>0.1422505307855626</v>
      </c>
      <c r="CT190" s="3160">
        <f t="shared" si="405"/>
        <v>8.1081081081081141E-2</v>
      </c>
      <c r="CU190" s="3169"/>
      <c r="CV190" s="1844"/>
      <c r="CW190" s="1843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 s="1844"/>
      <c r="DW190" s="1843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V190" s="101"/>
      <c r="EW190" s="101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980"/>
      <c r="FS190" s="1981"/>
      <c r="FT190" s="1863"/>
      <c r="FU190" s="1861"/>
      <c r="FV190" s="1861"/>
      <c r="FW190" s="1861"/>
      <c r="FX190" s="1861"/>
      <c r="FY190" s="1861"/>
      <c r="FZ190" s="1861"/>
      <c r="GA190" s="1861"/>
      <c r="GB190" s="1861"/>
      <c r="GC190" s="1861"/>
      <c r="GD190" s="1861"/>
      <c r="GE190" s="1861"/>
      <c r="GF190" s="1861"/>
      <c r="GG190" s="1861"/>
      <c r="GH190" s="1861"/>
      <c r="GI190" s="1861"/>
      <c r="GJ190" s="1861"/>
      <c r="GK190" s="1861"/>
      <c r="GL190" s="1861"/>
      <c r="GM190" s="1861"/>
      <c r="GN190" s="1861"/>
      <c r="GO190" s="1861"/>
      <c r="GP190" s="1980"/>
      <c r="GQ190" s="1981"/>
      <c r="GR190" s="101"/>
      <c r="GS190" s="101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860"/>
      <c r="HO190" s="1819"/>
      <c r="HP190" s="101"/>
      <c r="HQ190" s="10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816"/>
      <c r="IO190" s="1816"/>
      <c r="IP190" s="1816"/>
      <c r="IQ190" s="1816"/>
      <c r="IR190" s="1816"/>
      <c r="IS190" s="1816"/>
      <c r="IT190" s="1816"/>
      <c r="IU190" s="1816"/>
      <c r="IV190" s="1816"/>
      <c r="IW190" s="1816"/>
      <c r="IX190" s="1816"/>
      <c r="IY190" s="1816"/>
      <c r="IZ190" s="1816"/>
      <c r="JA190" s="1816"/>
      <c r="JB190" s="1816"/>
      <c r="JC190" s="1816"/>
      <c r="JD190" s="1816"/>
      <c r="JE190" s="1816"/>
      <c r="JF190" s="1816"/>
      <c r="JG190" s="1816"/>
      <c r="JH190" s="1816"/>
      <c r="JI190" s="1816"/>
      <c r="JJ190" s="1816"/>
      <c r="JK190" s="1816"/>
      <c r="JL190" s="1816"/>
      <c r="JM190" s="1980"/>
      <c r="JN190" s="1981"/>
      <c r="JO190" s="101"/>
      <c r="JP190" s="101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816"/>
      <c r="KN190" s="1816"/>
      <c r="KO190" s="1816"/>
      <c r="KP190" s="1816"/>
      <c r="KQ190" s="1816"/>
      <c r="KR190" s="1816"/>
      <c r="KS190" s="1816"/>
      <c r="KT190" s="1816"/>
      <c r="KU190" s="1816"/>
      <c r="KV190" s="1816"/>
      <c r="KW190" s="1816"/>
      <c r="KX190" s="1816"/>
      <c r="KY190" s="1816"/>
      <c r="KZ190" s="1816"/>
      <c r="LA190" s="1816"/>
      <c r="LB190" s="1816"/>
      <c r="LC190" s="1816"/>
      <c r="LD190" s="1816"/>
      <c r="LE190" s="1816"/>
      <c r="LF190" s="1816"/>
      <c r="LG190" s="1816"/>
      <c r="LH190" s="1816"/>
      <c r="LI190" s="1816"/>
      <c r="LJ190" s="1816"/>
      <c r="LK190" s="1816"/>
      <c r="LL190" s="1980"/>
      <c r="LM190" s="1981"/>
      <c r="LN190" s="101"/>
      <c r="LO190" s="101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</row>
    <row r="191" spans="77:374">
      <c r="BY191" s="2218" t="s">
        <v>2508</v>
      </c>
      <c r="BZ191" s="3162">
        <f t="shared" ref="BZ191:CT191" si="406">BZ59/BZ55-1</f>
        <v>6.9720171588188329E-2</v>
      </c>
      <c r="CA191" s="3163">
        <f t="shared" si="406"/>
        <v>0.13380397115294551</v>
      </c>
      <c r="CB191" s="3163">
        <f t="shared" si="406"/>
        <v>7.9381468773386477E-2</v>
      </c>
      <c r="CC191" s="3163">
        <f t="shared" si="406"/>
        <v>4.313218936931662E-2</v>
      </c>
      <c r="CD191" s="3163">
        <f t="shared" si="406"/>
        <v>9.785744866998014E-2</v>
      </c>
      <c r="CE191" s="3163">
        <f t="shared" si="406"/>
        <v>0.13494587023998794</v>
      </c>
      <c r="CF191" s="3163">
        <f t="shared" si="406"/>
        <v>0.25555916775032506</v>
      </c>
      <c r="CG191" s="3163">
        <f t="shared" si="406"/>
        <v>0.26761739577310983</v>
      </c>
      <c r="CH191" s="3163">
        <f t="shared" si="406"/>
        <v>0.24320410715461072</v>
      </c>
      <c r="CI191" s="3163">
        <f t="shared" si="406"/>
        <v>0.20819485928231884</v>
      </c>
      <c r="CJ191" s="3163">
        <f t="shared" si="406"/>
        <v>0.18756641870350688</v>
      </c>
      <c r="CK191" s="3163">
        <f t="shared" si="406"/>
        <v>0.22686112669284397</v>
      </c>
      <c r="CL191" s="3163">
        <f t="shared" si="406"/>
        <v>0.41665474316783513</v>
      </c>
      <c r="CM191" s="3163">
        <f t="shared" si="406"/>
        <v>0.47906432748538008</v>
      </c>
      <c r="CN191" s="3163">
        <f t="shared" si="406"/>
        <v>0.318349299926308</v>
      </c>
      <c r="CO191" s="3163">
        <f t="shared" si="406"/>
        <v>7.9225845934161265E-2</v>
      </c>
      <c r="CP191" s="3163">
        <f t="shared" si="406"/>
        <v>-3.2316384180790969E-2</v>
      </c>
      <c r="CQ191" s="3163">
        <f t="shared" si="406"/>
        <v>3.0444964871194413E-2</v>
      </c>
      <c r="CR191" s="3163">
        <f t="shared" si="406"/>
        <v>0.13220307810632081</v>
      </c>
      <c r="CS191" s="3163">
        <f t="shared" si="406"/>
        <v>7.9381468773386477E-2</v>
      </c>
      <c r="CT191" s="3163">
        <f t="shared" si="406"/>
        <v>-5.1231248230965143E-2</v>
      </c>
      <c r="CU191" s="3172"/>
      <c r="CV191" s="1844"/>
      <c r="CW191" s="1843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 s="1844"/>
      <c r="DW191" s="1843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V191" s="101"/>
      <c r="EW191" s="10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980"/>
      <c r="FS191" s="1981"/>
      <c r="FT191" s="1863"/>
      <c r="FU191" s="1861"/>
      <c r="FV191" s="1861"/>
      <c r="FW191" s="1861"/>
      <c r="FX191" s="1861"/>
      <c r="FY191" s="1861"/>
      <c r="FZ191" s="1861"/>
      <c r="GA191" s="1861"/>
      <c r="GB191" s="1861"/>
      <c r="GC191" s="1861"/>
      <c r="GD191" s="1861"/>
      <c r="GE191" s="1861"/>
      <c r="GF191" s="1861"/>
      <c r="GG191" s="1861"/>
      <c r="GH191" s="1861"/>
      <c r="GI191" s="1861"/>
      <c r="GJ191" s="1861"/>
      <c r="GK191" s="1861"/>
      <c r="GL191" s="1861"/>
      <c r="GM191" s="1861"/>
      <c r="GN191" s="1861"/>
      <c r="GO191" s="1861"/>
      <c r="GP191" s="1980"/>
      <c r="GQ191" s="1981"/>
      <c r="GR191" s="101"/>
      <c r="GS191" s="101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860"/>
      <c r="HO191" s="1819"/>
      <c r="HP191" s="101"/>
      <c r="HQ191" s="10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816"/>
      <c r="IO191" s="1816"/>
      <c r="IP191" s="1816"/>
      <c r="IQ191" s="1816"/>
      <c r="IR191" s="1816"/>
      <c r="IS191" s="1816"/>
      <c r="IT191" s="1816"/>
      <c r="IU191" s="1816"/>
      <c r="IV191" s="1816"/>
      <c r="IW191" s="1816"/>
      <c r="IX191" s="1816"/>
      <c r="IY191" s="1816"/>
      <c r="IZ191" s="1816"/>
      <c r="JA191" s="1816"/>
      <c r="JB191" s="1816"/>
      <c r="JC191" s="1816"/>
      <c r="JD191" s="1816"/>
      <c r="JE191" s="1816"/>
      <c r="JF191" s="1816"/>
      <c r="JG191" s="1816"/>
      <c r="JH191" s="1816"/>
      <c r="JI191" s="1816"/>
      <c r="JJ191" s="1816"/>
      <c r="JK191" s="1816"/>
      <c r="JL191" s="1816"/>
      <c r="JM191" s="1980"/>
      <c r="JN191" s="1981"/>
      <c r="JO191" s="101"/>
      <c r="JP191" s="101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816"/>
      <c r="KN191" s="1816"/>
      <c r="KO191" s="1816"/>
      <c r="KP191" s="1816"/>
      <c r="KQ191" s="1816"/>
      <c r="KR191" s="1816"/>
      <c r="KS191" s="1816"/>
      <c r="KT191" s="1816"/>
      <c r="KU191" s="1816"/>
      <c r="KV191" s="1816"/>
      <c r="KW191" s="1816"/>
      <c r="KX191" s="1816"/>
      <c r="KY191" s="1816"/>
      <c r="KZ191" s="1816"/>
      <c r="LA191" s="1816"/>
      <c r="LB191" s="1816"/>
      <c r="LC191" s="1816"/>
      <c r="LD191" s="1816"/>
      <c r="LE191" s="1816"/>
      <c r="LF191" s="1816"/>
      <c r="LG191" s="1816"/>
      <c r="LH191" s="1816"/>
      <c r="LI191" s="1816"/>
      <c r="LJ191" s="1816"/>
      <c r="LK191" s="1816"/>
      <c r="LL191" s="1980"/>
      <c r="LM191" s="1981"/>
      <c r="LN191" s="101"/>
      <c r="LO191" s="101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</row>
    <row r="192" spans="77:374">
      <c r="BY192" s="2209" t="s">
        <v>2509</v>
      </c>
      <c r="BZ192" s="3159">
        <f t="shared" ref="BZ192:CT192" si="407">BZ60/BZ56-1</f>
        <v>7.7827813366794452E-2</v>
      </c>
      <c r="CA192" s="3160">
        <f t="shared" si="407"/>
        <v>0.12743422913719948</v>
      </c>
      <c r="CB192" s="3160">
        <f t="shared" si="407"/>
        <v>8.5479797318643636E-2</v>
      </c>
      <c r="CC192" s="3160">
        <f t="shared" si="407"/>
        <v>5.9050535987748898E-2</v>
      </c>
      <c r="CD192" s="3160">
        <f t="shared" si="407"/>
        <v>8.9160229254921397E-2</v>
      </c>
      <c r="CE192" s="3160">
        <f t="shared" si="407"/>
        <v>0.22200403354208675</v>
      </c>
      <c r="CF192" s="3160">
        <f t="shared" si="407"/>
        <v>0.41015778038964279</v>
      </c>
      <c r="CG192" s="3160">
        <f t="shared" si="407"/>
        <v>0.40630182421227201</v>
      </c>
      <c r="CH192" s="3160">
        <f t="shared" si="407"/>
        <v>0.41361150496252774</v>
      </c>
      <c r="CI192" s="3160">
        <f t="shared" si="407"/>
        <v>0.30919395465994959</v>
      </c>
      <c r="CJ192" s="3160">
        <f t="shared" si="407"/>
        <v>0.32223903177004543</v>
      </c>
      <c r="CK192" s="3160">
        <f t="shared" si="407"/>
        <v>0.29869286352196145</v>
      </c>
      <c r="CL192" s="3160">
        <f t="shared" si="407"/>
        <v>0.79418306244653558</v>
      </c>
      <c r="CM192" s="3160">
        <f t="shared" si="407"/>
        <v>0.65502834974634427</v>
      </c>
      <c r="CN192" s="3160">
        <f t="shared" si="407"/>
        <v>0.98115477145148366</v>
      </c>
      <c r="CO192" s="3160">
        <f t="shared" si="407"/>
        <v>0.12692211993033098</v>
      </c>
      <c r="CP192" s="3160">
        <f t="shared" si="407"/>
        <v>1.8170896531010561E-2</v>
      </c>
      <c r="CQ192" s="3160">
        <f t="shared" si="407"/>
        <v>-1.3544018058690765E-2</v>
      </c>
      <c r="CR192" s="3160">
        <f t="shared" si="407"/>
        <v>7.1572730731691125E-2</v>
      </c>
      <c r="CS192" s="3160">
        <f t="shared" si="407"/>
        <v>8.5479797318643636E-2</v>
      </c>
      <c r="CT192" s="3160">
        <f t="shared" si="407"/>
        <v>3.8437721160651028E-2</v>
      </c>
      <c r="CU192" s="3169"/>
      <c r="CV192" s="1844"/>
      <c r="CW192" s="1843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 s="1844"/>
      <c r="DW192" s="1843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V192" s="101"/>
      <c r="EW192" s="101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980"/>
      <c r="FS192" s="1981"/>
      <c r="FT192" s="1863"/>
      <c r="FU192" s="1861"/>
      <c r="FV192" s="1861"/>
      <c r="FW192" s="1861"/>
      <c r="FX192" s="1861"/>
      <c r="FY192" s="1861"/>
      <c r="FZ192" s="1861"/>
      <c r="GA192" s="1861"/>
      <c r="GB192" s="1861"/>
      <c r="GC192" s="1861"/>
      <c r="GD192" s="1861"/>
      <c r="GE192" s="1861"/>
      <c r="GF192" s="1861"/>
      <c r="GG192" s="1861"/>
      <c r="GH192" s="1861"/>
      <c r="GI192" s="1861"/>
      <c r="GJ192" s="1861"/>
      <c r="GK192" s="1861"/>
      <c r="GL192" s="1861"/>
      <c r="GM192" s="1861"/>
      <c r="GN192" s="1861"/>
      <c r="GO192" s="1861"/>
      <c r="GP192" s="1980"/>
      <c r="GQ192" s="1981"/>
      <c r="GR192" s="101"/>
      <c r="GS192" s="101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860"/>
      <c r="HO192" s="1819"/>
      <c r="HP192" s="101"/>
      <c r="HQ192" s="10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816"/>
      <c r="IO192" s="1816"/>
      <c r="IP192" s="1816"/>
      <c r="IQ192" s="1816"/>
      <c r="IR192" s="1816"/>
      <c r="IS192" s="1816"/>
      <c r="IT192" s="1816"/>
      <c r="IU192" s="1816"/>
      <c r="IV192" s="1816"/>
      <c r="IW192" s="1816"/>
      <c r="IX192" s="1816"/>
      <c r="IY192" s="1816"/>
      <c r="IZ192" s="1816"/>
      <c r="JA192" s="1816"/>
      <c r="JB192" s="1816"/>
      <c r="JC192" s="1816"/>
      <c r="JD192" s="1816"/>
      <c r="JE192" s="1816"/>
      <c r="JF192" s="1816"/>
      <c r="JG192" s="1816"/>
      <c r="JH192" s="1816"/>
      <c r="JI192" s="1816"/>
      <c r="JJ192" s="1816"/>
      <c r="JK192" s="1816"/>
      <c r="JL192" s="1816"/>
      <c r="JM192" s="1980"/>
      <c r="JN192" s="1981"/>
      <c r="JO192" s="101"/>
      <c r="JP192" s="101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816"/>
      <c r="KN192" s="1816"/>
      <c r="KO192" s="1816"/>
      <c r="KP192" s="1816"/>
      <c r="KQ192" s="1816"/>
      <c r="KR192" s="1816"/>
      <c r="KS192" s="1816"/>
      <c r="KT192" s="1816"/>
      <c r="KU192" s="1816"/>
      <c r="KV192" s="1816"/>
      <c r="KW192" s="1816"/>
      <c r="KX192" s="1816"/>
      <c r="KY192" s="1816"/>
      <c r="KZ192" s="1816"/>
      <c r="LA192" s="1816"/>
      <c r="LB192" s="1816"/>
      <c r="LC192" s="1816"/>
      <c r="LD192" s="1816"/>
      <c r="LE192" s="1816"/>
      <c r="LF192" s="1816"/>
      <c r="LG192" s="1816"/>
      <c r="LH192" s="1816"/>
      <c r="LI192" s="1816"/>
      <c r="LJ192" s="1816"/>
      <c r="LK192" s="1816"/>
      <c r="LL192" s="1980"/>
      <c r="LM192" s="1981"/>
      <c r="LN192" s="101"/>
      <c r="LO192" s="101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</row>
    <row r="193" spans="77:374">
      <c r="BY193" s="2218" t="s">
        <v>2383</v>
      </c>
      <c r="BZ193" s="3162">
        <f t="shared" ref="BZ193:CT193" si="408">BZ61/BZ57-1</f>
        <v>7.8494255504930166E-2</v>
      </c>
      <c r="CA193" s="3163">
        <f t="shared" si="408"/>
        <v>0.13790707261056467</v>
      </c>
      <c r="CB193" s="3163">
        <f t="shared" si="408"/>
        <v>8.7215885028184559E-2</v>
      </c>
      <c r="CC193" s="3163">
        <f t="shared" si="408"/>
        <v>0.10971857410881802</v>
      </c>
      <c r="CD193" s="3163">
        <f t="shared" si="408"/>
        <v>4.9834806843980228E-2</v>
      </c>
      <c r="CE193" s="3163">
        <f t="shared" si="408"/>
        <v>0.1631916898056327</v>
      </c>
      <c r="CF193" s="3163">
        <f t="shared" si="408"/>
        <v>0.23796164991676427</v>
      </c>
      <c r="CG193" s="3163">
        <f t="shared" si="408"/>
        <v>0.17407646678804256</v>
      </c>
      <c r="CH193" s="3163">
        <f t="shared" si="408"/>
        <v>0.30854584387774975</v>
      </c>
      <c r="CI193" s="3163">
        <f t="shared" si="408"/>
        <v>0.25193038106765719</v>
      </c>
      <c r="CJ193" s="3163">
        <f t="shared" si="408"/>
        <v>0.15130190007037303</v>
      </c>
      <c r="CK193" s="3163">
        <f t="shared" si="408"/>
        <v>0.34289118347895164</v>
      </c>
      <c r="CL193" s="3163">
        <f t="shared" si="408"/>
        <v>0.19834905660377355</v>
      </c>
      <c r="CM193" s="3163">
        <f t="shared" si="408"/>
        <v>0.21982682452730162</v>
      </c>
      <c r="CN193" s="3163">
        <f t="shared" si="408"/>
        <v>0.15567375886524815</v>
      </c>
      <c r="CO193" s="3163">
        <f t="shared" si="408"/>
        <v>0.12725879415618135</v>
      </c>
      <c r="CP193" s="3163">
        <f t="shared" si="408"/>
        <v>3.7197936464838488E-2</v>
      </c>
      <c r="CQ193" s="3163">
        <f t="shared" si="408"/>
        <v>5.2884615384615419E-2</v>
      </c>
      <c r="CR193" s="3163">
        <f t="shared" si="408"/>
        <v>5.5501019406478891E-2</v>
      </c>
      <c r="CS193" s="3163">
        <f t="shared" si="408"/>
        <v>8.7215885028184559E-2</v>
      </c>
      <c r="CT193" s="3163">
        <f t="shared" si="408"/>
        <v>-1.5232383808095951</v>
      </c>
      <c r="CU193" s="3172"/>
      <c r="CV193" s="1844"/>
      <c r="CW193" s="184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 s="1844"/>
      <c r="DW193" s="184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V193" s="101"/>
      <c r="EW193" s="101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980"/>
      <c r="FS193" s="1981"/>
      <c r="FT193" s="1863"/>
      <c r="FU193" s="1861"/>
      <c r="FV193" s="1861"/>
      <c r="FW193" s="1861"/>
      <c r="FX193" s="1861"/>
      <c r="FY193" s="1861"/>
      <c r="FZ193" s="1861"/>
      <c r="GA193" s="1861"/>
      <c r="GB193" s="1861"/>
      <c r="GC193" s="1861"/>
      <c r="GD193" s="1861"/>
      <c r="GE193" s="1861"/>
      <c r="GF193" s="1861"/>
      <c r="GG193" s="1861"/>
      <c r="GH193" s="1861"/>
      <c r="GI193" s="1861"/>
      <c r="GJ193" s="1861"/>
      <c r="GK193" s="1861"/>
      <c r="GL193" s="1861"/>
      <c r="GM193" s="1861"/>
      <c r="GN193" s="1861"/>
      <c r="GO193" s="1861"/>
      <c r="GP193" s="1980"/>
      <c r="GQ193" s="1981"/>
      <c r="GR193" s="101"/>
      <c r="GS193" s="101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860"/>
      <c r="HO193" s="1819"/>
      <c r="HP193" s="101"/>
      <c r="HQ193" s="10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816"/>
      <c r="IO193" s="1816"/>
      <c r="IP193" s="1816"/>
      <c r="IQ193" s="1816"/>
      <c r="IR193" s="1816"/>
      <c r="IS193" s="1816"/>
      <c r="IT193" s="1816"/>
      <c r="IU193" s="1816"/>
      <c r="IV193" s="1816"/>
      <c r="IW193" s="1816"/>
      <c r="IX193" s="1816"/>
      <c r="IY193" s="1816"/>
      <c r="IZ193" s="1816"/>
      <c r="JA193" s="1816"/>
      <c r="JB193" s="1816"/>
      <c r="JC193" s="1816"/>
      <c r="JD193" s="1816"/>
      <c r="JE193" s="1816"/>
      <c r="JF193" s="1816"/>
      <c r="JG193" s="1816"/>
      <c r="JH193" s="1816"/>
      <c r="JI193" s="1816"/>
      <c r="JJ193" s="1816"/>
      <c r="JK193" s="1816"/>
      <c r="JL193" s="1816"/>
      <c r="JM193" s="1980"/>
      <c r="JN193" s="1981"/>
      <c r="JO193" s="101"/>
      <c r="JP193" s="101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816"/>
      <c r="KN193" s="1816"/>
      <c r="KO193" s="1816"/>
      <c r="KP193" s="1816"/>
      <c r="KQ193" s="1816"/>
      <c r="KR193" s="1816"/>
      <c r="KS193" s="1816"/>
      <c r="KT193" s="1816"/>
      <c r="KU193" s="1816"/>
      <c r="KV193" s="1816"/>
      <c r="KW193" s="1816"/>
      <c r="KX193" s="1816"/>
      <c r="KY193" s="1816"/>
      <c r="KZ193" s="1816"/>
      <c r="LA193" s="1816"/>
      <c r="LB193" s="1816"/>
      <c r="LC193" s="1816"/>
      <c r="LD193" s="1816"/>
      <c r="LE193" s="1816"/>
      <c r="LF193" s="1816"/>
      <c r="LG193" s="1816"/>
      <c r="LH193" s="1816"/>
      <c r="LI193" s="1816"/>
      <c r="LJ193" s="1816"/>
      <c r="LK193" s="1816"/>
      <c r="LL193" s="1980"/>
      <c r="LM193" s="1981"/>
      <c r="LN193" s="101"/>
      <c r="LO193" s="101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</row>
    <row r="194" spans="77:374">
      <c r="BY194" s="2209" t="s">
        <v>2510</v>
      </c>
      <c r="BZ194" s="3159">
        <f t="shared" ref="BZ194:CT194" si="409">BZ62/BZ58-1</f>
        <v>5.5715631597406112E-2</v>
      </c>
      <c r="CA194" s="3160">
        <f t="shared" si="409"/>
        <v>4.580215442808977E-2</v>
      </c>
      <c r="CB194" s="3160">
        <f t="shared" si="409"/>
        <v>5.4295123689900304E-2</v>
      </c>
      <c r="CC194" s="3160">
        <f t="shared" si="409"/>
        <v>7.0084349029752913E-2</v>
      </c>
      <c r="CD194" s="3160">
        <f t="shared" si="409"/>
        <v>3.0766852195423633E-2</v>
      </c>
      <c r="CE194" s="3160">
        <f t="shared" si="409"/>
        <v>0.11478393363524786</v>
      </c>
      <c r="CF194" s="3160">
        <f t="shared" si="409"/>
        <v>0.12210487307763573</v>
      </c>
      <c r="CG194" s="3160">
        <f t="shared" si="409"/>
        <v>0.1171743184441878</v>
      </c>
      <c r="CH194" s="3160">
        <f t="shared" si="409"/>
        <v>0.12748135954294559</v>
      </c>
      <c r="CI194" s="3160">
        <f t="shared" si="409"/>
        <v>0.13175268202881996</v>
      </c>
      <c r="CJ194" s="3160">
        <f t="shared" si="409"/>
        <v>0.11224557891224562</v>
      </c>
      <c r="CK194" s="3160">
        <f t="shared" si="409"/>
        <v>0.14950668845711523</v>
      </c>
      <c r="CL194" s="3160">
        <f t="shared" si="409"/>
        <v>9.605826906598125E-2</v>
      </c>
      <c r="CM194" s="3160">
        <f t="shared" si="409"/>
        <v>0.12697359692185217</v>
      </c>
      <c r="CN194" s="3160">
        <f t="shared" si="409"/>
        <v>3.9932236205227456E-2</v>
      </c>
      <c r="CO194" s="3160">
        <f t="shared" si="409"/>
        <v>0.11070874288670463</v>
      </c>
      <c r="CP194" s="3160">
        <f t="shared" si="409"/>
        <v>0.10361704667542071</v>
      </c>
      <c r="CQ194" s="3160">
        <f t="shared" si="409"/>
        <v>-4.6511627906976605E-3</v>
      </c>
      <c r="CR194" s="3160">
        <f t="shared" si="409"/>
        <v>2.3245886932237392E-2</v>
      </c>
      <c r="CS194" s="3160">
        <f t="shared" si="409"/>
        <v>5.4295123689900304E-2</v>
      </c>
      <c r="CT194" s="3160">
        <f t="shared" si="409"/>
        <v>-2.6897321428571428</v>
      </c>
      <c r="CU194" s="3169"/>
      <c r="CV194" s="1844"/>
      <c r="CW194" s="1843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 s="1844"/>
      <c r="DW194" s="1843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V194" s="101"/>
      <c r="EW194" s="101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980"/>
      <c r="FS194" s="1981"/>
      <c r="FT194" s="1863"/>
      <c r="FU194" s="1861"/>
      <c r="FV194" s="1861"/>
      <c r="FW194" s="1861"/>
      <c r="FX194" s="1861"/>
      <c r="FY194" s="1861"/>
      <c r="FZ194" s="1861"/>
      <c r="GA194" s="1861"/>
      <c r="GB194" s="1861"/>
      <c r="GC194" s="1861"/>
      <c r="GD194" s="1861"/>
      <c r="GE194" s="1861"/>
      <c r="GF194" s="1861"/>
      <c r="GG194" s="1861"/>
      <c r="GH194" s="1861"/>
      <c r="GI194" s="1861"/>
      <c r="GJ194" s="1861"/>
      <c r="GK194" s="1861"/>
      <c r="GL194" s="1861"/>
      <c r="GM194" s="1861"/>
      <c r="GN194" s="1861"/>
      <c r="GO194" s="1861"/>
      <c r="GP194" s="1980"/>
      <c r="GQ194" s="1981"/>
      <c r="GR194" s="101"/>
      <c r="GS194" s="101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860"/>
      <c r="HO194" s="1819"/>
      <c r="HP194" s="101"/>
      <c r="HQ194" s="10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816"/>
      <c r="IO194" s="1816"/>
      <c r="IP194" s="1816"/>
      <c r="IQ194" s="1816"/>
      <c r="IR194" s="1816"/>
      <c r="IS194" s="1816"/>
      <c r="IT194" s="1816"/>
      <c r="IU194" s="1816"/>
      <c r="IV194" s="1816"/>
      <c r="IW194" s="1816"/>
      <c r="IX194" s="1816"/>
      <c r="IY194" s="1816"/>
      <c r="IZ194" s="1816"/>
      <c r="JA194" s="1816"/>
      <c r="JB194" s="1816"/>
      <c r="JC194" s="1816"/>
      <c r="JD194" s="1816"/>
      <c r="JE194" s="1816"/>
      <c r="JF194" s="1816"/>
      <c r="JG194" s="1816"/>
      <c r="JH194" s="1816"/>
      <c r="JI194" s="1816"/>
      <c r="JJ194" s="1816"/>
      <c r="JK194" s="1816"/>
      <c r="JL194" s="1816"/>
      <c r="JM194" s="1980"/>
      <c r="JN194" s="1981"/>
      <c r="JO194" s="101"/>
      <c r="JP194" s="101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816"/>
      <c r="KN194" s="1816"/>
      <c r="KO194" s="1816"/>
      <c r="KP194" s="1816"/>
      <c r="KQ194" s="1816"/>
      <c r="KR194" s="1816"/>
      <c r="KS194" s="1816"/>
      <c r="KT194" s="1816"/>
      <c r="KU194" s="1816"/>
      <c r="KV194" s="1816"/>
      <c r="KW194" s="1816"/>
      <c r="KX194" s="1816"/>
      <c r="KY194" s="1816"/>
      <c r="KZ194" s="1816"/>
      <c r="LA194" s="1816"/>
      <c r="LB194" s="1816"/>
      <c r="LC194" s="1816"/>
      <c r="LD194" s="1816"/>
      <c r="LE194" s="1816"/>
      <c r="LF194" s="1816"/>
      <c r="LG194" s="1816"/>
      <c r="LH194" s="1816"/>
      <c r="LI194" s="1816"/>
      <c r="LJ194" s="1816"/>
      <c r="LK194" s="1816"/>
      <c r="LL194" s="1980"/>
      <c r="LM194" s="1981"/>
      <c r="LN194" s="101"/>
      <c r="LO194" s="101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</row>
    <row r="195" spans="77:374">
      <c r="BY195" s="2218" t="s">
        <v>2511</v>
      </c>
      <c r="BZ195" s="3162">
        <f t="shared" ref="BZ195:CT195" si="410">BZ63/BZ59-1</f>
        <v>9.3804522263540857E-2</v>
      </c>
      <c r="CA195" s="3163">
        <f t="shared" si="410"/>
        <v>0.13423511797201715</v>
      </c>
      <c r="CB195" s="3163">
        <f t="shared" si="410"/>
        <v>0.10020718085236857</v>
      </c>
      <c r="CC195" s="3163">
        <f t="shared" si="410"/>
        <v>0.15181375470538638</v>
      </c>
      <c r="CD195" s="3163">
        <f t="shared" si="410"/>
        <v>3.157109430635141E-2</v>
      </c>
      <c r="CE195" s="3163">
        <f t="shared" si="410"/>
        <v>0.18099145071095846</v>
      </c>
      <c r="CF195" s="3163">
        <f t="shared" si="410"/>
        <v>0.2205276921881878</v>
      </c>
      <c r="CG195" s="3163">
        <f t="shared" si="410"/>
        <v>0.2341255764455481</v>
      </c>
      <c r="CH195" s="3163">
        <f t="shared" si="410"/>
        <v>0.20637441761965269</v>
      </c>
      <c r="CI195" s="3163">
        <f t="shared" si="410"/>
        <v>0.2397980501392758</v>
      </c>
      <c r="CJ195" s="3163">
        <f t="shared" si="410"/>
        <v>0.23982102908277403</v>
      </c>
      <c r="CK195" s="3163">
        <f t="shared" si="410"/>
        <v>0.23977792292619204</v>
      </c>
      <c r="CL195" s="3163">
        <f t="shared" si="410"/>
        <v>0.16462983537016473</v>
      </c>
      <c r="CM195" s="3163">
        <f t="shared" si="410"/>
        <v>0.22204649691602096</v>
      </c>
      <c r="CN195" s="3163">
        <f t="shared" si="410"/>
        <v>6.3443264393515886E-2</v>
      </c>
      <c r="CO195" s="3163">
        <f t="shared" si="410"/>
        <v>0.17143937246007002</v>
      </c>
      <c r="CP195" s="3163">
        <f t="shared" si="410"/>
        <v>5.6165343297524428E-2</v>
      </c>
      <c r="CQ195" s="3163">
        <f t="shared" si="410"/>
        <v>5.9090909090909083E-2</v>
      </c>
      <c r="CR195" s="3163">
        <f t="shared" si="410"/>
        <v>2.8368270657816108E-2</v>
      </c>
      <c r="CS195" s="3163">
        <f t="shared" si="410"/>
        <v>0.10020718085236857</v>
      </c>
      <c r="CT195" s="3163">
        <f t="shared" si="410"/>
        <v>-2.943019093078759</v>
      </c>
      <c r="CU195" s="3172"/>
      <c r="CV195" s="1844"/>
      <c r="CW195" s="1843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 s="1844"/>
      <c r="DW195" s="1843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V195" s="101"/>
      <c r="EW195" s="101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980"/>
      <c r="FS195" s="1981"/>
      <c r="FT195" s="1863"/>
      <c r="FU195" s="1861"/>
      <c r="FV195" s="1861"/>
      <c r="FW195" s="1861"/>
      <c r="FX195" s="1861"/>
      <c r="FY195" s="1861"/>
      <c r="FZ195" s="1861"/>
      <c r="GA195" s="1861"/>
      <c r="GB195" s="1861"/>
      <c r="GC195" s="1861"/>
      <c r="GD195" s="1861"/>
      <c r="GE195" s="1861"/>
      <c r="GF195" s="1861"/>
      <c r="GG195" s="1861"/>
      <c r="GH195" s="1861"/>
      <c r="GI195" s="1861"/>
      <c r="GJ195" s="1861"/>
      <c r="GK195" s="1861"/>
      <c r="GL195" s="1861"/>
      <c r="GM195" s="1861"/>
      <c r="GN195" s="1861"/>
      <c r="GO195" s="1861"/>
      <c r="GP195" s="1980"/>
      <c r="GQ195" s="1981"/>
      <c r="GR195" s="101"/>
      <c r="GS195" s="101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860"/>
      <c r="HO195" s="1819"/>
      <c r="HP195" s="101"/>
      <c r="HQ195" s="10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816"/>
      <c r="IO195" s="1816"/>
      <c r="IP195" s="1816"/>
      <c r="IQ195" s="1816"/>
      <c r="IR195" s="1816"/>
      <c r="IS195" s="1816"/>
      <c r="IT195" s="1816"/>
      <c r="IU195" s="1816"/>
      <c r="IV195" s="1816"/>
      <c r="IW195" s="1816"/>
      <c r="IX195" s="1816"/>
      <c r="IY195" s="1816"/>
      <c r="IZ195" s="1816"/>
      <c r="JA195" s="1816"/>
      <c r="JB195" s="1816"/>
      <c r="JC195" s="1816"/>
      <c r="JD195" s="1816"/>
      <c r="JE195" s="1816"/>
      <c r="JF195" s="1816"/>
      <c r="JG195" s="1816"/>
      <c r="JH195" s="1816"/>
      <c r="JI195" s="1816"/>
      <c r="JJ195" s="1816"/>
      <c r="JK195" s="1816"/>
      <c r="JL195" s="1816"/>
      <c r="JM195" s="1980"/>
      <c r="JN195" s="1981"/>
      <c r="JO195" s="101"/>
      <c r="JP195" s="101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816"/>
      <c r="KN195" s="1816"/>
      <c r="KO195" s="1816"/>
      <c r="KP195" s="1816"/>
      <c r="KQ195" s="1816"/>
      <c r="KR195" s="1816"/>
      <c r="KS195" s="1816"/>
      <c r="KT195" s="1816"/>
      <c r="KU195" s="1816"/>
      <c r="KV195" s="1816"/>
      <c r="KW195" s="1816"/>
      <c r="KX195" s="1816"/>
      <c r="KY195" s="1816"/>
      <c r="KZ195" s="1816"/>
      <c r="LA195" s="1816"/>
      <c r="LB195" s="1816"/>
      <c r="LC195" s="1816"/>
      <c r="LD195" s="1816"/>
      <c r="LE195" s="1816"/>
      <c r="LF195" s="1816"/>
      <c r="LG195" s="1816"/>
      <c r="LH195" s="1816"/>
      <c r="LI195" s="1816"/>
      <c r="LJ195" s="1816"/>
      <c r="LK195" s="1816"/>
      <c r="LL195" s="1980"/>
      <c r="LM195" s="1981"/>
      <c r="LN195" s="101"/>
      <c r="LO195" s="101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</row>
    <row r="196" spans="77:374">
      <c r="BY196" s="2209" t="s">
        <v>2512</v>
      </c>
      <c r="BZ196" s="3159">
        <f t="shared" ref="BZ196:CT196" si="411">BZ64/BZ60-1</f>
        <v>9.6770734602828146E-2</v>
      </c>
      <c r="CA196" s="3160">
        <f t="shared" si="411"/>
        <v>0.1250338729588405</v>
      </c>
      <c r="CB196" s="3160">
        <f t="shared" si="411"/>
        <v>0.10130054736192129</v>
      </c>
      <c r="CC196" s="3160">
        <f t="shared" si="411"/>
        <v>0.11437587162036245</v>
      </c>
      <c r="CD196" s="3160">
        <f t="shared" si="411"/>
        <v>3.7628504316524758E-2</v>
      </c>
      <c r="CE196" s="3160">
        <f t="shared" si="411"/>
        <v>0.12388707926167219</v>
      </c>
      <c r="CF196" s="3160">
        <f t="shared" si="411"/>
        <v>0.15879069532493117</v>
      </c>
      <c r="CG196" s="3160">
        <f t="shared" si="411"/>
        <v>0.27615780445969129</v>
      </c>
      <c r="CH196" s="3160">
        <f t="shared" si="411"/>
        <v>5.4210249797010057E-2</v>
      </c>
      <c r="CI196" s="3160">
        <f t="shared" si="411"/>
        <v>0.18061568061568067</v>
      </c>
      <c r="CJ196" s="3160">
        <f t="shared" si="411"/>
        <v>0.23722349351639971</v>
      </c>
      <c r="CK196" s="3160">
        <f t="shared" si="411"/>
        <v>0.13422105526381589</v>
      </c>
      <c r="CL196" s="3160">
        <f t="shared" si="411"/>
        <v>9.8216839897015351E-2</v>
      </c>
      <c r="CM196" s="3160">
        <f t="shared" si="411"/>
        <v>0.36819329246303645</v>
      </c>
      <c r="CN196" s="3160">
        <f t="shared" si="411"/>
        <v>-0.20481683869662015</v>
      </c>
      <c r="CO196" s="3160">
        <f t="shared" si="411"/>
        <v>0.11686648561524371</v>
      </c>
      <c r="CP196" s="3160">
        <f t="shared" si="411"/>
        <v>-3.2005899705014773E-2</v>
      </c>
      <c r="CQ196" s="3160">
        <f t="shared" si="411"/>
        <v>0.10526315789473695</v>
      </c>
      <c r="CR196" s="3160">
        <f t="shared" si="411"/>
        <v>0.11871772506580425</v>
      </c>
      <c r="CS196" s="3160">
        <f t="shared" si="411"/>
        <v>0.10130054736192129</v>
      </c>
      <c r="CT196" s="3160">
        <f t="shared" si="411"/>
        <v>-7.8885717936703958E-2</v>
      </c>
      <c r="CU196" s="3169"/>
      <c r="CV196" s="1844"/>
      <c r="CW196" s="1843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 s="1844"/>
      <c r="DW196" s="1843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V196" s="101"/>
      <c r="EW196" s="101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980"/>
      <c r="FS196" s="1981"/>
      <c r="FT196" s="1863"/>
      <c r="FU196" s="1861"/>
      <c r="FV196" s="1861"/>
      <c r="FW196" s="1861"/>
      <c r="FX196" s="1861"/>
      <c r="FY196" s="1861"/>
      <c r="FZ196" s="1861"/>
      <c r="GA196" s="1861"/>
      <c r="GB196" s="1861"/>
      <c r="GC196" s="1861"/>
      <c r="GD196" s="1861"/>
      <c r="GE196" s="1861"/>
      <c r="GF196" s="1861"/>
      <c r="GG196" s="1861"/>
      <c r="GH196" s="1861"/>
      <c r="GI196" s="1861"/>
      <c r="GJ196" s="1861"/>
      <c r="GK196" s="1861"/>
      <c r="GL196" s="1861"/>
      <c r="GM196" s="1861"/>
      <c r="GN196" s="1861"/>
      <c r="GO196" s="1861"/>
      <c r="GP196" s="1980"/>
      <c r="GQ196" s="1981"/>
      <c r="GR196" s="101"/>
      <c r="GS196" s="101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860"/>
      <c r="HO196" s="1819"/>
      <c r="HP196" s="101"/>
      <c r="HQ196" s="10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816"/>
      <c r="IO196" s="1816"/>
      <c r="IP196" s="1816"/>
      <c r="IQ196" s="1816"/>
      <c r="IR196" s="1816"/>
      <c r="IS196" s="1816"/>
      <c r="IT196" s="1816"/>
      <c r="IU196" s="1816"/>
      <c r="IV196" s="1816"/>
      <c r="IW196" s="1816"/>
      <c r="IX196" s="1816"/>
      <c r="IY196" s="1816"/>
      <c r="IZ196" s="1816"/>
      <c r="JA196" s="1816"/>
      <c r="JB196" s="1816"/>
      <c r="JC196" s="1816"/>
      <c r="JD196" s="1816"/>
      <c r="JE196" s="1816"/>
      <c r="JF196" s="1816"/>
      <c r="JG196" s="1816"/>
      <c r="JH196" s="1816"/>
      <c r="JI196" s="1816"/>
      <c r="JJ196" s="1816"/>
      <c r="JK196" s="1816"/>
      <c r="JL196" s="1816"/>
      <c r="JM196" s="1980"/>
      <c r="JN196" s="1981"/>
      <c r="JO196" s="101"/>
      <c r="JP196" s="101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816"/>
      <c r="KN196" s="1816"/>
      <c r="KO196" s="1816"/>
      <c r="KP196" s="1816"/>
      <c r="KQ196" s="1816"/>
      <c r="KR196" s="1816"/>
      <c r="KS196" s="1816"/>
      <c r="KT196" s="1816"/>
      <c r="KU196" s="1816"/>
      <c r="KV196" s="1816"/>
      <c r="KW196" s="1816"/>
      <c r="KX196" s="1816"/>
      <c r="KY196" s="1816"/>
      <c r="KZ196" s="1816"/>
      <c r="LA196" s="1816"/>
      <c r="LB196" s="1816"/>
      <c r="LC196" s="1816"/>
      <c r="LD196" s="1816"/>
      <c r="LE196" s="1816"/>
      <c r="LF196" s="1816"/>
      <c r="LG196" s="1816"/>
      <c r="LH196" s="1816"/>
      <c r="LI196" s="1816"/>
      <c r="LJ196" s="1816"/>
      <c r="LK196" s="1816"/>
      <c r="LL196" s="1980"/>
      <c r="LM196" s="1981"/>
      <c r="LN196" s="101"/>
      <c r="LO196" s="101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</row>
    <row r="197" spans="77:374">
      <c r="BY197" s="2218" t="s">
        <v>2384</v>
      </c>
      <c r="BZ197" s="3162">
        <f t="shared" ref="BZ197:CT197" si="412">BZ65/BZ61-1</f>
        <v>8.3590057631474091E-2</v>
      </c>
      <c r="CA197" s="3163">
        <f t="shared" si="412"/>
        <v>0.16210901111640141</v>
      </c>
      <c r="CB197" s="3163">
        <f t="shared" si="412"/>
        <v>9.564965768997169E-2</v>
      </c>
      <c r="CC197" s="3163">
        <f t="shared" si="412"/>
        <v>0.11175074953224673</v>
      </c>
      <c r="CD197" s="3163">
        <f t="shared" si="412"/>
        <v>7.639023189577876E-2</v>
      </c>
      <c r="CE197" s="3163">
        <f t="shared" si="412"/>
        <v>0.18780438419813072</v>
      </c>
      <c r="CF197" s="3163">
        <f t="shared" si="412"/>
        <v>0.31120352615982272</v>
      </c>
      <c r="CG197" s="3163">
        <f t="shared" si="412"/>
        <v>0.17522885298384283</v>
      </c>
      <c r="CH197" s="3163">
        <f t="shared" si="412"/>
        <v>0.44599821481701873</v>
      </c>
      <c r="CI197" s="3163">
        <f t="shared" si="412"/>
        <v>0.3522587097849641</v>
      </c>
      <c r="CJ197" s="3163">
        <f t="shared" si="412"/>
        <v>0.14624083129584342</v>
      </c>
      <c r="CK197" s="3163">
        <f t="shared" si="412"/>
        <v>0.51179984621754304</v>
      </c>
      <c r="CL197" s="3163">
        <f t="shared" si="412"/>
        <v>0.19002164928163756</v>
      </c>
      <c r="CM197" s="3163">
        <f t="shared" si="412"/>
        <v>0.23018977256265383</v>
      </c>
      <c r="CN197" s="3163">
        <f t="shared" si="412"/>
        <v>0.10463332310524698</v>
      </c>
      <c r="CO197" s="3163">
        <f t="shared" si="412"/>
        <v>0.11466853797065846</v>
      </c>
      <c r="CP197" s="3163">
        <f t="shared" si="412"/>
        <v>-1.8979057591622994E-2</v>
      </c>
      <c r="CQ197" s="3163">
        <f t="shared" si="412"/>
        <v>9.8173515981735182E-2</v>
      </c>
      <c r="CR197" s="3163">
        <f t="shared" si="412"/>
        <v>3.3322204734423932E-2</v>
      </c>
      <c r="CS197" s="3163">
        <f t="shared" si="412"/>
        <v>9.564965768997169E-2</v>
      </c>
      <c r="CT197" s="3163">
        <f t="shared" si="412"/>
        <v>2.316414244781007</v>
      </c>
      <c r="CU197" s="3172"/>
      <c r="CV197" s="1844"/>
      <c r="CW197" s="1843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 s="1844"/>
      <c r="DW197" s="1843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V197" s="101"/>
      <c r="EW197" s="101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980"/>
      <c r="FS197" s="1981"/>
      <c r="FT197" s="1863"/>
      <c r="FU197" s="1861"/>
      <c r="FV197" s="1861"/>
      <c r="FW197" s="1861"/>
      <c r="FX197" s="1861"/>
      <c r="FY197" s="1861"/>
      <c r="FZ197" s="1861"/>
      <c r="GA197" s="1861"/>
      <c r="GB197" s="1861"/>
      <c r="GC197" s="1861"/>
      <c r="GD197" s="1861"/>
      <c r="GE197" s="1861"/>
      <c r="GF197" s="1861"/>
      <c r="GG197" s="1861"/>
      <c r="GH197" s="1861"/>
      <c r="GI197" s="1861"/>
      <c r="GJ197" s="1861"/>
      <c r="GK197" s="1861"/>
      <c r="GL197" s="1861"/>
      <c r="GM197" s="1861"/>
      <c r="GN197" s="1861"/>
      <c r="GO197" s="1861"/>
      <c r="GP197" s="1980"/>
      <c r="GQ197" s="1981"/>
      <c r="GR197" s="101"/>
      <c r="GS197" s="101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860"/>
      <c r="HO197" s="1819"/>
      <c r="HP197" s="101"/>
      <c r="HQ197" s="10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816"/>
      <c r="IO197" s="1816"/>
      <c r="IP197" s="1816"/>
      <c r="IQ197" s="1816"/>
      <c r="IR197" s="1816"/>
      <c r="IS197" s="1816"/>
      <c r="IT197" s="1816"/>
      <c r="IU197" s="1816"/>
      <c r="IV197" s="1816"/>
      <c r="IW197" s="1816"/>
      <c r="IX197" s="1816"/>
      <c r="IY197" s="1816"/>
      <c r="IZ197" s="1816"/>
      <c r="JA197" s="1816"/>
      <c r="JB197" s="1816"/>
      <c r="JC197" s="1816"/>
      <c r="JD197" s="1816"/>
      <c r="JE197" s="1816"/>
      <c r="JF197" s="1816"/>
      <c r="JG197" s="1816"/>
      <c r="JH197" s="1816"/>
      <c r="JI197" s="1816"/>
      <c r="JJ197" s="1816"/>
      <c r="JK197" s="1816"/>
      <c r="JL197" s="1816"/>
      <c r="JM197" s="1980"/>
      <c r="JN197" s="1981"/>
      <c r="JO197" s="101"/>
      <c r="JP197" s="101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816"/>
      <c r="KN197" s="1816"/>
      <c r="KO197" s="1816"/>
      <c r="KP197" s="1816"/>
      <c r="KQ197" s="1816"/>
      <c r="KR197" s="1816"/>
      <c r="KS197" s="1816"/>
      <c r="KT197" s="1816"/>
      <c r="KU197" s="1816"/>
      <c r="KV197" s="1816"/>
      <c r="KW197" s="1816"/>
      <c r="KX197" s="1816"/>
      <c r="KY197" s="1816"/>
      <c r="KZ197" s="1816"/>
      <c r="LA197" s="1816"/>
      <c r="LB197" s="1816"/>
      <c r="LC197" s="1816"/>
      <c r="LD197" s="1816"/>
      <c r="LE197" s="1816"/>
      <c r="LF197" s="1816"/>
      <c r="LG197" s="1816"/>
      <c r="LH197" s="1816"/>
      <c r="LI197" s="1816"/>
      <c r="LJ197" s="1816"/>
      <c r="LK197" s="1816"/>
      <c r="LL197" s="1980"/>
      <c r="LM197" s="1981"/>
      <c r="LN197" s="101"/>
      <c r="LO197" s="101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</row>
    <row r="198" spans="77:374">
      <c r="BY198" s="2209" t="s">
        <v>2513</v>
      </c>
      <c r="BZ198" s="3159">
        <f t="shared" ref="BZ198:CT198" si="413">BZ66/BZ62-1</f>
        <v>9.8595287879676086E-2</v>
      </c>
      <c r="CA198" s="3160">
        <f t="shared" si="413"/>
        <v>0.15659891492373013</v>
      </c>
      <c r="CB198" s="3160">
        <f t="shared" si="413"/>
        <v>0.10683970830655753</v>
      </c>
      <c r="CC198" s="3160">
        <f t="shared" si="413"/>
        <v>7.5653743202160673E-2</v>
      </c>
      <c r="CD198" s="3160">
        <f t="shared" si="413"/>
        <v>8.7612286052364041E-2</v>
      </c>
      <c r="CE198" s="3160">
        <f t="shared" si="413"/>
        <v>0.18999392535783444</v>
      </c>
      <c r="CF198" s="3160">
        <f t="shared" si="413"/>
        <v>0.31648365257595779</v>
      </c>
      <c r="CG198" s="3160">
        <f t="shared" si="413"/>
        <v>0.17300584237510441</v>
      </c>
      <c r="CH198" s="3160">
        <f t="shared" si="413"/>
        <v>0.47150770816335297</v>
      </c>
      <c r="CI198" s="3160">
        <f t="shared" si="413"/>
        <v>0.36452870404128213</v>
      </c>
      <c r="CJ198" s="3160">
        <f t="shared" si="413"/>
        <v>0.17639647207055864</v>
      </c>
      <c r="CK198" s="3160">
        <f t="shared" si="413"/>
        <v>0.52956663682797123</v>
      </c>
      <c r="CL198" s="3160">
        <f t="shared" si="413"/>
        <v>0.18255023063091236</v>
      </c>
      <c r="CM198" s="3160">
        <f t="shared" si="413"/>
        <v>0.1663527195667529</v>
      </c>
      <c r="CN198" s="3160">
        <f t="shared" si="413"/>
        <v>0.21456830346753542</v>
      </c>
      <c r="CO198" s="3160">
        <f t="shared" si="413"/>
        <v>9.5651437523817551E-2</v>
      </c>
      <c r="CP198" s="3160">
        <f t="shared" si="413"/>
        <v>1.2222823147647333E-2</v>
      </c>
      <c r="CQ198" s="3160">
        <f t="shared" si="413"/>
        <v>0.12383177570093462</v>
      </c>
      <c r="CR198" s="3160">
        <f t="shared" si="413"/>
        <v>7.3689643713188868E-2</v>
      </c>
      <c r="CS198" s="3160">
        <f t="shared" si="413"/>
        <v>0.10683970830655753</v>
      </c>
      <c r="CT198" s="3160">
        <f t="shared" si="413"/>
        <v>-2.5233817701453107</v>
      </c>
      <c r="CU198" s="3169"/>
      <c r="CV198" s="1844"/>
      <c r="CW198" s="1843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 s="1844"/>
      <c r="DW198" s="1843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V198" s="101"/>
      <c r="EW198" s="101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980"/>
      <c r="FS198" s="1981"/>
      <c r="FT198" s="1863"/>
      <c r="FU198" s="1861"/>
      <c r="FV198" s="1861"/>
      <c r="FW198" s="1861"/>
      <c r="FX198" s="1861"/>
      <c r="FY198" s="1861"/>
      <c r="FZ198" s="1861"/>
      <c r="GA198" s="1861"/>
      <c r="GB198" s="1861"/>
      <c r="GC198" s="1861"/>
      <c r="GD198" s="1861"/>
      <c r="GE198" s="1861"/>
      <c r="GF198" s="1861"/>
      <c r="GG198" s="1861"/>
      <c r="GH198" s="1861"/>
      <c r="GI198" s="1861"/>
      <c r="GJ198" s="1861"/>
      <c r="GK198" s="1861"/>
      <c r="GL198" s="1861"/>
      <c r="GM198" s="1861"/>
      <c r="GN198" s="1861"/>
      <c r="GO198" s="1861"/>
      <c r="GP198" s="1980"/>
      <c r="GQ198" s="1981"/>
      <c r="GR198" s="101"/>
      <c r="GS198" s="101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860"/>
      <c r="HO198" s="1819"/>
      <c r="HP198" s="101"/>
      <c r="HQ198" s="10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816"/>
      <c r="IO198" s="1816"/>
      <c r="IP198" s="1816"/>
      <c r="IQ198" s="1816"/>
      <c r="IR198" s="1816"/>
      <c r="IS198" s="1816"/>
      <c r="IT198" s="1816"/>
      <c r="IU198" s="1816"/>
      <c r="IV198" s="1816"/>
      <c r="IW198" s="1816"/>
      <c r="IX198" s="1816"/>
      <c r="IY198" s="1816"/>
      <c r="IZ198" s="1816"/>
      <c r="JA198" s="1816"/>
      <c r="JB198" s="1816"/>
      <c r="JC198" s="1816"/>
      <c r="JD198" s="1816"/>
      <c r="JE198" s="1816"/>
      <c r="JF198" s="1816"/>
      <c r="JG198" s="1816"/>
      <c r="JH198" s="1816"/>
      <c r="JI198" s="1816"/>
      <c r="JJ198" s="1816"/>
      <c r="JK198" s="1816"/>
      <c r="JL198" s="1816"/>
      <c r="JM198" s="1980"/>
      <c r="JN198" s="1981"/>
      <c r="JO198" s="101"/>
      <c r="JP198" s="101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816"/>
      <c r="KN198" s="1816"/>
      <c r="KO198" s="1816"/>
      <c r="KP198" s="1816"/>
      <c r="KQ198" s="1816"/>
      <c r="KR198" s="1816"/>
      <c r="KS198" s="1816"/>
      <c r="KT198" s="1816"/>
      <c r="KU198" s="1816"/>
      <c r="KV198" s="1816"/>
      <c r="KW198" s="1816"/>
      <c r="KX198" s="1816"/>
      <c r="KY198" s="1816"/>
      <c r="KZ198" s="1816"/>
      <c r="LA198" s="1816"/>
      <c r="LB198" s="1816"/>
      <c r="LC198" s="1816"/>
      <c r="LD198" s="1816"/>
      <c r="LE198" s="1816"/>
      <c r="LF198" s="1816"/>
      <c r="LG198" s="1816"/>
      <c r="LH198" s="1816"/>
      <c r="LI198" s="1816"/>
      <c r="LJ198" s="1816"/>
      <c r="LK198" s="1816"/>
      <c r="LL198" s="1980"/>
      <c r="LM198" s="1981"/>
      <c r="LN198" s="101"/>
      <c r="LO198" s="101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</row>
    <row r="199" spans="77:374">
      <c r="BY199" s="2218" t="s">
        <v>2514</v>
      </c>
      <c r="BZ199" s="3162">
        <f t="shared" ref="BZ199:CT199" si="414">BZ67/BZ63-1</f>
        <v>8.4278454436133465E-2</v>
      </c>
      <c r="CA199" s="3163">
        <f t="shared" si="414"/>
        <v>0.23982884974281937</v>
      </c>
      <c r="CB199" s="3163">
        <f t="shared" si="414"/>
        <v>0.10967206877281432</v>
      </c>
      <c r="CC199" s="3163">
        <f t="shared" si="414"/>
        <v>8.0939856780154029E-2</v>
      </c>
      <c r="CD199" s="3163">
        <f t="shared" si="414"/>
        <v>7.5147928994082847E-2</v>
      </c>
      <c r="CE199" s="3163">
        <f t="shared" si="414"/>
        <v>0.21335981699912443</v>
      </c>
      <c r="CF199" s="3163">
        <f t="shared" si="414"/>
        <v>0.34802070516356221</v>
      </c>
      <c r="CG199" s="3163">
        <f t="shared" si="414"/>
        <v>0.15193200016425079</v>
      </c>
      <c r="CH199" s="3163">
        <f t="shared" si="414"/>
        <v>0.55753532871061173</v>
      </c>
      <c r="CI199" s="3163">
        <f t="shared" si="414"/>
        <v>0.39042884826017366</v>
      </c>
      <c r="CJ199" s="3163">
        <f t="shared" si="414"/>
        <v>0.13569108625045101</v>
      </c>
      <c r="CK199" s="3163">
        <f t="shared" si="414"/>
        <v>0.61361361361361366</v>
      </c>
      <c r="CL199" s="3163">
        <f t="shared" si="414"/>
        <v>0.21706703668372218</v>
      </c>
      <c r="CM199" s="3163">
        <f t="shared" si="414"/>
        <v>0.18700660023294935</v>
      </c>
      <c r="CN199" s="3163">
        <f t="shared" si="414"/>
        <v>0.27779237844940874</v>
      </c>
      <c r="CO199" s="3163">
        <f t="shared" si="414"/>
        <v>0.131282775312626</v>
      </c>
      <c r="CP199" s="3163">
        <f t="shared" si="414"/>
        <v>-3.0624654505251536E-2</v>
      </c>
      <c r="CQ199" s="3163">
        <f t="shared" si="414"/>
        <v>6.0085836909871349E-2</v>
      </c>
      <c r="CR199" s="3163">
        <f t="shared" si="414"/>
        <v>0.10543887991383949</v>
      </c>
      <c r="CS199" s="3163">
        <f t="shared" si="414"/>
        <v>0.10967206877281432</v>
      </c>
      <c r="CT199" s="3163">
        <f t="shared" si="414"/>
        <v>-0.25779210809150932</v>
      </c>
      <c r="CU199" s="3172"/>
      <c r="CV199" s="1844"/>
      <c r="CW199" s="1843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 s="1844"/>
      <c r="DW199" s="1843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V199" s="101"/>
      <c r="EW199" s="101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980"/>
      <c r="FS199" s="1981"/>
      <c r="FT199" s="1863"/>
      <c r="FU199" s="1861"/>
      <c r="FV199" s="1861"/>
      <c r="FW199" s="1861"/>
      <c r="FX199" s="1861"/>
      <c r="FY199" s="1861"/>
      <c r="FZ199" s="1861"/>
      <c r="GA199" s="1861"/>
      <c r="GB199" s="1861"/>
      <c r="GC199" s="1861"/>
      <c r="GD199" s="1861"/>
      <c r="GE199" s="1861"/>
      <c r="GF199" s="1861"/>
      <c r="GG199" s="1861"/>
      <c r="GH199" s="1861"/>
      <c r="GI199" s="1861"/>
      <c r="GJ199" s="1861"/>
      <c r="GK199" s="1861"/>
      <c r="GL199" s="1861"/>
      <c r="GM199" s="1861"/>
      <c r="GN199" s="1861"/>
      <c r="GO199" s="1861"/>
      <c r="GP199" s="1980"/>
      <c r="GQ199" s="1981"/>
      <c r="GR199" s="101"/>
      <c r="GS199" s="101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860"/>
      <c r="HO199" s="1819"/>
      <c r="HP199" s="101"/>
      <c r="HQ199" s="10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816"/>
      <c r="IO199" s="1816"/>
      <c r="IP199" s="1816"/>
      <c r="IQ199" s="1816"/>
      <c r="IR199" s="1816"/>
      <c r="IS199" s="1816"/>
      <c r="IT199" s="1816"/>
      <c r="IU199" s="1816"/>
      <c r="IV199" s="1816"/>
      <c r="IW199" s="1816"/>
      <c r="IX199" s="1816"/>
      <c r="IY199" s="1816"/>
      <c r="IZ199" s="1816"/>
      <c r="JA199" s="1816"/>
      <c r="JB199" s="1816"/>
      <c r="JC199" s="1816"/>
      <c r="JD199" s="1816"/>
      <c r="JE199" s="1816"/>
      <c r="JF199" s="1816"/>
      <c r="JG199" s="1816"/>
      <c r="JH199" s="1816"/>
      <c r="JI199" s="1816"/>
      <c r="JJ199" s="1816"/>
      <c r="JK199" s="1816"/>
      <c r="JL199" s="1816"/>
      <c r="JM199" s="1980"/>
      <c r="JN199" s="1981"/>
      <c r="JO199" s="101"/>
      <c r="JP199" s="101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816"/>
      <c r="KN199" s="1816"/>
      <c r="KO199" s="1816"/>
      <c r="KP199" s="1816"/>
      <c r="KQ199" s="1816"/>
      <c r="KR199" s="1816"/>
      <c r="KS199" s="1816"/>
      <c r="KT199" s="1816"/>
      <c r="KU199" s="1816"/>
      <c r="KV199" s="1816"/>
      <c r="KW199" s="1816"/>
      <c r="KX199" s="1816"/>
      <c r="KY199" s="1816"/>
      <c r="KZ199" s="1816"/>
      <c r="LA199" s="1816"/>
      <c r="LB199" s="1816"/>
      <c r="LC199" s="1816"/>
      <c r="LD199" s="1816"/>
      <c r="LE199" s="1816"/>
      <c r="LF199" s="1816"/>
      <c r="LG199" s="1816"/>
      <c r="LH199" s="1816"/>
      <c r="LI199" s="1816"/>
      <c r="LJ199" s="1816"/>
      <c r="LK199" s="1816"/>
      <c r="LL199" s="1980"/>
      <c r="LM199" s="1981"/>
      <c r="LN199" s="101"/>
      <c r="LO199" s="101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</row>
    <row r="200" spans="77:374">
      <c r="BY200" s="2209" t="s">
        <v>2515</v>
      </c>
      <c r="BZ200" s="3159">
        <f t="shared" ref="BZ200:CT200" si="415">BZ68/BZ64-1</f>
        <v>9.2673805940704623E-2</v>
      </c>
      <c r="CA200" s="3160">
        <f t="shared" si="415"/>
        <v>0.21953699986618491</v>
      </c>
      <c r="CB200" s="3160">
        <f t="shared" si="415"/>
        <v>0.1134357342054928</v>
      </c>
      <c r="CC200" s="3160">
        <f t="shared" si="415"/>
        <v>0.10909583732222972</v>
      </c>
      <c r="CD200" s="3160">
        <f t="shared" si="415"/>
        <v>7.4497640712049229E-2</v>
      </c>
      <c r="CE200" s="3160">
        <f t="shared" si="415"/>
        <v>0.22542749492802638</v>
      </c>
      <c r="CF200" s="3160">
        <f t="shared" si="415"/>
        <v>0.34119442022667834</v>
      </c>
      <c r="CG200" s="3160">
        <f t="shared" si="415"/>
        <v>0.11638944892473124</v>
      </c>
      <c r="CH200" s="3160">
        <f t="shared" si="415"/>
        <v>0.58368068140630669</v>
      </c>
      <c r="CI200" s="3160">
        <f t="shared" si="415"/>
        <v>0.43904781305473906</v>
      </c>
      <c r="CJ200" s="3160">
        <f t="shared" si="415"/>
        <v>0.10234278668310726</v>
      </c>
      <c r="CK200" s="3160">
        <f t="shared" si="415"/>
        <v>0.74006503885796171</v>
      </c>
      <c r="CL200" s="3160">
        <f t="shared" si="415"/>
        <v>4.9231570721542051E-2</v>
      </c>
      <c r="CM200" s="3160">
        <f t="shared" si="415"/>
        <v>0.14654717975751197</v>
      </c>
      <c r="CN200" s="3160">
        <f t="shared" si="415"/>
        <v>-0.13871214049376435</v>
      </c>
      <c r="CO200" s="3160">
        <f t="shared" si="415"/>
        <v>0.13233433496757874</v>
      </c>
      <c r="CP200" s="3160">
        <f t="shared" si="415"/>
        <v>0.14505561481030016</v>
      </c>
      <c r="CQ200" s="3160">
        <f t="shared" si="415"/>
        <v>7.0393374741200887E-2</v>
      </c>
      <c r="CR200" s="3160">
        <f t="shared" si="415"/>
        <v>0.10848610718203844</v>
      </c>
      <c r="CS200" s="3160">
        <f t="shared" si="415"/>
        <v>0.1134357342054928</v>
      </c>
      <c r="CT200" s="3160">
        <f t="shared" si="415"/>
        <v>-0.1974104046242775</v>
      </c>
      <c r="CU200" s="3169"/>
      <c r="CV200" s="1844"/>
      <c r="CW200" s="1843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 s="1844"/>
      <c r="DW200" s="1843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V200" s="101"/>
      <c r="EW200" s="101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980"/>
      <c r="FS200" s="1981"/>
      <c r="FT200" s="1863"/>
      <c r="FU200" s="1861"/>
      <c r="FV200" s="1861"/>
      <c r="FW200" s="1861"/>
      <c r="FX200" s="1861"/>
      <c r="FY200" s="1861"/>
      <c r="FZ200" s="1861"/>
      <c r="GA200" s="1861"/>
      <c r="GB200" s="1861"/>
      <c r="GC200" s="1861"/>
      <c r="GD200" s="1861"/>
      <c r="GE200" s="1861"/>
      <c r="GF200" s="1861"/>
      <c r="GG200" s="1861"/>
      <c r="GH200" s="1861"/>
      <c r="GI200" s="1861"/>
      <c r="GJ200" s="1861"/>
      <c r="GK200" s="1861"/>
      <c r="GL200" s="1861"/>
      <c r="GM200" s="1861"/>
      <c r="GN200" s="1861"/>
      <c r="GO200" s="1861"/>
      <c r="GP200" s="1980"/>
      <c r="GQ200" s="1981"/>
      <c r="GR200" s="101"/>
      <c r="GS200" s="101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860"/>
      <c r="HO200" s="1819"/>
      <c r="HP200" s="101"/>
      <c r="HQ200" s="10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816"/>
      <c r="IO200" s="1816"/>
      <c r="IP200" s="1816"/>
      <c r="IQ200" s="1816"/>
      <c r="IR200" s="1816"/>
      <c r="IS200" s="1816"/>
      <c r="IT200" s="1816"/>
      <c r="IU200" s="1816"/>
      <c r="IV200" s="1816"/>
      <c r="IW200" s="1816"/>
      <c r="IX200" s="1816"/>
      <c r="IY200" s="1816"/>
      <c r="IZ200" s="1816"/>
      <c r="JA200" s="1816"/>
      <c r="JB200" s="1816"/>
      <c r="JC200" s="1816"/>
      <c r="JD200" s="1816"/>
      <c r="JE200" s="1816"/>
      <c r="JF200" s="1816"/>
      <c r="JG200" s="1816"/>
      <c r="JH200" s="1816"/>
      <c r="JI200" s="1816"/>
      <c r="JJ200" s="1816"/>
      <c r="JK200" s="1816"/>
      <c r="JL200" s="1816"/>
      <c r="JM200" s="1980"/>
      <c r="JN200" s="1981"/>
      <c r="JO200" s="101"/>
      <c r="JP200" s="101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816"/>
      <c r="KN200" s="1816"/>
      <c r="KO200" s="1816"/>
      <c r="KP200" s="1816"/>
      <c r="KQ200" s="1816"/>
      <c r="KR200" s="1816"/>
      <c r="KS200" s="1816"/>
      <c r="KT200" s="1816"/>
      <c r="KU200" s="1816"/>
      <c r="KV200" s="1816"/>
      <c r="KW200" s="1816"/>
      <c r="KX200" s="1816"/>
      <c r="KY200" s="1816"/>
      <c r="KZ200" s="1816"/>
      <c r="LA200" s="1816"/>
      <c r="LB200" s="1816"/>
      <c r="LC200" s="1816"/>
      <c r="LD200" s="1816"/>
      <c r="LE200" s="1816"/>
      <c r="LF200" s="1816"/>
      <c r="LG200" s="1816"/>
      <c r="LH200" s="1816"/>
      <c r="LI200" s="1816"/>
      <c r="LJ200" s="1816"/>
      <c r="LK200" s="1816"/>
      <c r="LL200" s="1980"/>
      <c r="LM200" s="1981"/>
      <c r="LN200" s="101"/>
      <c r="LO200" s="101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</row>
    <row r="201" spans="77:374">
      <c r="BY201" s="2218" t="s">
        <v>2385</v>
      </c>
      <c r="BZ201" s="3162">
        <f t="shared" ref="BZ201:CT201" si="416">BZ69/BZ65-1</f>
        <v>6.9122314929261908E-2</v>
      </c>
      <c r="CA201" s="3163">
        <f t="shared" si="416"/>
        <v>0.23459154227083268</v>
      </c>
      <c r="CB201" s="3163">
        <f t="shared" si="416"/>
        <v>9.6084582991110334E-2</v>
      </c>
      <c r="CC201" s="3163">
        <f t="shared" si="416"/>
        <v>0.10178761972591355</v>
      </c>
      <c r="CD201" s="3163">
        <f t="shared" si="416"/>
        <v>3.7795635698418817E-2</v>
      </c>
      <c r="CE201" s="3163">
        <f t="shared" si="416"/>
        <v>0.1741073030683653</v>
      </c>
      <c r="CF201" s="3163">
        <f t="shared" si="416"/>
        <v>0.24896494093516153</v>
      </c>
      <c r="CG201" s="3163">
        <f t="shared" si="416"/>
        <v>8.4532220992593832E-2</v>
      </c>
      <c r="CH201" s="3163">
        <f t="shared" si="416"/>
        <v>0.38144718792866938</v>
      </c>
      <c r="CI201" s="3163">
        <f t="shared" si="416"/>
        <v>0.25504795246665513</v>
      </c>
      <c r="CJ201" s="3163">
        <f t="shared" si="416"/>
        <v>9.7853619517397572E-2</v>
      </c>
      <c r="CK201" s="3163">
        <f t="shared" si="416"/>
        <v>0.34726134585289525</v>
      </c>
      <c r="CL201" s="3163">
        <f t="shared" si="416"/>
        <v>0.22856197800380396</v>
      </c>
      <c r="CM201" s="3163">
        <f t="shared" si="416"/>
        <v>6.0998586905322671E-2</v>
      </c>
      <c r="CN201" s="3163">
        <f t="shared" si="416"/>
        <v>0.62416666666666676</v>
      </c>
      <c r="CO201" s="3163">
        <f t="shared" si="416"/>
        <v>0.11418453669093065</v>
      </c>
      <c r="CP201" s="3163">
        <f t="shared" si="416"/>
        <v>6.3375583722481643E-2</v>
      </c>
      <c r="CQ201" s="3163">
        <f t="shared" si="416"/>
        <v>3.7422037422037313E-2</v>
      </c>
      <c r="CR201" s="3163">
        <f t="shared" si="416"/>
        <v>6.3172146406757168E-2</v>
      </c>
      <c r="CS201" s="3163">
        <f t="shared" si="416"/>
        <v>9.6084582991110334E-2</v>
      </c>
      <c r="CT201" s="3163">
        <f t="shared" si="416"/>
        <v>0.47877067390767714</v>
      </c>
      <c r="CU201" s="3172"/>
      <c r="CV201" s="1844"/>
      <c r="CW201" s="1843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 s="1844"/>
      <c r="DW201" s="1843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V201" s="101"/>
      <c r="EW201" s="1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980"/>
      <c r="FS201" s="1981"/>
      <c r="FT201" s="1863"/>
      <c r="FU201" s="1861"/>
      <c r="FV201" s="1861"/>
      <c r="FW201" s="1861"/>
      <c r="FX201" s="1861"/>
      <c r="FY201" s="1861"/>
      <c r="FZ201" s="1861"/>
      <c r="GA201" s="1861"/>
      <c r="GB201" s="1861"/>
      <c r="GC201" s="1861"/>
      <c r="GD201" s="1861"/>
      <c r="GE201" s="1861"/>
      <c r="GF201" s="1861"/>
      <c r="GG201" s="1861"/>
      <c r="GH201" s="1861"/>
      <c r="GI201" s="1861"/>
      <c r="GJ201" s="1861"/>
      <c r="GK201" s="1861"/>
      <c r="GL201" s="1861"/>
      <c r="GM201" s="1861"/>
      <c r="GN201" s="1861"/>
      <c r="GO201" s="1861"/>
      <c r="GP201" s="1980"/>
      <c r="GQ201" s="1981"/>
      <c r="GR201" s="101"/>
      <c r="GS201" s="101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860"/>
      <c r="HO201" s="1819"/>
      <c r="HP201" s="101"/>
      <c r="HQ201" s="10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816"/>
      <c r="IO201" s="1816"/>
      <c r="IP201" s="1816"/>
      <c r="IQ201" s="1816"/>
      <c r="IR201" s="1816"/>
      <c r="IS201" s="1816"/>
      <c r="IT201" s="1816"/>
      <c r="IU201" s="1816"/>
      <c r="IV201" s="1816"/>
      <c r="IW201" s="1816"/>
      <c r="IX201" s="1816"/>
      <c r="IY201" s="1816"/>
      <c r="IZ201" s="1816"/>
      <c r="JA201" s="1816"/>
      <c r="JB201" s="1816"/>
      <c r="JC201" s="1816"/>
      <c r="JD201" s="1816"/>
      <c r="JE201" s="1816"/>
      <c r="JF201" s="1816"/>
      <c r="JG201" s="1816"/>
      <c r="JH201" s="1816"/>
      <c r="JI201" s="1816"/>
      <c r="JJ201" s="1816"/>
      <c r="JK201" s="1816"/>
      <c r="JL201" s="1816"/>
      <c r="JM201" s="1980"/>
      <c r="JN201" s="1981"/>
      <c r="JO201" s="101"/>
      <c r="JP201" s="101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816"/>
      <c r="KN201" s="1816"/>
      <c r="KO201" s="1816"/>
      <c r="KP201" s="1816"/>
      <c r="KQ201" s="1816"/>
      <c r="KR201" s="1816"/>
      <c r="KS201" s="1816"/>
      <c r="KT201" s="1816"/>
      <c r="KU201" s="1816"/>
      <c r="KV201" s="1816"/>
      <c r="KW201" s="1816"/>
      <c r="KX201" s="1816"/>
      <c r="KY201" s="1816"/>
      <c r="KZ201" s="1816"/>
      <c r="LA201" s="1816"/>
      <c r="LB201" s="1816"/>
      <c r="LC201" s="1816"/>
      <c r="LD201" s="1816"/>
      <c r="LE201" s="1816"/>
      <c r="LF201" s="1816"/>
      <c r="LG201" s="1816"/>
      <c r="LH201" s="1816"/>
      <c r="LI201" s="1816"/>
      <c r="LJ201" s="1816"/>
      <c r="LK201" s="1816"/>
      <c r="LL201" s="1980"/>
      <c r="LM201" s="1981"/>
      <c r="LN201" s="101"/>
      <c r="LO201" s="101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</row>
    <row r="202" spans="77:374">
      <c r="BY202" s="2209" t="s">
        <v>2516</v>
      </c>
      <c r="BZ202" s="3159">
        <f t="shared" ref="BZ202:CT202" si="417">BZ70/BZ66-1</f>
        <v>5.4526912147709661E-2</v>
      </c>
      <c r="CA202" s="3160">
        <f t="shared" si="417"/>
        <v>0.24955598800105383</v>
      </c>
      <c r="CB202" s="3160">
        <f t="shared" si="417"/>
        <v>8.3492574763535998E-2</v>
      </c>
      <c r="CC202" s="3160">
        <f t="shared" si="417"/>
        <v>9.3530850407390176E-2</v>
      </c>
      <c r="CD202" s="3160">
        <f t="shared" si="417"/>
        <v>5.9577076310143973E-2</v>
      </c>
      <c r="CE202" s="3160">
        <f t="shared" si="417"/>
        <v>0.1722858988777487</v>
      </c>
      <c r="CF202" s="3160">
        <f t="shared" si="417"/>
        <v>0.21780781110362013</v>
      </c>
      <c r="CG202" s="3160">
        <f t="shared" si="417"/>
        <v>8.8398726028325436E-2</v>
      </c>
      <c r="CH202" s="3160">
        <f t="shared" si="417"/>
        <v>0.3292672250269939</v>
      </c>
      <c r="CI202" s="3160">
        <f t="shared" si="417"/>
        <v>0.25730140787175015</v>
      </c>
      <c r="CJ202" s="3160">
        <f t="shared" si="417"/>
        <v>5.7632478196562476E-2</v>
      </c>
      <c r="CK202" s="3160">
        <f t="shared" si="417"/>
        <v>0.39207518589920132</v>
      </c>
      <c r="CL202" s="3160">
        <f t="shared" si="417"/>
        <v>9.0770858125082565E-2</v>
      </c>
      <c r="CM202" s="3160">
        <f t="shared" si="417"/>
        <v>0.1492883819521551</v>
      </c>
      <c r="CN202" s="3160">
        <f t="shared" si="417"/>
        <v>-2.031040429200992E-2</v>
      </c>
      <c r="CO202" s="3160">
        <f t="shared" si="417"/>
        <v>0.15535631473179778</v>
      </c>
      <c r="CP202" s="3160">
        <f t="shared" si="417"/>
        <v>-3.7294293652489818E-2</v>
      </c>
      <c r="CQ202" s="3160">
        <f t="shared" si="417"/>
        <v>3.5343035343035289E-2</v>
      </c>
      <c r="CR202" s="3160">
        <f t="shared" si="417"/>
        <v>-2.6887845482143957E-2</v>
      </c>
      <c r="CS202" s="3160">
        <f t="shared" si="417"/>
        <v>8.3492574763535998E-2</v>
      </c>
      <c r="CT202" s="3160">
        <f t="shared" si="417"/>
        <v>0.55740548040235871</v>
      </c>
      <c r="CU202" s="3169"/>
      <c r="CV202" s="1844"/>
      <c r="CW202" s="1843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 s="1844"/>
      <c r="DW202" s="1843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V202" s="101"/>
      <c r="EW202" s="101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980"/>
      <c r="FS202" s="1981"/>
      <c r="FT202" s="1863"/>
      <c r="FU202" s="1861"/>
      <c r="FV202" s="1861"/>
      <c r="FW202" s="1861"/>
      <c r="FX202" s="1861"/>
      <c r="FY202" s="1861"/>
      <c r="FZ202" s="1861"/>
      <c r="GA202" s="1861"/>
      <c r="GB202" s="1861"/>
      <c r="GC202" s="1861"/>
      <c r="GD202" s="1861"/>
      <c r="GE202" s="1861"/>
      <c r="GF202" s="1861"/>
      <c r="GG202" s="1861"/>
      <c r="GH202" s="1861"/>
      <c r="GI202" s="1861"/>
      <c r="GJ202" s="1861"/>
      <c r="GK202" s="1861"/>
      <c r="GL202" s="1861"/>
      <c r="GM202" s="1861"/>
      <c r="GN202" s="1861"/>
      <c r="GO202" s="1861"/>
      <c r="GP202" s="1980"/>
      <c r="GQ202" s="1981"/>
      <c r="GR202" s="101"/>
      <c r="GS202" s="101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860"/>
      <c r="HO202" s="1819"/>
      <c r="HP202" s="101"/>
      <c r="HQ202" s="10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816"/>
      <c r="IO202" s="1816"/>
      <c r="IP202" s="1816"/>
      <c r="IQ202" s="1816"/>
      <c r="IR202" s="1816"/>
      <c r="IS202" s="1816"/>
      <c r="IT202" s="1816"/>
      <c r="IU202" s="1816"/>
      <c r="IV202" s="1816"/>
      <c r="IW202" s="1816"/>
      <c r="IX202" s="1816"/>
      <c r="IY202" s="1816"/>
      <c r="IZ202" s="1816"/>
      <c r="JA202" s="1816"/>
      <c r="JB202" s="1816"/>
      <c r="JC202" s="1816"/>
      <c r="JD202" s="1816"/>
      <c r="JE202" s="1816"/>
      <c r="JF202" s="1816"/>
      <c r="JG202" s="1816"/>
      <c r="JH202" s="1816"/>
      <c r="JI202" s="1816"/>
      <c r="JJ202" s="1816"/>
      <c r="JK202" s="1816"/>
      <c r="JL202" s="1816"/>
      <c r="JM202" s="1980"/>
      <c r="JN202" s="1981"/>
      <c r="JO202" s="101"/>
      <c r="JP202" s="101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816"/>
      <c r="KN202" s="1816"/>
      <c r="KO202" s="1816"/>
      <c r="KP202" s="1816"/>
      <c r="KQ202" s="1816"/>
      <c r="KR202" s="1816"/>
      <c r="KS202" s="1816"/>
      <c r="KT202" s="1816"/>
      <c r="KU202" s="1816"/>
      <c r="KV202" s="1816"/>
      <c r="KW202" s="1816"/>
      <c r="KX202" s="1816"/>
      <c r="KY202" s="1816"/>
      <c r="KZ202" s="1816"/>
      <c r="LA202" s="1816"/>
      <c r="LB202" s="1816"/>
      <c r="LC202" s="1816"/>
      <c r="LD202" s="1816"/>
      <c r="LE202" s="1816"/>
      <c r="LF202" s="1816"/>
      <c r="LG202" s="1816"/>
      <c r="LH202" s="1816"/>
      <c r="LI202" s="1816"/>
      <c r="LJ202" s="1816"/>
      <c r="LK202" s="1816"/>
      <c r="LL202" s="1980"/>
      <c r="LM202" s="1981"/>
      <c r="LN202" s="101"/>
      <c r="LO202" s="101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</row>
    <row r="203" spans="77:374">
      <c r="BY203" s="2218" t="s">
        <v>2517</v>
      </c>
      <c r="BZ203" s="3162">
        <f t="shared" ref="BZ203:CT203" si="418">BZ71/BZ67-1</f>
        <v>6.0059696015569486E-2</v>
      </c>
      <c r="CA203" s="3163">
        <f t="shared" si="418"/>
        <v>0.12385728656499428</v>
      </c>
      <c r="CB203" s="3163">
        <f t="shared" si="418"/>
        <v>7.1698360866525368E-2</v>
      </c>
      <c r="CC203" s="3163">
        <f t="shared" si="418"/>
        <v>5.488822693417128E-2</v>
      </c>
      <c r="CD203" s="3163">
        <f t="shared" si="418"/>
        <v>6.4376566990766326E-2</v>
      </c>
      <c r="CE203" s="3163">
        <f t="shared" si="418"/>
        <v>7.4146197650782897E-2</v>
      </c>
      <c r="CF203" s="3163">
        <f t="shared" si="418"/>
        <v>0.10789544088255187</v>
      </c>
      <c r="CG203" s="3163">
        <f t="shared" si="418"/>
        <v>-8.0561793747548904E-3</v>
      </c>
      <c r="CH203" s="3163">
        <f t="shared" si="418"/>
        <v>0.199549168779938</v>
      </c>
      <c r="CI203" s="3163">
        <f t="shared" si="418"/>
        <v>0.11836231796239072</v>
      </c>
      <c r="CJ203" s="3163">
        <f t="shared" si="418"/>
        <v>-2.9287151784768595E-2</v>
      </c>
      <c r="CK203" s="3163">
        <f t="shared" si="418"/>
        <v>0.20935092072613304</v>
      </c>
      <c r="CL203" s="3163">
        <f t="shared" si="418"/>
        <v>7.1041755736069634E-2</v>
      </c>
      <c r="CM203" s="3163">
        <f t="shared" si="418"/>
        <v>3.5542956825119987E-2</v>
      </c>
      <c r="CN203" s="3163">
        <f t="shared" si="418"/>
        <v>0.1378033730974908</v>
      </c>
      <c r="CO203" s="3163">
        <f t="shared" si="418"/>
        <v>5.6160744531013274E-2</v>
      </c>
      <c r="CP203" s="3163">
        <f t="shared" si="418"/>
        <v>-5.6341240875912413E-2</v>
      </c>
      <c r="CQ203" s="3163">
        <f t="shared" si="418"/>
        <v>9.3117408906882693E-2</v>
      </c>
      <c r="CR203" s="3163">
        <f t="shared" si="418"/>
        <v>9.9123148869836308E-2</v>
      </c>
      <c r="CS203" s="3163">
        <f t="shared" si="418"/>
        <v>7.1698360866525368E-2</v>
      </c>
      <c r="CT203" s="3163">
        <f t="shared" si="418"/>
        <v>-0.49027720314439382</v>
      </c>
      <c r="CU203" s="3172"/>
      <c r="CV203" s="1844"/>
      <c r="CW203" s="184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 s="1844"/>
      <c r="DW203" s="184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V203" s="101"/>
      <c r="EW203" s="101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980"/>
      <c r="FS203" s="1981"/>
      <c r="FT203" s="1863"/>
      <c r="FU203" s="1861"/>
      <c r="FV203" s="1861"/>
      <c r="FW203" s="1861"/>
      <c r="FX203" s="1861"/>
      <c r="FY203" s="1861"/>
      <c r="FZ203" s="1861"/>
      <c r="GA203" s="1861"/>
      <c r="GB203" s="1861"/>
      <c r="GC203" s="1861"/>
      <c r="GD203" s="1861"/>
      <c r="GE203" s="1861"/>
      <c r="GF203" s="1861"/>
      <c r="GG203" s="1861"/>
      <c r="GH203" s="1861"/>
      <c r="GI203" s="1861"/>
      <c r="GJ203" s="1861"/>
      <c r="GK203" s="1861"/>
      <c r="GL203" s="1861"/>
      <c r="GM203" s="1861"/>
      <c r="GN203" s="1861"/>
      <c r="GO203" s="1861"/>
      <c r="GP203" s="1980"/>
      <c r="GQ203" s="1981"/>
      <c r="GR203" s="101"/>
      <c r="GS203" s="101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860"/>
      <c r="HO203" s="1819"/>
      <c r="HP203" s="101"/>
      <c r="HQ203" s="10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816"/>
      <c r="IO203" s="1816"/>
      <c r="IP203" s="1816"/>
      <c r="IQ203" s="1816"/>
      <c r="IR203" s="1816"/>
      <c r="IS203" s="1816"/>
      <c r="IT203" s="1816"/>
      <c r="IU203" s="1816"/>
      <c r="IV203" s="1816"/>
      <c r="IW203" s="1816"/>
      <c r="IX203" s="1816"/>
      <c r="IY203" s="1816"/>
      <c r="IZ203" s="1816"/>
      <c r="JA203" s="1816"/>
      <c r="JB203" s="1816"/>
      <c r="JC203" s="1816"/>
      <c r="JD203" s="1816"/>
      <c r="JE203" s="1816"/>
      <c r="JF203" s="1816"/>
      <c r="JG203" s="1816"/>
      <c r="JH203" s="1816"/>
      <c r="JI203" s="1816"/>
      <c r="JJ203" s="1816"/>
      <c r="JK203" s="1816"/>
      <c r="JL203" s="1816"/>
      <c r="JM203" s="1980"/>
      <c r="JN203" s="1981"/>
      <c r="JO203" s="101"/>
      <c r="JP203" s="101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816"/>
      <c r="KN203" s="1816"/>
      <c r="KO203" s="1816"/>
      <c r="KP203" s="1816"/>
      <c r="KQ203" s="1816"/>
      <c r="KR203" s="1816"/>
      <c r="KS203" s="1816"/>
      <c r="KT203" s="1816"/>
      <c r="KU203" s="1816"/>
      <c r="KV203" s="1816"/>
      <c r="KW203" s="1816"/>
      <c r="KX203" s="1816"/>
      <c r="KY203" s="1816"/>
      <c r="KZ203" s="1816"/>
      <c r="LA203" s="1816"/>
      <c r="LB203" s="1816"/>
      <c r="LC203" s="1816"/>
      <c r="LD203" s="1816"/>
      <c r="LE203" s="1816"/>
      <c r="LF203" s="1816"/>
      <c r="LG203" s="1816"/>
      <c r="LH203" s="1816"/>
      <c r="LI203" s="1816"/>
      <c r="LJ203" s="1816"/>
      <c r="LK203" s="1816"/>
      <c r="LL203" s="1980"/>
      <c r="LM203" s="1981"/>
      <c r="LN203" s="101"/>
      <c r="LO203" s="101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</row>
    <row r="204" spans="77:374">
      <c r="BY204" s="2209" t="s">
        <v>2518</v>
      </c>
      <c r="BZ204" s="3159">
        <f t="shared" ref="BZ204:CT204" si="419">BZ72/BZ68-1</f>
        <v>-1.9789830909268114E-2</v>
      </c>
      <c r="CA204" s="3160">
        <f t="shared" si="419"/>
        <v>-3.2018082865168496E-2</v>
      </c>
      <c r="CB204" s="3160">
        <f t="shared" si="419"/>
        <v>-2.1981927165769966E-2</v>
      </c>
      <c r="CC204" s="3160">
        <f t="shared" si="419"/>
        <v>3.6411616358578369E-2</v>
      </c>
      <c r="CD204" s="3160">
        <f t="shared" si="419"/>
        <v>3.9344979958137793E-2</v>
      </c>
      <c r="CE204" s="3160">
        <f t="shared" si="419"/>
        <v>-6.0964649490713008E-2</v>
      </c>
      <c r="CF204" s="3160">
        <f t="shared" si="419"/>
        <v>-4.7079663275587436E-2</v>
      </c>
      <c r="CG204" s="3160">
        <f t="shared" si="419"/>
        <v>-0.10512058391963586</v>
      </c>
      <c r="CH204" s="3160">
        <f t="shared" si="419"/>
        <v>-2.9466456873122882E-3</v>
      </c>
      <c r="CI204" s="3160">
        <f t="shared" si="419"/>
        <v>-4.5116279069767451E-2</v>
      </c>
      <c r="CJ204" s="3160">
        <f t="shared" si="419"/>
        <v>-6.9854586129753926E-2</v>
      </c>
      <c r="CK204" s="3160">
        <f t="shared" si="419"/>
        <v>-3.110547988596768E-2</v>
      </c>
      <c r="CL204" s="3160">
        <f t="shared" si="419"/>
        <v>-5.5114200595829166E-2</v>
      </c>
      <c r="CM204" s="3160">
        <f t="shared" si="419"/>
        <v>-0.17770114942528736</v>
      </c>
      <c r="CN204" s="3160">
        <f t="shared" si="419"/>
        <v>0.260047281323877</v>
      </c>
      <c r="CO204" s="3160">
        <f t="shared" si="419"/>
        <v>-8.3836726142672569E-2</v>
      </c>
      <c r="CP204" s="3160">
        <f t="shared" si="419"/>
        <v>-6.919494344644006E-3</v>
      </c>
      <c r="CQ204" s="3160">
        <f t="shared" si="419"/>
        <v>3.481624758220514E-2</v>
      </c>
      <c r="CR204" s="3160">
        <f t="shared" si="419"/>
        <v>-9.3218967470464431E-2</v>
      </c>
      <c r="CS204" s="3160">
        <f t="shared" si="419"/>
        <v>-2.1981927165769966E-2</v>
      </c>
      <c r="CT204" s="3160">
        <f t="shared" si="419"/>
        <v>-0.63004148421295225</v>
      </c>
      <c r="CU204" s="3169"/>
      <c r="CV204" s="1844"/>
      <c r="CW204" s="1843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 s="1844"/>
      <c r="DW204" s="1843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V204" s="101"/>
      <c r="EW204" s="101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980"/>
      <c r="FS204" s="1981"/>
      <c r="FT204" s="1863"/>
      <c r="FU204" s="1861"/>
      <c r="FV204" s="1861"/>
      <c r="FW204" s="1861"/>
      <c r="FX204" s="1861"/>
      <c r="FY204" s="1861"/>
      <c r="FZ204" s="1861"/>
      <c r="GA204" s="1861"/>
      <c r="GB204" s="1861"/>
      <c r="GC204" s="1861"/>
      <c r="GD204" s="1861"/>
      <c r="GE204" s="1861"/>
      <c r="GF204" s="1861"/>
      <c r="GG204" s="1861"/>
      <c r="GH204" s="1861"/>
      <c r="GI204" s="1861"/>
      <c r="GJ204" s="1861"/>
      <c r="GK204" s="1861"/>
      <c r="GL204" s="1861"/>
      <c r="GM204" s="1861"/>
      <c r="GN204" s="1861"/>
      <c r="GO204" s="1861"/>
      <c r="GP204" s="1980"/>
      <c r="GQ204" s="1981"/>
      <c r="GR204" s="101"/>
      <c r="GS204" s="101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860"/>
      <c r="HO204" s="1819"/>
      <c r="HP204" s="101"/>
      <c r="HQ204" s="10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816"/>
      <c r="IO204" s="1816"/>
      <c r="IP204" s="1816"/>
      <c r="IQ204" s="1816"/>
      <c r="IR204" s="1816"/>
      <c r="IS204" s="1816"/>
      <c r="IT204" s="1816"/>
      <c r="IU204" s="1816"/>
      <c r="IV204" s="1816"/>
      <c r="IW204" s="1816"/>
      <c r="IX204" s="1816"/>
      <c r="IY204" s="1816"/>
      <c r="IZ204" s="1816"/>
      <c r="JA204" s="1816"/>
      <c r="JB204" s="1816"/>
      <c r="JC204" s="1816"/>
      <c r="JD204" s="1816"/>
      <c r="JE204" s="1816"/>
      <c r="JF204" s="1816"/>
      <c r="JG204" s="1816"/>
      <c r="JH204" s="1816"/>
      <c r="JI204" s="1816"/>
      <c r="JJ204" s="1816"/>
      <c r="JK204" s="1816"/>
      <c r="JL204" s="1816"/>
      <c r="JM204" s="1980"/>
      <c r="JN204" s="1981"/>
      <c r="JO204" s="101"/>
      <c r="JP204" s="101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816"/>
      <c r="KN204" s="1816"/>
      <c r="KO204" s="1816"/>
      <c r="KP204" s="1816"/>
      <c r="KQ204" s="1816"/>
      <c r="KR204" s="1816"/>
      <c r="KS204" s="1816"/>
      <c r="KT204" s="1816"/>
      <c r="KU204" s="1816"/>
      <c r="KV204" s="1816"/>
      <c r="KW204" s="1816"/>
      <c r="KX204" s="1816"/>
      <c r="KY204" s="1816"/>
      <c r="KZ204" s="1816"/>
      <c r="LA204" s="1816"/>
      <c r="LB204" s="1816"/>
      <c r="LC204" s="1816"/>
      <c r="LD204" s="1816"/>
      <c r="LE204" s="1816"/>
      <c r="LF204" s="1816"/>
      <c r="LG204" s="1816"/>
      <c r="LH204" s="1816"/>
      <c r="LI204" s="1816"/>
      <c r="LJ204" s="1816"/>
      <c r="LK204" s="1816"/>
      <c r="LL204" s="1980"/>
      <c r="LM204" s="1981"/>
      <c r="LN204" s="101"/>
      <c r="LO204" s="101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</row>
    <row r="205" spans="77:374">
      <c r="BY205" s="2218" t="s">
        <v>2386</v>
      </c>
      <c r="BZ205" s="3162">
        <f t="shared" ref="BZ205:CT205" si="420">BZ73/BZ69-1</f>
        <v>-6.1887080036321152E-2</v>
      </c>
      <c r="CA205" s="3163">
        <f t="shared" si="420"/>
        <v>-0.21447895249431881</v>
      </c>
      <c r="CB205" s="3163">
        <f t="shared" si="420"/>
        <v>-8.9891121302307808E-2</v>
      </c>
      <c r="CC205" s="3163">
        <f t="shared" si="420"/>
        <v>-5.5835309760367324E-2</v>
      </c>
      <c r="CD205" s="3163">
        <f t="shared" si="420"/>
        <v>3.6214548773962019E-2</v>
      </c>
      <c r="CE205" s="3163">
        <f t="shared" si="420"/>
        <v>-0.27023825898247067</v>
      </c>
      <c r="CF205" s="3163">
        <f t="shared" si="420"/>
        <v>-0.3076501984398522</v>
      </c>
      <c r="CG205" s="3163">
        <f t="shared" si="420"/>
        <v>-0.28335949764521196</v>
      </c>
      <c r="CH205" s="3163">
        <f t="shared" si="420"/>
        <v>-0.32301467120125116</v>
      </c>
      <c r="CI205" s="3163">
        <f t="shared" si="420"/>
        <v>-0.2763132047302872</v>
      </c>
      <c r="CJ205" s="3163">
        <f t="shared" si="420"/>
        <v>-0.29939283545840922</v>
      </c>
      <c r="CK205" s="3163">
        <f t="shared" si="420"/>
        <v>-0.26524567313276803</v>
      </c>
      <c r="CL205" s="3163">
        <f t="shared" si="420"/>
        <v>-0.41509052971663185</v>
      </c>
      <c r="CM205" s="3163">
        <f t="shared" si="420"/>
        <v>-0.25405105438401776</v>
      </c>
      <c r="CN205" s="3163">
        <f t="shared" si="420"/>
        <v>-0.66324610911578585</v>
      </c>
      <c r="CO205" s="3163">
        <f t="shared" si="420"/>
        <v>-0.25784864215842074</v>
      </c>
      <c r="CP205" s="3163">
        <f t="shared" si="420"/>
        <v>-6.9385194479297363E-2</v>
      </c>
      <c r="CQ205" s="3163">
        <f t="shared" si="420"/>
        <v>4.4088176352705455E-2</v>
      </c>
      <c r="CR205" s="3163">
        <f t="shared" si="420"/>
        <v>-7.6320854376799807E-2</v>
      </c>
      <c r="CS205" s="3163">
        <f t="shared" si="420"/>
        <v>-8.9891121302307808E-2</v>
      </c>
      <c r="CT205" s="3163">
        <f t="shared" si="420"/>
        <v>1.1685168182955508E-3</v>
      </c>
      <c r="CU205" s="3172"/>
      <c r="CV205" s="1844"/>
      <c r="CW205" s="1843"/>
      <c r="CX205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 s="1844"/>
      <c r="DW205" s="1843"/>
      <c r="DX205"/>
      <c r="DY205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V205" s="101"/>
      <c r="EW205" s="101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980"/>
      <c r="FS205" s="1981"/>
      <c r="FT205" s="1863"/>
      <c r="FU205" s="1861"/>
      <c r="FV205" s="1861"/>
      <c r="FW205" s="1861"/>
      <c r="FX205" s="1861"/>
      <c r="FY205" s="1861"/>
      <c r="FZ205" s="1861"/>
      <c r="GA205" s="1861"/>
      <c r="GB205" s="1861"/>
      <c r="GC205" s="1861"/>
      <c r="GD205" s="1861"/>
      <c r="GE205" s="1861"/>
      <c r="GF205" s="1861"/>
      <c r="GG205" s="1861"/>
      <c r="GH205" s="1861"/>
      <c r="GI205" s="1861"/>
      <c r="GJ205" s="1861"/>
      <c r="GK205" s="1861"/>
      <c r="GL205" s="1861"/>
      <c r="GM205" s="1861"/>
      <c r="GN205" s="1861"/>
      <c r="GO205" s="1861"/>
      <c r="GP205" s="1980"/>
      <c r="GQ205" s="1981"/>
      <c r="GR205" s="101"/>
      <c r="GS205" s="101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860"/>
      <c r="HO205" s="1819"/>
      <c r="HP205" s="101"/>
      <c r="HQ205" s="10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816"/>
      <c r="IO205" s="1816"/>
      <c r="IP205" s="1816"/>
      <c r="IQ205" s="1816"/>
      <c r="IR205" s="1816"/>
      <c r="IS205" s="1816"/>
      <c r="IT205" s="1816"/>
      <c r="IU205" s="1816"/>
      <c r="IV205" s="1816"/>
      <c r="IW205" s="1816"/>
      <c r="IX205" s="1816"/>
      <c r="IY205" s="1816"/>
      <c r="IZ205" s="1816"/>
      <c r="JA205" s="1816"/>
      <c r="JB205" s="1816"/>
      <c r="JC205" s="1816"/>
      <c r="JD205" s="1816"/>
      <c r="JE205" s="1816"/>
      <c r="JF205" s="1816"/>
      <c r="JG205" s="1816"/>
      <c r="JH205" s="1816"/>
      <c r="JI205" s="1816"/>
      <c r="JJ205" s="1816"/>
      <c r="JK205" s="1816"/>
      <c r="JL205" s="1816"/>
      <c r="JM205" s="1980"/>
      <c r="JN205" s="1981"/>
      <c r="JO205" s="101"/>
      <c r="JP205" s="101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816"/>
      <c r="KN205" s="1816"/>
      <c r="KO205" s="1816"/>
      <c r="KP205" s="1816"/>
      <c r="KQ205" s="1816"/>
      <c r="KR205" s="1816"/>
      <c r="KS205" s="1816"/>
      <c r="KT205" s="1816"/>
      <c r="KU205" s="1816"/>
      <c r="KV205" s="1816"/>
      <c r="KW205" s="1816"/>
      <c r="KX205" s="1816"/>
      <c r="KY205" s="1816"/>
      <c r="KZ205" s="1816"/>
      <c r="LA205" s="1816"/>
      <c r="LB205" s="1816"/>
      <c r="LC205" s="1816"/>
      <c r="LD205" s="1816"/>
      <c r="LE205" s="1816"/>
      <c r="LF205" s="1816"/>
      <c r="LG205" s="1816"/>
      <c r="LH205" s="1816"/>
      <c r="LI205" s="1816"/>
      <c r="LJ205" s="1816"/>
      <c r="LK205" s="1816"/>
      <c r="LL205" s="1980"/>
      <c r="LM205" s="1981"/>
      <c r="LN205" s="101"/>
      <c r="LO205" s="101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</row>
    <row r="206" spans="77:374">
      <c r="BY206" s="2209" t="s">
        <v>2519</v>
      </c>
      <c r="BZ206" s="3159">
        <f t="shared" ref="BZ206:CT206" si="421">BZ74/BZ70-1</f>
        <v>-0.11274574574855989</v>
      </c>
      <c r="CA206" s="3160">
        <f t="shared" si="421"/>
        <v>-0.28777100731753757</v>
      </c>
      <c r="CB206" s="3160">
        <f t="shared" si="421"/>
        <v>-0.14272484445785361</v>
      </c>
      <c r="CC206" s="3160">
        <f t="shared" si="421"/>
        <v>-0.12689825321575521</v>
      </c>
      <c r="CD206" s="3160">
        <f t="shared" si="421"/>
        <v>3.2105050037600558E-2</v>
      </c>
      <c r="CE206" s="3160">
        <f t="shared" si="421"/>
        <v>-0.32048063249712533</v>
      </c>
      <c r="CF206" s="3160">
        <f t="shared" si="421"/>
        <v>-0.36461833584385828</v>
      </c>
      <c r="CG206" s="3160">
        <f t="shared" si="421"/>
        <v>-0.24449771191980829</v>
      </c>
      <c r="CH206" s="3160">
        <f t="shared" si="421"/>
        <v>-0.44933040614709108</v>
      </c>
      <c r="CI206" s="3160">
        <f t="shared" si="421"/>
        <v>-0.367296563899696</v>
      </c>
      <c r="CJ206" s="3160">
        <f t="shared" si="421"/>
        <v>-0.21676230891642956</v>
      </c>
      <c r="CK206" s="3160">
        <f t="shared" si="421"/>
        <v>-0.44446917427108834</v>
      </c>
      <c r="CL206" s="3160">
        <f t="shared" si="421"/>
        <v>-0.35468816291896477</v>
      </c>
      <c r="CM206" s="3160">
        <f t="shared" si="421"/>
        <v>-0.29492359037414373</v>
      </c>
      <c r="CN206" s="3160">
        <f t="shared" si="421"/>
        <v>-0.48777625660082147</v>
      </c>
      <c r="CO206" s="3160">
        <f t="shared" si="421"/>
        <v>-0.28861720631522614</v>
      </c>
      <c r="CP206" s="3160">
        <f t="shared" si="421"/>
        <v>-0.17216117216117222</v>
      </c>
      <c r="CQ206" s="3160">
        <f t="shared" si="421"/>
        <v>5.6224899598393607E-2</v>
      </c>
      <c r="CR206" s="3160">
        <f t="shared" si="421"/>
        <v>5.5491642417271336E-4</v>
      </c>
      <c r="CS206" s="3160">
        <f t="shared" si="421"/>
        <v>-0.14272484445785361</v>
      </c>
      <c r="CT206" s="3160">
        <f t="shared" si="421"/>
        <v>-1.793207126948775</v>
      </c>
      <c r="CU206" s="3169"/>
      <c r="CV206" s="1844"/>
      <c r="CW206" s="1843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 s="1844"/>
      <c r="DW206" s="1843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V206" s="101"/>
      <c r="EW206" s="101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980"/>
      <c r="FS206" s="1981"/>
      <c r="FT206" s="1863"/>
      <c r="FU206" s="1861"/>
      <c r="FV206" s="1861"/>
      <c r="FW206" s="1861"/>
      <c r="FX206" s="1861"/>
      <c r="FY206" s="1861"/>
      <c r="FZ206" s="1861"/>
      <c r="GA206" s="1861"/>
      <c r="GB206" s="1861"/>
      <c r="GC206" s="1861"/>
      <c r="GD206" s="1861"/>
      <c r="GE206" s="1861"/>
      <c r="GF206" s="1861"/>
      <c r="GG206" s="1861"/>
      <c r="GH206" s="1861"/>
      <c r="GI206" s="1861"/>
      <c r="GJ206" s="1861"/>
      <c r="GK206" s="1861"/>
      <c r="GL206" s="1861"/>
      <c r="GM206" s="1861"/>
      <c r="GN206" s="1861"/>
      <c r="GO206" s="1861"/>
      <c r="GP206" s="1980"/>
      <c r="GQ206" s="1981"/>
      <c r="GR206" s="101"/>
      <c r="GS206" s="101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860"/>
      <c r="HO206" s="1819"/>
      <c r="HP206" s="101"/>
      <c r="HQ206" s="10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816"/>
      <c r="IO206" s="1816"/>
      <c r="IP206" s="1816"/>
      <c r="IQ206" s="1816"/>
      <c r="IR206" s="1816"/>
      <c r="IS206" s="1816"/>
      <c r="IT206" s="1816"/>
      <c r="IU206" s="1816"/>
      <c r="IV206" s="1816"/>
      <c r="IW206" s="1816"/>
      <c r="IX206" s="1816"/>
      <c r="IY206" s="1816"/>
      <c r="IZ206" s="1816"/>
      <c r="JA206" s="1816"/>
      <c r="JB206" s="1816"/>
      <c r="JC206" s="1816"/>
      <c r="JD206" s="1816"/>
      <c r="JE206" s="1816"/>
      <c r="JF206" s="1816"/>
      <c r="JG206" s="1816"/>
      <c r="JH206" s="1816"/>
      <c r="JI206" s="1816"/>
      <c r="JJ206" s="1816"/>
      <c r="JK206" s="1816"/>
      <c r="JL206" s="1816"/>
      <c r="JM206" s="1980"/>
      <c r="JN206" s="1981"/>
      <c r="JO206" s="101"/>
      <c r="JP206" s="101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816"/>
      <c r="KN206" s="1816"/>
      <c r="KO206" s="1816"/>
      <c r="KP206" s="1816"/>
      <c r="KQ206" s="1816"/>
      <c r="KR206" s="1816"/>
      <c r="KS206" s="1816"/>
      <c r="KT206" s="1816"/>
      <c r="KU206" s="1816"/>
      <c r="KV206" s="1816"/>
      <c r="KW206" s="1816"/>
      <c r="KX206" s="1816"/>
      <c r="KY206" s="1816"/>
      <c r="KZ206" s="1816"/>
      <c r="LA206" s="1816"/>
      <c r="LB206" s="1816"/>
      <c r="LC206" s="1816"/>
      <c r="LD206" s="1816"/>
      <c r="LE206" s="1816"/>
      <c r="LF206" s="1816"/>
      <c r="LG206" s="1816"/>
      <c r="LH206" s="1816"/>
      <c r="LI206" s="1816"/>
      <c r="LJ206" s="1816"/>
      <c r="LK206" s="1816"/>
      <c r="LL206" s="1980"/>
      <c r="LM206" s="1981"/>
      <c r="LN206" s="101"/>
      <c r="LO206" s="101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</row>
    <row r="207" spans="77:374">
      <c r="BY207" s="2218" t="s">
        <v>2520</v>
      </c>
      <c r="BZ207" s="3162">
        <f t="shared" ref="BZ207:CT207" si="422">BZ75/BZ71-1</f>
        <v>-5.6511633657245985E-2</v>
      </c>
      <c r="CA207" s="3163">
        <f t="shared" si="422"/>
        <v>-0.19550232919761923</v>
      </c>
      <c r="CB207" s="3163">
        <f t="shared" si="422"/>
        <v>-8.3099938136212859E-2</v>
      </c>
      <c r="CC207" s="3163">
        <f t="shared" si="422"/>
        <v>-1.4095501430711033E-2</v>
      </c>
      <c r="CD207" s="3163">
        <f t="shared" si="422"/>
        <v>6.7621332031081671E-2</v>
      </c>
      <c r="CE207" s="3163">
        <f t="shared" si="422"/>
        <v>-0.21478356963835576</v>
      </c>
      <c r="CF207" s="3163">
        <f t="shared" si="422"/>
        <v>-0.25976221253142795</v>
      </c>
      <c r="CG207" s="3163">
        <f t="shared" si="422"/>
        <v>-0.12965824558881667</v>
      </c>
      <c r="CH207" s="3163">
        <f t="shared" si="422"/>
        <v>-0.34480409658930755</v>
      </c>
      <c r="CI207" s="3163">
        <f t="shared" si="422"/>
        <v>-0.23596236161028739</v>
      </c>
      <c r="CJ207" s="3163">
        <f t="shared" si="422"/>
        <v>-0.11871896993834907</v>
      </c>
      <c r="CK207" s="3163">
        <f t="shared" si="422"/>
        <v>-0.2939794816414687</v>
      </c>
      <c r="CL207" s="3163">
        <f t="shared" si="422"/>
        <v>-0.34748187080034598</v>
      </c>
      <c r="CM207" s="3163">
        <f t="shared" si="422"/>
        <v>-0.15076858285954942</v>
      </c>
      <c r="CN207" s="3163">
        <f t="shared" si="422"/>
        <v>-0.68492407809110634</v>
      </c>
      <c r="CO207" s="3163">
        <f t="shared" si="422"/>
        <v>-0.17491855027937675</v>
      </c>
      <c r="CP207" s="3163">
        <f t="shared" si="422"/>
        <v>-0.13065022963500117</v>
      </c>
      <c r="CQ207" s="3163">
        <f t="shared" si="422"/>
        <v>-1.4814814814814836E-2</v>
      </c>
      <c r="CR207" s="3163">
        <f t="shared" si="422"/>
        <v>-0.22217100714450333</v>
      </c>
      <c r="CS207" s="3163">
        <f t="shared" si="422"/>
        <v>-8.3099938136212859E-2</v>
      </c>
      <c r="CT207" s="3163">
        <f t="shared" si="422"/>
        <v>-0.86404220779220786</v>
      </c>
      <c r="CU207" s="3172"/>
      <c r="CV207" s="1844"/>
      <c r="CW207" s="1843"/>
      <c r="CX207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 s="1844"/>
      <c r="DW207" s="1843"/>
      <c r="DX207"/>
      <c r="DY207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V207" s="101"/>
      <c r="EW207" s="101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980"/>
      <c r="FS207" s="1981"/>
      <c r="FT207" s="1863"/>
      <c r="FU207" s="1861"/>
      <c r="FV207" s="1861"/>
      <c r="FW207" s="1861"/>
      <c r="FX207" s="1861"/>
      <c r="FY207" s="1861"/>
      <c r="FZ207" s="1861"/>
      <c r="GA207" s="1861"/>
      <c r="GB207" s="1861"/>
      <c r="GC207" s="1861"/>
      <c r="GD207" s="1861"/>
      <c r="GE207" s="1861"/>
      <c r="GF207" s="1861"/>
      <c r="GG207" s="1861"/>
      <c r="GH207" s="1861"/>
      <c r="GI207" s="1861"/>
      <c r="GJ207" s="1861"/>
      <c r="GK207" s="1861"/>
      <c r="GL207" s="1861"/>
      <c r="GM207" s="1861"/>
      <c r="GN207" s="1861"/>
      <c r="GO207" s="1861"/>
      <c r="GP207" s="1980"/>
      <c r="GQ207" s="1981"/>
      <c r="GR207" s="101"/>
      <c r="GS207" s="101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860"/>
      <c r="HO207" s="1819"/>
      <c r="HP207" s="101"/>
      <c r="HQ207" s="10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816"/>
      <c r="IO207" s="1816"/>
      <c r="IP207" s="1816"/>
      <c r="IQ207" s="1816"/>
      <c r="IR207" s="1816"/>
      <c r="IS207" s="1816"/>
      <c r="IT207" s="1816"/>
      <c r="IU207" s="1816"/>
      <c r="IV207" s="1816"/>
      <c r="IW207" s="1816"/>
      <c r="IX207" s="1816"/>
      <c r="IY207" s="1816"/>
      <c r="IZ207" s="1816"/>
      <c r="JA207" s="1816"/>
      <c r="JB207" s="1816"/>
      <c r="JC207" s="1816"/>
      <c r="JD207" s="1816"/>
      <c r="JE207" s="1816"/>
      <c r="JF207" s="1816"/>
      <c r="JG207" s="1816"/>
      <c r="JH207" s="1816"/>
      <c r="JI207" s="1816"/>
      <c r="JJ207" s="1816"/>
      <c r="JK207" s="1816"/>
      <c r="JL207" s="1816"/>
      <c r="JM207" s="1980"/>
      <c r="JN207" s="1981"/>
      <c r="JO207" s="101"/>
      <c r="JP207" s="101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816"/>
      <c r="KN207" s="1816"/>
      <c r="KO207" s="1816"/>
      <c r="KP207" s="1816"/>
      <c r="KQ207" s="1816"/>
      <c r="KR207" s="1816"/>
      <c r="KS207" s="1816"/>
      <c r="KT207" s="1816"/>
      <c r="KU207" s="1816"/>
      <c r="KV207" s="1816"/>
      <c r="KW207" s="1816"/>
      <c r="KX207" s="1816"/>
      <c r="KY207" s="1816"/>
      <c r="KZ207" s="1816"/>
      <c r="LA207" s="1816"/>
      <c r="LB207" s="1816"/>
      <c r="LC207" s="1816"/>
      <c r="LD207" s="1816"/>
      <c r="LE207" s="1816"/>
      <c r="LF207" s="1816"/>
      <c r="LG207" s="1816"/>
      <c r="LH207" s="1816"/>
      <c r="LI207" s="1816"/>
      <c r="LJ207" s="1816"/>
      <c r="LK207" s="1816"/>
      <c r="LL207" s="1980"/>
      <c r="LM207" s="1981"/>
      <c r="LN207" s="101"/>
      <c r="LO207" s="101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</row>
    <row r="208" spans="77:374">
      <c r="BY208" s="2209" t="s">
        <v>2521</v>
      </c>
      <c r="BZ208" s="3159">
        <f t="shared" ref="BZ208:CT208" si="423">BZ76/BZ72-1</f>
        <v>2.8199272686966204E-3</v>
      </c>
      <c r="CA208" s="3160">
        <f t="shared" si="423"/>
        <v>-2.4167403477748262E-2</v>
      </c>
      <c r="CB208" s="3160">
        <f t="shared" si="423"/>
        <v>-1.9683086222107571E-3</v>
      </c>
      <c r="CC208" s="3160">
        <f t="shared" si="423"/>
        <v>-5.6743637663526636E-3</v>
      </c>
      <c r="CD208" s="3160">
        <f t="shared" si="423"/>
        <v>8.4898582391112587E-2</v>
      </c>
      <c r="CE208" s="3160">
        <f t="shared" si="423"/>
        <v>-7.2629731930720087E-2</v>
      </c>
      <c r="CF208" s="3160">
        <f t="shared" si="423"/>
        <v>-9.8350870610706576E-2</v>
      </c>
      <c r="CG208" s="3160">
        <f t="shared" si="423"/>
        <v>2.0979608997267141E-2</v>
      </c>
      <c r="CH208" s="3160">
        <f t="shared" si="423"/>
        <v>-0.17978882130150353</v>
      </c>
      <c r="CI208" s="3160">
        <f t="shared" si="423"/>
        <v>-9.6232448802388904E-2</v>
      </c>
      <c r="CJ208" s="3160">
        <f t="shared" si="423"/>
        <v>2.3029282664902784E-2</v>
      </c>
      <c r="CK208" s="3160">
        <f t="shared" si="423"/>
        <v>-0.16107623904799273</v>
      </c>
      <c r="CL208" s="3160">
        <f t="shared" si="423"/>
        <v>-0.10711157820984407</v>
      </c>
      <c r="CM208" s="3160">
        <f t="shared" si="423"/>
        <v>1.6214705060106249E-2</v>
      </c>
      <c r="CN208" s="3160">
        <f t="shared" si="423"/>
        <v>-0.31402439024390238</v>
      </c>
      <c r="CO208" s="3160">
        <f t="shared" si="423"/>
        <v>-4.2419391721929989E-2</v>
      </c>
      <c r="CP208" s="3160">
        <f t="shared" si="423"/>
        <v>-8.6426370092456128E-2</v>
      </c>
      <c r="CQ208" s="3160">
        <f t="shared" si="423"/>
        <v>-2.4299065420560706E-2</v>
      </c>
      <c r="CR208" s="3160">
        <f t="shared" si="423"/>
        <v>-5.5622674666044314E-2</v>
      </c>
      <c r="CS208" s="3160">
        <f t="shared" si="423"/>
        <v>-1.9683086222107571E-3</v>
      </c>
      <c r="CT208" s="3160">
        <f t="shared" si="423"/>
        <v>1.7283912163214454</v>
      </c>
      <c r="CU208" s="3169"/>
      <c r="CV208" s="1844"/>
      <c r="CW208" s="1843"/>
      <c r="CX208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 s="1844"/>
      <c r="DW208" s="1843"/>
      <c r="DX208"/>
      <c r="DY208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V208" s="101"/>
      <c r="EW208" s="101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980"/>
      <c r="FS208" s="1981"/>
      <c r="FT208" s="1863"/>
      <c r="FU208" s="1861"/>
      <c r="FV208" s="1861"/>
      <c r="FW208" s="1861"/>
      <c r="FX208" s="1861"/>
      <c r="FY208" s="1861"/>
      <c r="FZ208" s="1861"/>
      <c r="GA208" s="1861"/>
      <c r="GB208" s="1861"/>
      <c r="GC208" s="1861"/>
      <c r="GD208" s="1861"/>
      <c r="GE208" s="1861"/>
      <c r="GF208" s="1861"/>
      <c r="GG208" s="1861"/>
      <c r="GH208" s="1861"/>
      <c r="GI208" s="1861"/>
      <c r="GJ208" s="1861"/>
      <c r="GK208" s="1861"/>
      <c r="GL208" s="1861"/>
      <c r="GM208" s="1861"/>
      <c r="GN208" s="1861"/>
      <c r="GO208" s="1861"/>
      <c r="GP208" s="1980"/>
      <c r="GQ208" s="1981"/>
      <c r="GR208" s="101"/>
      <c r="GS208" s="101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860"/>
      <c r="HO208" s="1819"/>
      <c r="HP208" s="101"/>
      <c r="HQ208" s="10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816"/>
      <c r="IO208" s="1816"/>
      <c r="IP208" s="1816"/>
      <c r="IQ208" s="1816"/>
      <c r="IR208" s="1816"/>
      <c r="IS208" s="1816"/>
      <c r="IT208" s="1816"/>
      <c r="IU208" s="1816"/>
      <c r="IV208" s="1816"/>
      <c r="IW208" s="1816"/>
      <c r="IX208" s="1816"/>
      <c r="IY208" s="1816"/>
      <c r="IZ208" s="1816"/>
      <c r="JA208" s="1816"/>
      <c r="JB208" s="1816"/>
      <c r="JC208" s="1816"/>
      <c r="JD208" s="1816"/>
      <c r="JE208" s="1816"/>
      <c r="JF208" s="1816"/>
      <c r="JG208" s="1816"/>
      <c r="JH208" s="1816"/>
      <c r="JI208" s="1816"/>
      <c r="JJ208" s="1816"/>
      <c r="JK208" s="1816"/>
      <c r="JL208" s="1816"/>
      <c r="JM208" s="1980"/>
      <c r="JN208" s="1981"/>
      <c r="JO208" s="101"/>
      <c r="JP208" s="101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816"/>
      <c r="KN208" s="1816"/>
      <c r="KO208" s="1816"/>
      <c r="KP208" s="1816"/>
      <c r="KQ208" s="1816"/>
      <c r="KR208" s="1816"/>
      <c r="KS208" s="1816"/>
      <c r="KT208" s="1816"/>
      <c r="KU208" s="1816"/>
      <c r="KV208" s="1816"/>
      <c r="KW208" s="1816"/>
      <c r="KX208" s="1816"/>
      <c r="KY208" s="1816"/>
      <c r="KZ208" s="1816"/>
      <c r="LA208" s="1816"/>
      <c r="LB208" s="1816"/>
      <c r="LC208" s="1816"/>
      <c r="LD208" s="1816"/>
      <c r="LE208" s="1816"/>
      <c r="LF208" s="1816"/>
      <c r="LG208" s="1816"/>
      <c r="LH208" s="1816"/>
      <c r="LI208" s="1816"/>
      <c r="LJ208" s="1816"/>
      <c r="LK208" s="1816"/>
      <c r="LL208" s="1980"/>
      <c r="LM208" s="1981"/>
      <c r="LN208" s="101"/>
      <c r="LO208" s="101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</row>
    <row r="209" spans="77:374">
      <c r="BY209" s="2218" t="s">
        <v>2387</v>
      </c>
      <c r="BZ209" s="3162">
        <f t="shared" ref="BZ209:CT209" si="424">BZ77/BZ73-1</f>
        <v>5.7132190136426564E-2</v>
      </c>
      <c r="CA209" s="3163">
        <f t="shared" si="424"/>
        <v>0.20394912063185933</v>
      </c>
      <c r="CB209" s="3163">
        <f t="shared" si="424"/>
        <v>8.038688579915565E-2</v>
      </c>
      <c r="CC209" s="3163">
        <f t="shared" si="424"/>
        <v>7.0720089660969432E-2</v>
      </c>
      <c r="CD209" s="3163">
        <f t="shared" si="424"/>
        <v>7.1841917404577904E-2</v>
      </c>
      <c r="CE209" s="3163">
        <f t="shared" si="424"/>
        <v>0.13910849101056533</v>
      </c>
      <c r="CF209" s="3163">
        <f t="shared" si="424"/>
        <v>0.16263644549867129</v>
      </c>
      <c r="CG209" s="3163">
        <f t="shared" si="424"/>
        <v>0.28028477546549846</v>
      </c>
      <c r="CH209" s="3163">
        <f t="shared" si="424"/>
        <v>8.3861977925268505E-2</v>
      </c>
      <c r="CI209" s="3163">
        <f t="shared" si="424"/>
        <v>0.11430510314875142</v>
      </c>
      <c r="CJ209" s="3163">
        <f t="shared" si="424"/>
        <v>0.30687234595718871</v>
      </c>
      <c r="CK209" s="3163">
        <f t="shared" si="424"/>
        <v>2.640107501383282E-2</v>
      </c>
      <c r="CL209" s="3163">
        <f t="shared" si="424"/>
        <v>0.36766398158803226</v>
      </c>
      <c r="CM209" s="3163">
        <f t="shared" si="424"/>
        <v>0.23448891533997918</v>
      </c>
      <c r="CN209" s="3163">
        <f t="shared" si="424"/>
        <v>0.82224479431183339</v>
      </c>
      <c r="CO209" s="3163">
        <f t="shared" si="424"/>
        <v>0.13142680402560014</v>
      </c>
      <c r="CP209" s="3163">
        <f t="shared" si="424"/>
        <v>5.1233652420116016E-2</v>
      </c>
      <c r="CQ209" s="3163">
        <f t="shared" si="424"/>
        <v>-4.4145873320537432E-2</v>
      </c>
      <c r="CR209" s="3163">
        <f t="shared" si="424"/>
        <v>-2.2223440755769319E-2</v>
      </c>
      <c r="CS209" s="3163">
        <f t="shared" si="424"/>
        <v>8.038688579915565E-2</v>
      </c>
      <c r="CT209" s="3163">
        <f t="shared" si="424"/>
        <v>-0.9218007503126302</v>
      </c>
      <c r="CU209" s="3172"/>
      <c r="CV209" s="1844"/>
      <c r="CW209" s="1843"/>
      <c r="CX20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 s="1844"/>
      <c r="DW209" s="1843"/>
      <c r="DX209"/>
      <c r="DY20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V209" s="101"/>
      <c r="EW209" s="101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980"/>
      <c r="FS209" s="1981"/>
      <c r="FT209" s="1863"/>
      <c r="FU209" s="1861"/>
      <c r="FV209" s="1861"/>
      <c r="FW209" s="1861"/>
      <c r="FX209" s="1861"/>
      <c r="FY209" s="1861"/>
      <c r="FZ209" s="1861"/>
      <c r="GA209" s="1861"/>
      <c r="GB209" s="1861"/>
      <c r="GC209" s="1861"/>
      <c r="GD209" s="1861"/>
      <c r="GE209" s="1861"/>
      <c r="GF209" s="1861"/>
      <c r="GG209" s="1861"/>
      <c r="GH209" s="1861"/>
      <c r="GI209" s="1861"/>
      <c r="GJ209" s="1861"/>
      <c r="GK209" s="1861"/>
      <c r="GL209" s="1861"/>
      <c r="GM209" s="1861"/>
      <c r="GN209" s="1861"/>
      <c r="GO209" s="1861"/>
      <c r="GP209" s="1980"/>
      <c r="GQ209" s="1981"/>
      <c r="GR209" s="101"/>
      <c r="GS209" s="101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860"/>
      <c r="HO209" s="1819"/>
      <c r="HP209" s="101"/>
      <c r="HQ209" s="10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816"/>
      <c r="IO209" s="1816"/>
      <c r="IP209" s="1816"/>
      <c r="IQ209" s="1816"/>
      <c r="IR209" s="1816"/>
      <c r="IS209" s="1816"/>
      <c r="IT209" s="1816"/>
      <c r="IU209" s="1816"/>
      <c r="IV209" s="1816"/>
      <c r="IW209" s="1816"/>
      <c r="IX209" s="1816"/>
      <c r="IY209" s="1816"/>
      <c r="IZ209" s="1816"/>
      <c r="JA209" s="1816"/>
      <c r="JB209" s="1816"/>
      <c r="JC209" s="1816"/>
      <c r="JD209" s="1816"/>
      <c r="JE209" s="1816"/>
      <c r="JF209" s="1816"/>
      <c r="JG209" s="1816"/>
      <c r="JH209" s="1816"/>
      <c r="JI209" s="1816"/>
      <c r="JJ209" s="1816"/>
      <c r="JK209" s="1816"/>
      <c r="JL209" s="1816"/>
      <c r="JM209" s="1980"/>
      <c r="JN209" s="1981"/>
      <c r="JO209" s="101"/>
      <c r="JP209" s="101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816"/>
      <c r="KN209" s="1816"/>
      <c r="KO209" s="1816"/>
      <c r="KP209" s="1816"/>
      <c r="KQ209" s="1816"/>
      <c r="KR209" s="1816"/>
      <c r="KS209" s="1816"/>
      <c r="KT209" s="1816"/>
      <c r="KU209" s="1816"/>
      <c r="KV209" s="1816"/>
      <c r="KW209" s="1816"/>
      <c r="KX209" s="1816"/>
      <c r="KY209" s="1816"/>
      <c r="KZ209" s="1816"/>
      <c r="LA209" s="1816"/>
      <c r="LB209" s="1816"/>
      <c r="LC209" s="1816"/>
      <c r="LD209" s="1816"/>
      <c r="LE209" s="1816"/>
      <c r="LF209" s="1816"/>
      <c r="LG209" s="1816"/>
      <c r="LH209" s="1816"/>
      <c r="LI209" s="1816"/>
      <c r="LJ209" s="1816"/>
      <c r="LK209" s="1816"/>
      <c r="LL209" s="1980"/>
      <c r="LM209" s="1981"/>
      <c r="LN209" s="101"/>
      <c r="LO209" s="101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</row>
    <row r="210" spans="77:374">
      <c r="BY210" s="2209" t="s">
        <v>2522</v>
      </c>
      <c r="BZ210" s="3159">
        <f t="shared" ref="BZ210:CT210" si="425">BZ78/BZ74-1</f>
        <v>0.16244189620372684</v>
      </c>
      <c r="CA210" s="3160">
        <f t="shared" si="425"/>
        <v>0.44429909576144144</v>
      </c>
      <c r="CB210" s="3160">
        <f t="shared" si="425"/>
        <v>0.20255269884105354</v>
      </c>
      <c r="CC210" s="3160">
        <f t="shared" si="425"/>
        <v>0.14939888055212891</v>
      </c>
      <c r="CD210" s="3160">
        <f t="shared" si="425"/>
        <v>8.1507118036094672E-2</v>
      </c>
      <c r="CE210" s="3160">
        <f t="shared" si="425"/>
        <v>0.30206966987413764</v>
      </c>
      <c r="CF210" s="3160">
        <f t="shared" si="425"/>
        <v>0.38065326633165819</v>
      </c>
      <c r="CG210" s="3160">
        <f t="shared" si="425"/>
        <v>0.27899789855371049</v>
      </c>
      <c r="CH210" s="3160">
        <f t="shared" si="425"/>
        <v>0.4790096878363832</v>
      </c>
      <c r="CI210" s="3160">
        <f t="shared" si="425"/>
        <v>0.35612969900529645</v>
      </c>
      <c r="CJ210" s="3160">
        <f t="shared" si="425"/>
        <v>0.26819357222017004</v>
      </c>
      <c r="CK210" s="3160">
        <f t="shared" si="425"/>
        <v>0.4196492165242165</v>
      </c>
      <c r="CL210" s="3160">
        <f t="shared" si="425"/>
        <v>0.46980370057293142</v>
      </c>
      <c r="CM210" s="3160">
        <f t="shared" si="425"/>
        <v>0.30069755854509217</v>
      </c>
      <c r="CN210" s="3160">
        <f t="shared" si="425"/>
        <v>0.98816342115311184</v>
      </c>
      <c r="CO210" s="3160">
        <f t="shared" si="425"/>
        <v>0.22242858822146472</v>
      </c>
      <c r="CP210" s="3160">
        <f t="shared" si="425"/>
        <v>0.2638777152051488</v>
      </c>
      <c r="CQ210" s="3160">
        <f t="shared" si="425"/>
        <v>-9.125475285171103E-2</v>
      </c>
      <c r="CR210" s="3160">
        <f t="shared" si="425"/>
        <v>0.18756594432270113</v>
      </c>
      <c r="CS210" s="3160">
        <f t="shared" si="425"/>
        <v>0.20255269884105354</v>
      </c>
      <c r="CT210" s="3160">
        <f t="shared" si="425"/>
        <v>-3.0897093921100658</v>
      </c>
      <c r="CU210" s="3169"/>
      <c r="CV210" s="1844"/>
      <c r="CW210" s="1843"/>
      <c r="CX210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 s="1844"/>
      <c r="DW210" s="1843"/>
      <c r="DX210"/>
      <c r="DY210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V210" s="101"/>
      <c r="EW210" s="101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980"/>
      <c r="FS210" s="1981"/>
      <c r="FT210" s="1863"/>
      <c r="FU210" s="1861"/>
      <c r="FV210" s="1861"/>
      <c r="FW210" s="1861"/>
      <c r="FX210" s="1861"/>
      <c r="FY210" s="1861"/>
      <c r="FZ210" s="1861"/>
      <c r="GA210" s="1861"/>
      <c r="GB210" s="1861"/>
      <c r="GC210" s="1861"/>
      <c r="GD210" s="1861"/>
      <c r="GE210" s="1861"/>
      <c r="GF210" s="1861"/>
      <c r="GG210" s="1861"/>
      <c r="GH210" s="1861"/>
      <c r="GI210" s="1861"/>
      <c r="GJ210" s="1861"/>
      <c r="GK210" s="1861"/>
      <c r="GL210" s="1861"/>
      <c r="GM210" s="1861"/>
      <c r="GN210" s="1861"/>
      <c r="GO210" s="1861"/>
      <c r="GP210" s="1980"/>
      <c r="GQ210" s="1981"/>
      <c r="GR210" s="101"/>
      <c r="GS210" s="101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860"/>
      <c r="HO210" s="1819"/>
      <c r="HP210" s="101"/>
      <c r="HQ210" s="10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816"/>
      <c r="IO210" s="1816"/>
      <c r="IP210" s="1816"/>
      <c r="IQ210" s="1816"/>
      <c r="IR210" s="1816"/>
      <c r="IS210" s="1816"/>
      <c r="IT210" s="1816"/>
      <c r="IU210" s="1816"/>
      <c r="IV210" s="1816"/>
      <c r="IW210" s="1816"/>
      <c r="IX210" s="1816"/>
      <c r="IY210" s="1816"/>
      <c r="IZ210" s="1816"/>
      <c r="JA210" s="1816"/>
      <c r="JB210" s="1816"/>
      <c r="JC210" s="1816"/>
      <c r="JD210" s="1816"/>
      <c r="JE210" s="1816"/>
      <c r="JF210" s="1816"/>
      <c r="JG210" s="1816"/>
      <c r="JH210" s="1816"/>
      <c r="JI210" s="1816"/>
      <c r="JJ210" s="1816"/>
      <c r="JK210" s="1816"/>
      <c r="JL210" s="1816"/>
      <c r="JM210" s="1980"/>
      <c r="JN210" s="1981"/>
      <c r="JO210" s="101"/>
      <c r="JP210" s="101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816"/>
      <c r="KN210" s="1816"/>
      <c r="KO210" s="1816"/>
      <c r="KP210" s="1816"/>
      <c r="KQ210" s="1816"/>
      <c r="KR210" s="1816"/>
      <c r="KS210" s="1816"/>
      <c r="KT210" s="1816"/>
      <c r="KU210" s="1816"/>
      <c r="KV210" s="1816"/>
      <c r="KW210" s="1816"/>
      <c r="KX210" s="1816"/>
      <c r="KY210" s="1816"/>
      <c r="KZ210" s="1816"/>
      <c r="LA210" s="1816"/>
      <c r="LB210" s="1816"/>
      <c r="LC210" s="1816"/>
      <c r="LD210" s="1816"/>
      <c r="LE210" s="1816"/>
      <c r="LF210" s="1816"/>
      <c r="LG210" s="1816"/>
      <c r="LH210" s="1816"/>
      <c r="LI210" s="1816"/>
      <c r="LJ210" s="1816"/>
      <c r="LK210" s="1816"/>
      <c r="LL210" s="1980"/>
      <c r="LM210" s="1981"/>
      <c r="LN210" s="101"/>
      <c r="LO210" s="101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</row>
    <row r="211" spans="77:374">
      <c r="BY211" s="2218" t="s">
        <v>2523</v>
      </c>
      <c r="BZ211" s="3162">
        <f t="shared" ref="BZ211:CT211" si="426">BZ79/BZ75-1</f>
        <v>9.5077966323789509E-2</v>
      </c>
      <c r="CA211" s="3163">
        <f t="shared" si="426"/>
        <v>0.3960644501112609</v>
      </c>
      <c r="CB211" s="3163">
        <f t="shared" si="426"/>
        <v>0.14559607880019576</v>
      </c>
      <c r="CC211" s="3163">
        <f t="shared" si="426"/>
        <v>8.9337924916173428E-2</v>
      </c>
      <c r="CD211" s="3163">
        <f t="shared" si="426"/>
        <v>2.6637607458530166E-2</v>
      </c>
      <c r="CE211" s="3163">
        <f t="shared" si="426"/>
        <v>0.28597972662214621</v>
      </c>
      <c r="CF211" s="3163">
        <f t="shared" si="426"/>
        <v>0.41522106232729517</v>
      </c>
      <c r="CG211" s="3163">
        <f t="shared" si="426"/>
        <v>0.3225979602791198</v>
      </c>
      <c r="CH211" s="3163">
        <f t="shared" si="426"/>
        <v>0.49564406840425912</v>
      </c>
      <c r="CI211" s="3163">
        <f t="shared" si="426"/>
        <v>0.36949224659606661</v>
      </c>
      <c r="CJ211" s="3163">
        <f t="shared" si="426"/>
        <v>0.3439608741410265</v>
      </c>
      <c r="CK211" s="3163">
        <f t="shared" si="426"/>
        <v>0.38526251386180266</v>
      </c>
      <c r="CL211" s="3163">
        <f t="shared" si="426"/>
        <v>0.61235725938009788</v>
      </c>
      <c r="CM211" s="3163">
        <f t="shared" si="426"/>
        <v>0.27981651376146788</v>
      </c>
      <c r="CN211" s="3163">
        <f t="shared" si="426"/>
        <v>2.1508892713711991</v>
      </c>
      <c r="CO211" s="3163">
        <f t="shared" si="426"/>
        <v>0.15735417476522695</v>
      </c>
      <c r="CP211" s="3163">
        <f t="shared" si="426"/>
        <v>0.25093841234533576</v>
      </c>
      <c r="CQ211" s="3163">
        <f t="shared" si="426"/>
        <v>-8.0827067669172914E-2</v>
      </c>
      <c r="CR211" s="3163">
        <f t="shared" si="426"/>
        <v>0.27673314339981014</v>
      </c>
      <c r="CS211" s="3163">
        <f t="shared" si="426"/>
        <v>0.14559607880019576</v>
      </c>
      <c r="CT211" s="3163">
        <f t="shared" si="426"/>
        <v>0.41492537313432831</v>
      </c>
      <c r="CU211" s="3172"/>
      <c r="CV211" s="1844"/>
      <c r="CW211" s="1843"/>
      <c r="CX21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 s="1844"/>
      <c r="DW211" s="1843"/>
      <c r="DX211"/>
      <c r="DY21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V211" s="101"/>
      <c r="EW211" s="10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980"/>
      <c r="FS211" s="1981"/>
      <c r="FT211" s="1863"/>
      <c r="FU211" s="1861"/>
      <c r="FV211" s="1861"/>
      <c r="FW211" s="1861"/>
      <c r="FX211" s="1861"/>
      <c r="FY211" s="1861"/>
      <c r="FZ211" s="1861"/>
      <c r="GA211" s="1861"/>
      <c r="GB211" s="1861"/>
      <c r="GC211" s="1861"/>
      <c r="GD211" s="1861"/>
      <c r="GE211" s="1861"/>
      <c r="GF211" s="1861"/>
      <c r="GG211" s="1861"/>
      <c r="GH211" s="1861"/>
      <c r="GI211" s="1861"/>
      <c r="GJ211" s="1861"/>
      <c r="GK211" s="1861"/>
      <c r="GL211" s="1861"/>
      <c r="GM211" s="1861"/>
      <c r="GN211" s="1861"/>
      <c r="GO211" s="1861"/>
      <c r="GP211" s="1980"/>
      <c r="GQ211" s="1981"/>
      <c r="GR211" s="101"/>
      <c r="GS211" s="101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860"/>
      <c r="HO211" s="1819"/>
      <c r="HP211" s="101"/>
      <c r="HQ211" s="10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816"/>
      <c r="IO211" s="1816"/>
      <c r="IP211" s="1816"/>
      <c r="IQ211" s="1816"/>
      <c r="IR211" s="1816"/>
      <c r="IS211" s="1816"/>
      <c r="IT211" s="1816"/>
      <c r="IU211" s="1816"/>
      <c r="IV211" s="1816"/>
      <c r="IW211" s="1816"/>
      <c r="IX211" s="1816"/>
      <c r="IY211" s="1816"/>
      <c r="IZ211" s="1816"/>
      <c r="JA211" s="1816"/>
      <c r="JB211" s="1816"/>
      <c r="JC211" s="1816"/>
      <c r="JD211" s="1816"/>
      <c r="JE211" s="1816"/>
      <c r="JF211" s="1816"/>
      <c r="JG211" s="1816"/>
      <c r="JH211" s="1816"/>
      <c r="JI211" s="1816"/>
      <c r="JJ211" s="1816"/>
      <c r="JK211" s="1816"/>
      <c r="JL211" s="1816"/>
      <c r="JM211" s="1980"/>
      <c r="JN211" s="1981"/>
      <c r="JO211" s="101"/>
      <c r="JP211" s="101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816"/>
      <c r="KN211" s="1816"/>
      <c r="KO211" s="1816"/>
      <c r="KP211" s="1816"/>
      <c r="KQ211" s="1816"/>
      <c r="KR211" s="1816"/>
      <c r="KS211" s="1816"/>
      <c r="KT211" s="1816"/>
      <c r="KU211" s="1816"/>
      <c r="KV211" s="1816"/>
      <c r="KW211" s="1816"/>
      <c r="KX211" s="1816"/>
      <c r="KY211" s="1816"/>
      <c r="KZ211" s="1816"/>
      <c r="LA211" s="1816"/>
      <c r="LB211" s="1816"/>
      <c r="LC211" s="1816"/>
      <c r="LD211" s="1816"/>
      <c r="LE211" s="1816"/>
      <c r="LF211" s="1816"/>
      <c r="LG211" s="1816"/>
      <c r="LH211" s="1816"/>
      <c r="LI211" s="1816"/>
      <c r="LJ211" s="1816"/>
      <c r="LK211" s="1816"/>
      <c r="LL211" s="1980"/>
      <c r="LM211" s="1981"/>
      <c r="LN211" s="101"/>
      <c r="LO211" s="101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</row>
    <row r="212" spans="77:374">
      <c r="BY212" s="2209" t="s">
        <v>2524</v>
      </c>
      <c r="BZ212" s="3159">
        <f t="shared" ref="BZ212:CT212" si="427">BZ80/BZ76-1</f>
        <v>8.6097516177113587E-2</v>
      </c>
      <c r="CA212" s="3160">
        <f t="shared" si="427"/>
        <v>0.3601127554615926</v>
      </c>
      <c r="CB212" s="3160">
        <f t="shared" si="427"/>
        <v>0.13363337139786391</v>
      </c>
      <c r="CC212" s="3160">
        <f t="shared" si="427"/>
        <v>0.13822838588904895</v>
      </c>
      <c r="CD212" s="3160">
        <f t="shared" si="427"/>
        <v>4.2463875374592064E-2</v>
      </c>
      <c r="CE212" s="3160">
        <f t="shared" si="427"/>
        <v>0.31046532681513672</v>
      </c>
      <c r="CF212" s="3160">
        <f t="shared" si="427"/>
        <v>0.53353508606014755</v>
      </c>
      <c r="CG212" s="3160">
        <f t="shared" si="427"/>
        <v>0.38935101301268316</v>
      </c>
      <c r="CH212" s="3160">
        <f t="shared" si="427"/>
        <v>0.65598544742181497</v>
      </c>
      <c r="CI212" s="3160">
        <f t="shared" si="427"/>
        <v>0.46169888693614536</v>
      </c>
      <c r="CJ212" s="3160">
        <f t="shared" si="427"/>
        <v>0.32461502292229927</v>
      </c>
      <c r="CK212" s="3160">
        <f t="shared" si="427"/>
        <v>0.5525895327539847</v>
      </c>
      <c r="CL212" s="3160">
        <f t="shared" si="427"/>
        <v>0.83423246689553698</v>
      </c>
      <c r="CM212" s="3160">
        <f t="shared" si="427"/>
        <v>0.54099037138927097</v>
      </c>
      <c r="CN212" s="3160">
        <f t="shared" si="427"/>
        <v>1.563076923076923</v>
      </c>
      <c r="CO212" s="3160">
        <f t="shared" si="427"/>
        <v>0.12656716417910441</v>
      </c>
      <c r="CP212" s="3160">
        <f t="shared" si="427"/>
        <v>-3.3147550601349329E-2</v>
      </c>
      <c r="CQ212" s="3160">
        <f t="shared" si="427"/>
        <v>-9.0038314176245193E-2</v>
      </c>
      <c r="CR212" s="3160">
        <f t="shared" si="427"/>
        <v>0.10450299836452848</v>
      </c>
      <c r="CS212" s="3160">
        <f t="shared" si="427"/>
        <v>0.13363337139786391</v>
      </c>
      <c r="CT212" s="3160">
        <f t="shared" si="427"/>
        <v>-0.42759289913807863</v>
      </c>
      <c r="CU212" s="3169"/>
      <c r="CV212" s="1844"/>
      <c r="CW212" s="1843"/>
      <c r="CX21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 s="1844"/>
      <c r="DW212" s="1843"/>
      <c r="DX212"/>
      <c r="DY21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V212" s="101"/>
      <c r="EW212" s="101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980"/>
      <c r="FS212" s="1981"/>
      <c r="FT212" s="1863"/>
      <c r="FU212" s="1861"/>
      <c r="FV212" s="1861"/>
      <c r="FW212" s="1861"/>
      <c r="FX212" s="1861"/>
      <c r="FY212" s="1861"/>
      <c r="FZ212" s="1861"/>
      <c r="GA212" s="1861"/>
      <c r="GB212" s="1861"/>
      <c r="GC212" s="1861"/>
      <c r="GD212" s="1861"/>
      <c r="GE212" s="1861"/>
      <c r="GF212" s="1861"/>
      <c r="GG212" s="1861"/>
      <c r="GH212" s="1861"/>
      <c r="GI212" s="1861"/>
      <c r="GJ212" s="1861"/>
      <c r="GK212" s="1861"/>
      <c r="GL212" s="1861"/>
      <c r="GM212" s="1861"/>
      <c r="GN212" s="1861"/>
      <c r="GO212" s="1861"/>
      <c r="GP212" s="1980"/>
      <c r="GQ212" s="1981"/>
      <c r="GR212" s="101"/>
      <c r="GS212" s="101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860"/>
      <c r="HO212" s="1819"/>
      <c r="HP212" s="101"/>
      <c r="HQ212" s="10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816"/>
      <c r="IO212" s="1816"/>
      <c r="IP212" s="1816"/>
      <c r="IQ212" s="1816"/>
      <c r="IR212" s="1816"/>
      <c r="IS212" s="1816"/>
      <c r="IT212" s="1816"/>
      <c r="IU212" s="1816"/>
      <c r="IV212" s="1816"/>
      <c r="IW212" s="1816"/>
      <c r="IX212" s="1816"/>
      <c r="IY212" s="1816"/>
      <c r="IZ212" s="1816"/>
      <c r="JA212" s="1816"/>
      <c r="JB212" s="1816"/>
      <c r="JC212" s="1816"/>
      <c r="JD212" s="1816"/>
      <c r="JE212" s="1816"/>
      <c r="JF212" s="1816"/>
      <c r="JG212" s="1816"/>
      <c r="JH212" s="1816"/>
      <c r="JI212" s="1816"/>
      <c r="JJ212" s="1816"/>
      <c r="JK212" s="1816"/>
      <c r="JL212" s="1816"/>
      <c r="JM212" s="1980"/>
      <c r="JN212" s="1981"/>
      <c r="JO212" s="101"/>
      <c r="JP212" s="101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816"/>
      <c r="KN212" s="1816"/>
      <c r="KO212" s="1816"/>
      <c r="KP212" s="1816"/>
      <c r="KQ212" s="1816"/>
      <c r="KR212" s="1816"/>
      <c r="KS212" s="1816"/>
      <c r="KT212" s="1816"/>
      <c r="KU212" s="1816"/>
      <c r="KV212" s="1816"/>
      <c r="KW212" s="1816"/>
      <c r="KX212" s="1816"/>
      <c r="KY212" s="1816"/>
      <c r="KZ212" s="1816"/>
      <c r="LA212" s="1816"/>
      <c r="LB212" s="1816"/>
      <c r="LC212" s="1816"/>
      <c r="LD212" s="1816"/>
      <c r="LE212" s="1816"/>
      <c r="LF212" s="1816"/>
      <c r="LG212" s="1816"/>
      <c r="LH212" s="1816"/>
      <c r="LI212" s="1816"/>
      <c r="LJ212" s="1816"/>
      <c r="LK212" s="1816"/>
      <c r="LL212" s="1980"/>
      <c r="LM212" s="1981"/>
      <c r="LN212" s="101"/>
      <c r="LO212" s="101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</row>
    <row r="213" spans="77:374">
      <c r="BY213" s="2218" t="s">
        <v>2388</v>
      </c>
      <c r="BZ213" s="3162">
        <f t="shared" ref="BZ213:CT213" si="428">BZ81/BZ77-1</f>
        <v>8.2927435428306051E-2</v>
      </c>
      <c r="CA213" s="3163">
        <f t="shared" si="428"/>
        <v>0.30961462179232901</v>
      </c>
      <c r="CB213" s="3163">
        <f t="shared" si="428"/>
        <v>0.12293944114641331</v>
      </c>
      <c r="CC213" s="3163">
        <f t="shared" si="428"/>
        <v>0.10251876730813425</v>
      </c>
      <c r="CD213" s="3163">
        <f t="shared" si="428"/>
        <v>4.9554336890135886E-2</v>
      </c>
      <c r="CE213" s="3163">
        <f t="shared" si="428"/>
        <v>0.2829224348721342</v>
      </c>
      <c r="CF213" s="3163">
        <f t="shared" si="428"/>
        <v>0.43796282303158529</v>
      </c>
      <c r="CG213" s="3163">
        <f t="shared" si="428"/>
        <v>0.26614766019334413</v>
      </c>
      <c r="CH213" s="3163">
        <f t="shared" si="428"/>
        <v>0.5738209621760606</v>
      </c>
      <c r="CI213" s="3163">
        <f t="shared" si="428"/>
        <v>0.46193758982728794</v>
      </c>
      <c r="CJ213" s="3163">
        <f t="shared" si="428"/>
        <v>0.32685676392572938</v>
      </c>
      <c r="CK213" s="3163">
        <f t="shared" si="428"/>
        <v>0.54043126684636111</v>
      </c>
      <c r="CL213" s="3163">
        <f t="shared" si="428"/>
        <v>0.35506941522928059</v>
      </c>
      <c r="CM213" s="3163">
        <f t="shared" si="428"/>
        <v>0.15595998553694113</v>
      </c>
      <c r="CN213" s="3163">
        <f t="shared" si="428"/>
        <v>0.81549609810479384</v>
      </c>
      <c r="CO213" s="3163">
        <f t="shared" si="428"/>
        <v>0.16177058143202605</v>
      </c>
      <c r="CP213" s="3163">
        <f t="shared" si="428"/>
        <v>-1.2568936770552819E-2</v>
      </c>
      <c r="CQ213" s="3163">
        <f t="shared" si="428"/>
        <v>-2.0080321285140812E-3</v>
      </c>
      <c r="CR213" s="3163">
        <f t="shared" si="428"/>
        <v>0.10782640741541893</v>
      </c>
      <c r="CS213" s="3163">
        <f t="shared" si="428"/>
        <v>0.12293944114641331</v>
      </c>
      <c r="CT213" s="3163">
        <f t="shared" si="428"/>
        <v>1.5778251599147119</v>
      </c>
      <c r="CU213" s="3172"/>
      <c r="CV213" s="1844"/>
      <c r="CW213" s="1843"/>
      <c r="CX21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 s="1844"/>
      <c r="DW213" s="1843"/>
      <c r="DX213"/>
      <c r="DY21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V213" s="101"/>
      <c r="EW213" s="101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980"/>
      <c r="FS213" s="1981"/>
      <c r="FT213" s="1863"/>
      <c r="FU213" s="1861"/>
      <c r="FV213" s="1861"/>
      <c r="FW213" s="1861"/>
      <c r="FX213" s="1861"/>
      <c r="FY213" s="1861"/>
      <c r="FZ213" s="1861"/>
      <c r="GA213" s="1861"/>
      <c r="GB213" s="1861"/>
      <c r="GC213" s="1861"/>
      <c r="GD213" s="1861"/>
      <c r="GE213" s="1861"/>
      <c r="GF213" s="1861"/>
      <c r="GG213" s="1861"/>
      <c r="GH213" s="1861"/>
      <c r="GI213" s="1861"/>
      <c r="GJ213" s="1861"/>
      <c r="GK213" s="1861"/>
      <c r="GL213" s="1861"/>
      <c r="GM213" s="1861"/>
      <c r="GN213" s="1861"/>
      <c r="GO213" s="1861"/>
      <c r="GP213" s="1980"/>
      <c r="GQ213" s="1981"/>
      <c r="GR213" s="101"/>
      <c r="GS213" s="101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860"/>
      <c r="HO213" s="1819"/>
      <c r="HP213" s="101"/>
      <c r="HQ213" s="10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816"/>
      <c r="IO213" s="1816"/>
      <c r="IP213" s="1816"/>
      <c r="IQ213" s="1816"/>
      <c r="IR213" s="1816"/>
      <c r="IS213" s="1816"/>
      <c r="IT213" s="1816"/>
      <c r="IU213" s="1816"/>
      <c r="IV213" s="1816"/>
      <c r="IW213" s="1816"/>
      <c r="IX213" s="1816"/>
      <c r="IY213" s="1816"/>
      <c r="IZ213" s="1816"/>
      <c r="JA213" s="1816"/>
      <c r="JB213" s="1816"/>
      <c r="JC213" s="1816"/>
      <c r="JD213" s="1816"/>
      <c r="JE213" s="1816"/>
      <c r="JF213" s="1816"/>
      <c r="JG213" s="1816"/>
      <c r="JH213" s="1816"/>
      <c r="JI213" s="1816"/>
      <c r="JJ213" s="1816"/>
      <c r="JK213" s="1816"/>
      <c r="JL213" s="1816"/>
      <c r="JM213" s="1980"/>
      <c r="JN213" s="1981"/>
      <c r="JO213" s="101"/>
      <c r="JP213" s="101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816"/>
      <c r="KN213" s="1816"/>
      <c r="KO213" s="1816"/>
      <c r="KP213" s="1816"/>
      <c r="KQ213" s="1816"/>
      <c r="KR213" s="1816"/>
      <c r="KS213" s="1816"/>
      <c r="KT213" s="1816"/>
      <c r="KU213" s="1816"/>
      <c r="KV213" s="1816"/>
      <c r="KW213" s="1816"/>
      <c r="KX213" s="1816"/>
      <c r="KY213" s="1816"/>
      <c r="KZ213" s="1816"/>
      <c r="LA213" s="1816"/>
      <c r="LB213" s="1816"/>
      <c r="LC213" s="1816"/>
      <c r="LD213" s="1816"/>
      <c r="LE213" s="1816"/>
      <c r="LF213" s="1816"/>
      <c r="LG213" s="1816"/>
      <c r="LH213" s="1816"/>
      <c r="LI213" s="1816"/>
      <c r="LJ213" s="1816"/>
      <c r="LK213" s="1816"/>
      <c r="LL213" s="1980"/>
      <c r="LM213" s="1981"/>
      <c r="LN213" s="101"/>
      <c r="LO213" s="101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</row>
    <row r="214" spans="77:374">
      <c r="BY214" s="2209" t="s">
        <v>2525</v>
      </c>
      <c r="BZ214" s="3159">
        <f t="shared" ref="BZ214:CT214" si="429">BZ82/BZ78-1</f>
        <v>4.4433177826751269E-2</v>
      </c>
      <c r="CA214" s="3160">
        <f t="shared" si="429"/>
        <v>0.22857992859976206</v>
      </c>
      <c r="CB214" s="3160">
        <f t="shared" si="429"/>
        <v>7.5906986624722839E-2</v>
      </c>
      <c r="CC214" s="3160">
        <f t="shared" si="429"/>
        <v>7.1155637823262063E-2</v>
      </c>
      <c r="CD214" s="3160">
        <f t="shared" si="429"/>
        <v>4.7224201593573989E-2</v>
      </c>
      <c r="CE214" s="3160">
        <f t="shared" si="429"/>
        <v>0.1809610962864987</v>
      </c>
      <c r="CF214" s="3160">
        <f t="shared" si="429"/>
        <v>0.27796530570313194</v>
      </c>
      <c r="CG214" s="3160">
        <f t="shared" si="429"/>
        <v>0.26288659793814428</v>
      </c>
      <c r="CH214" s="3160">
        <f t="shared" si="429"/>
        <v>0.29058170251765603</v>
      </c>
      <c r="CI214" s="3160">
        <f t="shared" si="429"/>
        <v>0.25264341100040011</v>
      </c>
      <c r="CJ214" s="3160">
        <f t="shared" si="429"/>
        <v>0.25953976114185839</v>
      </c>
      <c r="CK214" s="3160">
        <f t="shared" si="429"/>
        <v>0.24822050108180993</v>
      </c>
      <c r="CL214" s="3160">
        <f t="shared" si="429"/>
        <v>0.3628985877691866</v>
      </c>
      <c r="CM214" s="3160">
        <f t="shared" si="429"/>
        <v>0.26958437081018971</v>
      </c>
      <c r="CN214" s="3160">
        <f t="shared" si="429"/>
        <v>0.55022085653927411</v>
      </c>
      <c r="CO214" s="3160">
        <f t="shared" si="429"/>
        <v>0.11006615893530269</v>
      </c>
      <c r="CP214" s="3160">
        <f t="shared" si="429"/>
        <v>-0.11924464247825162</v>
      </c>
      <c r="CQ214" s="3160">
        <f t="shared" si="429"/>
        <v>-1.4644351464435101E-2</v>
      </c>
      <c r="CR214" s="3160">
        <f t="shared" si="429"/>
        <v>-2.627232549662839E-2</v>
      </c>
      <c r="CS214" s="3160">
        <f t="shared" si="429"/>
        <v>7.5906986624722839E-2</v>
      </c>
      <c r="CT214" s="3160">
        <f t="shared" si="429"/>
        <v>0.66771918038293587</v>
      </c>
      <c r="CU214" s="3169"/>
      <c r="CV214" s="1844"/>
      <c r="CW214" s="1843"/>
      <c r="CX21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 s="1844"/>
      <c r="DW214" s="1843"/>
      <c r="DX214"/>
      <c r="DY21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V214" s="101"/>
      <c r="EW214" s="101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980"/>
      <c r="FS214" s="1981"/>
      <c r="FT214" s="1863"/>
      <c r="FU214" s="1861"/>
      <c r="FV214" s="1861"/>
      <c r="FW214" s="1861"/>
      <c r="FX214" s="1861"/>
      <c r="FY214" s="1861"/>
      <c r="FZ214" s="1861"/>
      <c r="GA214" s="1861"/>
      <c r="GB214" s="1861"/>
      <c r="GC214" s="1861"/>
      <c r="GD214" s="1861"/>
      <c r="GE214" s="1861"/>
      <c r="GF214" s="1861"/>
      <c r="GG214" s="1861"/>
      <c r="GH214" s="1861"/>
      <c r="GI214" s="1861"/>
      <c r="GJ214" s="1861"/>
      <c r="GK214" s="1861"/>
      <c r="GL214" s="1861"/>
      <c r="GM214" s="1861"/>
      <c r="GN214" s="1861"/>
      <c r="GO214" s="1861"/>
      <c r="GP214" s="1980"/>
      <c r="GQ214" s="1981"/>
      <c r="GR214" s="101"/>
      <c r="GS214" s="101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860"/>
      <c r="HO214" s="1819"/>
      <c r="HP214" s="101"/>
      <c r="HQ214" s="10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816"/>
      <c r="IO214" s="1816"/>
      <c r="IP214" s="1816"/>
      <c r="IQ214" s="1816"/>
      <c r="IR214" s="1816"/>
      <c r="IS214" s="1816"/>
      <c r="IT214" s="1816"/>
      <c r="IU214" s="1816"/>
      <c r="IV214" s="1816"/>
      <c r="IW214" s="1816"/>
      <c r="IX214" s="1816"/>
      <c r="IY214" s="1816"/>
      <c r="IZ214" s="1816"/>
      <c r="JA214" s="1816"/>
      <c r="JB214" s="1816"/>
      <c r="JC214" s="1816"/>
      <c r="JD214" s="1816"/>
      <c r="JE214" s="1816"/>
      <c r="JF214" s="1816"/>
      <c r="JG214" s="1816"/>
      <c r="JH214" s="1816"/>
      <c r="JI214" s="1816"/>
      <c r="JJ214" s="1816"/>
      <c r="JK214" s="1816"/>
      <c r="JL214" s="1816"/>
      <c r="JM214" s="1980"/>
      <c r="JN214" s="1981"/>
      <c r="JO214" s="101"/>
      <c r="JP214" s="101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816"/>
      <c r="KN214" s="1816"/>
      <c r="KO214" s="1816"/>
      <c r="KP214" s="1816"/>
      <c r="KQ214" s="1816"/>
      <c r="KR214" s="1816"/>
      <c r="KS214" s="1816"/>
      <c r="KT214" s="1816"/>
      <c r="KU214" s="1816"/>
      <c r="KV214" s="1816"/>
      <c r="KW214" s="1816"/>
      <c r="KX214" s="1816"/>
      <c r="KY214" s="1816"/>
      <c r="KZ214" s="1816"/>
      <c r="LA214" s="1816"/>
      <c r="LB214" s="1816"/>
      <c r="LC214" s="1816"/>
      <c r="LD214" s="1816"/>
      <c r="LE214" s="1816"/>
      <c r="LF214" s="1816"/>
      <c r="LG214" s="1816"/>
      <c r="LH214" s="1816"/>
      <c r="LI214" s="1816"/>
      <c r="LJ214" s="1816"/>
      <c r="LK214" s="1816"/>
      <c r="LL214" s="1980"/>
      <c r="LM214" s="1981"/>
      <c r="LN214" s="101"/>
      <c r="LO214" s="101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</row>
    <row r="215" spans="77:374">
      <c r="BY215" s="2218" t="s">
        <v>2526</v>
      </c>
      <c r="BZ215" s="3162">
        <f t="shared" ref="BZ215:CT215" si="430">BZ83/BZ79-1</f>
        <v>6.4092304884925566E-2</v>
      </c>
      <c r="CA215" s="3163">
        <f t="shared" si="430"/>
        <v>0.23533620704699754</v>
      </c>
      <c r="CB215" s="3163">
        <f t="shared" si="430"/>
        <v>9.9118350446773862E-2</v>
      </c>
      <c r="CC215" s="3163">
        <f t="shared" si="430"/>
        <v>0.11532710566816773</v>
      </c>
      <c r="CD215" s="3163">
        <f t="shared" si="430"/>
        <v>7.211280156202915E-2</v>
      </c>
      <c r="CE215" s="3163">
        <f t="shared" si="430"/>
        <v>0.17716231295241913</v>
      </c>
      <c r="CF215" s="3163">
        <f t="shared" si="430"/>
        <v>0.26168135593220332</v>
      </c>
      <c r="CG215" s="3163">
        <f t="shared" si="430"/>
        <v>0.23357892107892098</v>
      </c>
      <c r="CH215" s="3163">
        <f t="shared" si="430"/>
        <v>0.28325902488134624</v>
      </c>
      <c r="CI215" s="3163">
        <f t="shared" si="430"/>
        <v>0.21063260550617069</v>
      </c>
      <c r="CJ215" s="3163">
        <f t="shared" si="430"/>
        <v>0.19342208300704766</v>
      </c>
      <c r="CK215" s="3163">
        <f t="shared" si="430"/>
        <v>0.22094628167614427</v>
      </c>
      <c r="CL215" s="3163">
        <f t="shared" si="430"/>
        <v>0.44877956241305172</v>
      </c>
      <c r="CM215" s="3163">
        <f t="shared" si="430"/>
        <v>0.31802770512447931</v>
      </c>
      <c r="CN215" s="3163">
        <f t="shared" si="430"/>
        <v>0.69428259286234528</v>
      </c>
      <c r="CO215" s="3163">
        <f t="shared" si="430"/>
        <v>0.10233701032385811</v>
      </c>
      <c r="CP215" s="3163">
        <f t="shared" si="430"/>
        <v>-3.5452322738386277E-2</v>
      </c>
      <c r="CQ215" s="3163">
        <f t="shared" si="430"/>
        <v>-6.1349693251533388E-3</v>
      </c>
      <c r="CR215" s="3163">
        <f t="shared" si="430"/>
        <v>2.8509372210651529E-2</v>
      </c>
      <c r="CS215" s="3163">
        <f t="shared" si="430"/>
        <v>9.9118350446773862E-2</v>
      </c>
      <c r="CT215" s="3163">
        <f t="shared" si="430"/>
        <v>9.3586497890295366</v>
      </c>
      <c r="CU215" s="3172"/>
      <c r="CV215" s="1844"/>
      <c r="CW215" s="1843"/>
      <c r="CX215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 s="1844"/>
      <c r="DW215" s="1843"/>
      <c r="DX215"/>
      <c r="DY215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V215" s="101"/>
      <c r="EW215" s="101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980"/>
      <c r="FS215" s="1981"/>
      <c r="FT215" s="1863"/>
      <c r="FU215" s="1861"/>
      <c r="FV215" s="1861"/>
      <c r="FW215" s="1861"/>
      <c r="FX215" s="1861"/>
      <c r="FY215" s="1861"/>
      <c r="FZ215" s="1861"/>
      <c r="GA215" s="1861"/>
      <c r="GB215" s="1861"/>
      <c r="GC215" s="1861"/>
      <c r="GD215" s="1861"/>
      <c r="GE215" s="1861"/>
      <c r="GF215" s="1861"/>
      <c r="GG215" s="1861"/>
      <c r="GH215" s="1861"/>
      <c r="GI215" s="1861"/>
      <c r="GJ215" s="1861"/>
      <c r="GK215" s="1861"/>
      <c r="GL215" s="1861"/>
      <c r="GM215" s="1861"/>
      <c r="GN215" s="1861"/>
      <c r="GO215" s="1861"/>
      <c r="GP215" s="1980"/>
      <c r="GQ215" s="1981"/>
      <c r="GR215" s="101"/>
      <c r="GS215" s="101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860"/>
      <c r="HO215" s="1819"/>
      <c r="HP215" s="101"/>
      <c r="HQ215" s="10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816"/>
      <c r="IO215" s="1816"/>
      <c r="IP215" s="1816"/>
      <c r="IQ215" s="1816"/>
      <c r="IR215" s="1816"/>
      <c r="IS215" s="1816"/>
      <c r="IT215" s="1816"/>
      <c r="IU215" s="1816"/>
      <c r="IV215" s="1816"/>
      <c r="IW215" s="1816"/>
      <c r="IX215" s="1816"/>
      <c r="IY215" s="1816"/>
      <c r="IZ215" s="1816"/>
      <c r="JA215" s="1816"/>
      <c r="JB215" s="1816"/>
      <c r="JC215" s="1816"/>
      <c r="JD215" s="1816"/>
      <c r="JE215" s="1816"/>
      <c r="JF215" s="1816"/>
      <c r="JG215" s="1816"/>
      <c r="JH215" s="1816"/>
      <c r="JI215" s="1816"/>
      <c r="JJ215" s="1816"/>
      <c r="JK215" s="1816"/>
      <c r="JL215" s="1816"/>
      <c r="JM215" s="1980"/>
      <c r="JN215" s="1981"/>
      <c r="JO215" s="101"/>
      <c r="JP215" s="101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816"/>
      <c r="KN215" s="1816"/>
      <c r="KO215" s="1816"/>
      <c r="KP215" s="1816"/>
      <c r="KQ215" s="1816"/>
      <c r="KR215" s="1816"/>
      <c r="KS215" s="1816"/>
      <c r="KT215" s="1816"/>
      <c r="KU215" s="1816"/>
      <c r="KV215" s="1816"/>
      <c r="KW215" s="1816"/>
      <c r="KX215" s="1816"/>
      <c r="KY215" s="1816"/>
      <c r="KZ215" s="1816"/>
      <c r="LA215" s="1816"/>
      <c r="LB215" s="1816"/>
      <c r="LC215" s="1816"/>
      <c r="LD215" s="1816"/>
      <c r="LE215" s="1816"/>
      <c r="LF215" s="1816"/>
      <c r="LG215" s="1816"/>
      <c r="LH215" s="1816"/>
      <c r="LI215" s="1816"/>
      <c r="LJ215" s="1816"/>
      <c r="LK215" s="1816"/>
      <c r="LL215" s="1980"/>
      <c r="LM215" s="1981"/>
      <c r="LN215" s="101"/>
      <c r="LO215" s="101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</row>
    <row r="216" spans="77:374">
      <c r="BY216" s="2209" t="s">
        <v>2527</v>
      </c>
      <c r="BZ216" s="3159">
        <f t="shared" ref="BZ216:CT216" si="431">BZ84/BZ80-1</f>
        <v>5.2170789745431767E-2</v>
      </c>
      <c r="CA216" s="3160">
        <f t="shared" si="431"/>
        <v>0.13174286853043338</v>
      </c>
      <c r="CB216" s="3160">
        <f t="shared" si="431"/>
        <v>6.8732668104572126E-2</v>
      </c>
      <c r="CC216" s="3160">
        <f t="shared" si="431"/>
        <v>8.7511608886366998E-2</v>
      </c>
      <c r="CD216" s="3160">
        <f t="shared" si="431"/>
        <v>1.7527320973429683E-2</v>
      </c>
      <c r="CE216" s="3160">
        <f t="shared" si="431"/>
        <v>8.203572958260219E-2</v>
      </c>
      <c r="CF216" s="3160">
        <f t="shared" si="431"/>
        <v>8.5362243765263024E-2</v>
      </c>
      <c r="CG216" s="3160">
        <f t="shared" si="431"/>
        <v>0.11046563324342751</v>
      </c>
      <c r="CH216" s="3160">
        <f t="shared" si="431"/>
        <v>6.7493345726477694E-2</v>
      </c>
      <c r="CI216" s="3160">
        <f t="shared" si="431"/>
        <v>9.8159607553945261E-2</v>
      </c>
      <c r="CJ216" s="3160">
        <f t="shared" si="431"/>
        <v>0.10848826374406539</v>
      </c>
      <c r="CK216" s="3160">
        <f t="shared" si="431"/>
        <v>9.2342059687256839E-2</v>
      </c>
      <c r="CL216" s="3160">
        <f t="shared" si="431"/>
        <v>4.2673796791443896E-2</v>
      </c>
      <c r="CM216" s="3160">
        <f t="shared" si="431"/>
        <v>0.11434437204320269</v>
      </c>
      <c r="CN216" s="3160">
        <f t="shared" si="431"/>
        <v>-6.4425770308123242E-2</v>
      </c>
      <c r="CO216" s="3160">
        <f t="shared" si="431"/>
        <v>7.8060413354531066E-2</v>
      </c>
      <c r="CP216" s="3160">
        <f t="shared" si="431"/>
        <v>7.7973300970873849E-2</v>
      </c>
      <c r="CQ216" s="3160">
        <f t="shared" si="431"/>
        <v>4.2105263157894646E-2</v>
      </c>
      <c r="CR216" s="3160">
        <f t="shared" si="431"/>
        <v>7.9650152679793695E-2</v>
      </c>
      <c r="CS216" s="3160">
        <f t="shared" si="431"/>
        <v>6.8732668104572126E-2</v>
      </c>
      <c r="CT216" s="3160">
        <f t="shared" si="431"/>
        <v>-0.69485440765855611</v>
      </c>
      <c r="CU216" s="3169"/>
      <c r="CV216" s="1844"/>
      <c r="CW216" s="1843"/>
      <c r="CX216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 s="1844"/>
      <c r="DW216" s="1843"/>
      <c r="DX216"/>
      <c r="DY216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V216" s="101"/>
      <c r="EW216" s="101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980"/>
      <c r="FS216" s="1981"/>
      <c r="FT216" s="1863"/>
      <c r="FU216" s="1861"/>
      <c r="FV216" s="1861"/>
      <c r="FW216" s="1861"/>
      <c r="FX216" s="1861"/>
      <c r="FY216" s="1861"/>
      <c r="FZ216" s="1861"/>
      <c r="GA216" s="1861"/>
      <c r="GB216" s="1861"/>
      <c r="GC216" s="1861"/>
      <c r="GD216" s="1861"/>
      <c r="GE216" s="1861"/>
      <c r="GF216" s="1861"/>
      <c r="GG216" s="1861"/>
      <c r="GH216" s="1861"/>
      <c r="GI216" s="1861"/>
      <c r="GJ216" s="1861"/>
      <c r="GK216" s="1861"/>
      <c r="GL216" s="1861"/>
      <c r="GM216" s="1861"/>
      <c r="GN216" s="1861"/>
      <c r="GO216" s="1861"/>
      <c r="GP216" s="1980"/>
      <c r="GQ216" s="1981"/>
      <c r="GR216" s="101"/>
      <c r="GS216" s="101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860"/>
      <c r="HO216" s="1819"/>
      <c r="HP216" s="101"/>
      <c r="HQ216" s="10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816"/>
      <c r="IO216" s="1816"/>
      <c r="IP216" s="1816"/>
      <c r="IQ216" s="1816"/>
      <c r="IR216" s="1816"/>
      <c r="IS216" s="1816"/>
      <c r="IT216" s="1816"/>
      <c r="IU216" s="1816"/>
      <c r="IV216" s="1816"/>
      <c r="IW216" s="1816"/>
      <c r="IX216" s="1816"/>
      <c r="IY216" s="1816"/>
      <c r="IZ216" s="1816"/>
      <c r="JA216" s="1816"/>
      <c r="JB216" s="1816"/>
      <c r="JC216" s="1816"/>
      <c r="JD216" s="1816"/>
      <c r="JE216" s="1816"/>
      <c r="JF216" s="1816"/>
      <c r="JG216" s="1816"/>
      <c r="JH216" s="1816"/>
      <c r="JI216" s="1816"/>
      <c r="JJ216" s="1816"/>
      <c r="JK216" s="1816"/>
      <c r="JL216" s="1816"/>
      <c r="JM216" s="1980"/>
      <c r="JN216" s="1981"/>
      <c r="JO216" s="101"/>
      <c r="JP216" s="101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816"/>
      <c r="KN216" s="1816"/>
      <c r="KO216" s="1816"/>
      <c r="KP216" s="1816"/>
      <c r="KQ216" s="1816"/>
      <c r="KR216" s="1816"/>
      <c r="KS216" s="1816"/>
      <c r="KT216" s="1816"/>
      <c r="KU216" s="1816"/>
      <c r="KV216" s="1816"/>
      <c r="KW216" s="1816"/>
      <c r="KX216" s="1816"/>
      <c r="KY216" s="1816"/>
      <c r="KZ216" s="1816"/>
      <c r="LA216" s="1816"/>
      <c r="LB216" s="1816"/>
      <c r="LC216" s="1816"/>
      <c r="LD216" s="1816"/>
      <c r="LE216" s="1816"/>
      <c r="LF216" s="1816"/>
      <c r="LG216" s="1816"/>
      <c r="LH216" s="1816"/>
      <c r="LI216" s="1816"/>
      <c r="LJ216" s="1816"/>
      <c r="LK216" s="1816"/>
      <c r="LL216" s="1980"/>
      <c r="LM216" s="1981"/>
      <c r="LN216" s="101"/>
      <c r="LO216" s="101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</row>
    <row r="217" spans="77:374">
      <c r="BY217" s="2218" t="s">
        <v>2389</v>
      </c>
      <c r="BZ217" s="3162">
        <f t="shared" ref="BZ217:CT217" si="432">BZ85/BZ81-1</f>
        <v>1.5641844046587305E-2</v>
      </c>
      <c r="CA217" s="3163">
        <f t="shared" si="432"/>
        <v>2.4953401677539677E-2</v>
      </c>
      <c r="CB217" s="3163">
        <f t="shared" si="432"/>
        <v>1.7558626676546618E-2</v>
      </c>
      <c r="CC217" s="3163">
        <f t="shared" si="432"/>
        <v>2.0736242915581293E-2</v>
      </c>
      <c r="CD217" s="3163">
        <f t="shared" si="432"/>
        <v>4.0490913509572568E-2</v>
      </c>
      <c r="CE217" s="3163">
        <f t="shared" si="432"/>
        <v>-3.7824940529076256E-2</v>
      </c>
      <c r="CF217" s="3163">
        <f t="shared" si="432"/>
        <v>-6.3767735155018435E-2</v>
      </c>
      <c r="CG217" s="3163">
        <f t="shared" si="432"/>
        <v>1.9527027027027133E-2</v>
      </c>
      <c r="CH217" s="3163">
        <f t="shared" si="432"/>
        <v>-0.1167479954427223</v>
      </c>
      <c r="CI217" s="3163">
        <f t="shared" si="432"/>
        <v>-8.0231279368147446E-2</v>
      </c>
      <c r="CJ217" s="3163">
        <f t="shared" si="432"/>
        <v>-3.2685291618771539E-2</v>
      </c>
      <c r="CK217" s="3163">
        <f t="shared" si="432"/>
        <v>-0.1040119985001875</v>
      </c>
      <c r="CL217" s="3163">
        <f t="shared" si="432"/>
        <v>-2.3595156783607907E-3</v>
      </c>
      <c r="CM217" s="3163">
        <f t="shared" si="432"/>
        <v>0.12834949431758935</v>
      </c>
      <c r="CN217" s="3163">
        <f t="shared" si="432"/>
        <v>-0.19481117592876884</v>
      </c>
      <c r="CO217" s="3163">
        <f t="shared" si="432"/>
        <v>-3.819142774399098E-3</v>
      </c>
      <c r="CP217" s="3163">
        <f t="shared" si="432"/>
        <v>-2.6886608650474098E-2</v>
      </c>
      <c r="CQ217" s="3163">
        <f t="shared" si="432"/>
        <v>-1.4084507042253502E-2</v>
      </c>
      <c r="CR217" s="3163">
        <f t="shared" si="432"/>
        <v>5.5713045993636134E-2</v>
      </c>
      <c r="CS217" s="3163">
        <f t="shared" si="432"/>
        <v>1.7558626676546618E-2</v>
      </c>
      <c r="CT217" s="3163">
        <f t="shared" si="432"/>
        <v>0.3424317617866004</v>
      </c>
      <c r="CU217" s="3172"/>
      <c r="CV217" s="1844"/>
      <c r="CW217" s="1843"/>
      <c r="CX217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 s="1844"/>
      <c r="DW217" s="1843"/>
      <c r="DX217"/>
      <c r="DY217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V217" s="101"/>
      <c r="EW217" s="101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980"/>
      <c r="FS217" s="1981"/>
      <c r="FT217" s="1863"/>
      <c r="FU217" s="1861"/>
      <c r="FV217" s="1861"/>
      <c r="FW217" s="1861"/>
      <c r="FX217" s="1861"/>
      <c r="FY217" s="1861"/>
      <c r="FZ217" s="1861"/>
      <c r="GA217" s="1861"/>
      <c r="GB217" s="1861"/>
      <c r="GC217" s="1861"/>
      <c r="GD217" s="1861"/>
      <c r="GE217" s="1861"/>
      <c r="GF217" s="1861"/>
      <c r="GG217" s="1861"/>
      <c r="GH217" s="1861"/>
      <c r="GI217" s="1861"/>
      <c r="GJ217" s="1861"/>
      <c r="GK217" s="1861"/>
      <c r="GL217" s="1861"/>
      <c r="GM217" s="1861"/>
      <c r="GN217" s="1861"/>
      <c r="GO217" s="1861"/>
      <c r="GP217" s="1980"/>
      <c r="GQ217" s="1981"/>
      <c r="GR217" s="101"/>
      <c r="GS217" s="101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860"/>
      <c r="HO217" s="1819"/>
      <c r="HP217" s="101"/>
      <c r="HQ217" s="10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816"/>
      <c r="IO217" s="1816"/>
      <c r="IP217" s="1816"/>
      <c r="IQ217" s="1816"/>
      <c r="IR217" s="1816"/>
      <c r="IS217" s="1816"/>
      <c r="IT217" s="1816"/>
      <c r="IU217" s="1816"/>
      <c r="IV217" s="1816"/>
      <c r="IW217" s="1816"/>
      <c r="IX217" s="1816"/>
      <c r="IY217" s="1816"/>
      <c r="IZ217" s="1816"/>
      <c r="JA217" s="1816"/>
      <c r="JB217" s="1816"/>
      <c r="JC217" s="1816"/>
      <c r="JD217" s="1816"/>
      <c r="JE217" s="1816"/>
      <c r="JF217" s="1816"/>
      <c r="JG217" s="1816"/>
      <c r="JH217" s="1816"/>
      <c r="JI217" s="1816"/>
      <c r="JJ217" s="1816"/>
      <c r="JK217" s="1816"/>
      <c r="JL217" s="1816"/>
      <c r="JM217" s="1980"/>
      <c r="JN217" s="1981"/>
      <c r="JO217" s="101"/>
      <c r="JP217" s="101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816"/>
      <c r="KN217" s="1816"/>
      <c r="KO217" s="1816"/>
      <c r="KP217" s="1816"/>
      <c r="KQ217" s="1816"/>
      <c r="KR217" s="1816"/>
      <c r="KS217" s="1816"/>
      <c r="KT217" s="1816"/>
      <c r="KU217" s="1816"/>
      <c r="KV217" s="1816"/>
      <c r="KW217" s="1816"/>
      <c r="KX217" s="1816"/>
      <c r="KY217" s="1816"/>
      <c r="KZ217" s="1816"/>
      <c r="LA217" s="1816"/>
      <c r="LB217" s="1816"/>
      <c r="LC217" s="1816"/>
      <c r="LD217" s="1816"/>
      <c r="LE217" s="1816"/>
      <c r="LF217" s="1816"/>
      <c r="LG217" s="1816"/>
      <c r="LH217" s="1816"/>
      <c r="LI217" s="1816"/>
      <c r="LJ217" s="1816"/>
      <c r="LK217" s="1816"/>
      <c r="LL217" s="1980"/>
      <c r="LM217" s="1981"/>
      <c r="LN217" s="101"/>
      <c r="LO217" s="101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</row>
    <row r="218" spans="77:374">
      <c r="BY218" s="2209" t="s">
        <v>2528</v>
      </c>
      <c r="BZ218" s="3159">
        <f t="shared" ref="BZ218:CT218" si="433">BZ86/BZ82-1</f>
        <v>-4.6317984479332108E-2</v>
      </c>
      <c r="CA218" s="3160">
        <f t="shared" si="433"/>
        <v>-9.172115048295526E-2</v>
      </c>
      <c r="CB218" s="3160">
        <f t="shared" si="433"/>
        <v>-5.5179338099999198E-2</v>
      </c>
      <c r="CC218" s="3160">
        <f t="shared" si="433"/>
        <v>-1.042967822028773E-2</v>
      </c>
      <c r="CD218" s="3160">
        <f t="shared" si="433"/>
        <v>2.0091550167017136E-2</v>
      </c>
      <c r="CE218" s="3160">
        <f t="shared" si="433"/>
        <v>-0.12477616216603393</v>
      </c>
      <c r="CF218" s="3160">
        <f t="shared" si="433"/>
        <v>-0.20749213348951512</v>
      </c>
      <c r="CG218" s="3160">
        <f t="shared" si="433"/>
        <v>-0.10005102040816327</v>
      </c>
      <c r="CH218" s="3160">
        <f t="shared" si="433"/>
        <v>-0.29545929236810231</v>
      </c>
      <c r="CI218" s="3160">
        <f t="shared" si="433"/>
        <v>-0.22255513307984787</v>
      </c>
      <c r="CJ218" s="3160">
        <f t="shared" si="433"/>
        <v>-0.1380666049953746</v>
      </c>
      <c r="CK218" s="3160">
        <f t="shared" si="433"/>
        <v>-0.27763961112367175</v>
      </c>
      <c r="CL218" s="3160">
        <f t="shared" si="433"/>
        <v>-0.1610558889722431</v>
      </c>
      <c r="CM218" s="3160">
        <f t="shared" si="433"/>
        <v>-2.5722259938145919E-2</v>
      </c>
      <c r="CN218" s="3160">
        <f t="shared" si="433"/>
        <v>-0.38342418235877107</v>
      </c>
      <c r="CO218" s="3160">
        <f t="shared" si="433"/>
        <v>-3.8167674422633802E-2</v>
      </c>
      <c r="CP218" s="3160">
        <f t="shared" si="433"/>
        <v>0.13249819320645617</v>
      </c>
      <c r="CQ218" s="3160">
        <f t="shared" si="433"/>
        <v>2.1231422505307851E-2</v>
      </c>
      <c r="CR218" s="3160">
        <f t="shared" si="433"/>
        <v>-8.9360183890835332E-2</v>
      </c>
      <c r="CS218" s="3160">
        <f t="shared" si="433"/>
        <v>-5.5179338099999198E-2</v>
      </c>
      <c r="CT218" s="3160">
        <f t="shared" si="433"/>
        <v>-0.57520947470190142</v>
      </c>
      <c r="CU218" s="3169"/>
      <c r="CV218" s="1844"/>
      <c r="CW218" s="1843"/>
      <c r="CX218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 s="1844"/>
      <c r="DW218" s="1843"/>
      <c r="DX218"/>
      <c r="DY218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V218" s="101"/>
      <c r="EW218" s="101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980"/>
      <c r="FS218" s="1981"/>
      <c r="FT218" s="1863"/>
      <c r="FU218" s="1861"/>
      <c r="FV218" s="1861"/>
      <c r="FW218" s="1861"/>
      <c r="FX218" s="1861"/>
      <c r="FY218" s="1861"/>
      <c r="FZ218" s="1861"/>
      <c r="GA218" s="1861"/>
      <c r="GB218" s="1861"/>
      <c r="GC218" s="1861"/>
      <c r="GD218" s="1861"/>
      <c r="GE218" s="1861"/>
      <c r="GF218" s="1861"/>
      <c r="GG218" s="1861"/>
      <c r="GH218" s="1861"/>
      <c r="GI218" s="1861"/>
      <c r="GJ218" s="1861"/>
      <c r="GK218" s="1861"/>
      <c r="GL218" s="1861"/>
      <c r="GM218" s="1861"/>
      <c r="GN218" s="1861"/>
      <c r="GO218" s="1861"/>
      <c r="GP218" s="1980"/>
      <c r="GQ218" s="1981"/>
      <c r="GR218" s="101"/>
      <c r="GS218" s="101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860"/>
      <c r="HO218" s="1819"/>
      <c r="HP218" s="101"/>
      <c r="HQ218" s="10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816"/>
      <c r="IO218" s="1816"/>
      <c r="IP218" s="1816"/>
      <c r="IQ218" s="1816"/>
      <c r="IR218" s="1816"/>
      <c r="IS218" s="1816"/>
      <c r="IT218" s="1816"/>
      <c r="IU218" s="1816"/>
      <c r="IV218" s="1816"/>
      <c r="IW218" s="1816"/>
      <c r="IX218" s="1816"/>
      <c r="IY218" s="1816"/>
      <c r="IZ218" s="1816"/>
      <c r="JA218" s="1816"/>
      <c r="JB218" s="1816"/>
      <c r="JC218" s="1816"/>
      <c r="JD218" s="1816"/>
      <c r="JE218" s="1816"/>
      <c r="JF218" s="1816"/>
      <c r="JG218" s="1816"/>
      <c r="JH218" s="1816"/>
      <c r="JI218" s="1816"/>
      <c r="JJ218" s="1816"/>
      <c r="JK218" s="1816"/>
      <c r="JL218" s="1816"/>
      <c r="JM218" s="1980"/>
      <c r="JN218" s="1981"/>
      <c r="JO218" s="101"/>
      <c r="JP218" s="101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816"/>
      <c r="KN218" s="1816"/>
      <c r="KO218" s="1816"/>
      <c r="KP218" s="1816"/>
      <c r="KQ218" s="1816"/>
      <c r="KR218" s="1816"/>
      <c r="KS218" s="1816"/>
      <c r="KT218" s="1816"/>
      <c r="KU218" s="1816"/>
      <c r="KV218" s="1816"/>
      <c r="KW218" s="1816"/>
      <c r="KX218" s="1816"/>
      <c r="KY218" s="1816"/>
      <c r="KZ218" s="1816"/>
      <c r="LA218" s="1816"/>
      <c r="LB218" s="1816"/>
      <c r="LC218" s="1816"/>
      <c r="LD218" s="1816"/>
      <c r="LE218" s="1816"/>
      <c r="LF218" s="1816"/>
      <c r="LG218" s="1816"/>
      <c r="LH218" s="1816"/>
      <c r="LI218" s="1816"/>
      <c r="LJ218" s="1816"/>
      <c r="LK218" s="1816"/>
      <c r="LL218" s="1980"/>
      <c r="LM218" s="1981"/>
      <c r="LN218" s="101"/>
      <c r="LO218" s="101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</row>
    <row r="219" spans="77:374">
      <c r="BY219" s="2218" t="s">
        <v>2529</v>
      </c>
      <c r="BZ219" s="3162">
        <f t="shared" ref="BZ219:CT219" si="434">BZ87/BZ83-1</f>
        <v>-1.1181908782050498E-2</v>
      </c>
      <c r="CA219" s="3163">
        <f t="shared" si="434"/>
        <v>-8.4875540361088353E-2</v>
      </c>
      <c r="CB219" s="3163">
        <f t="shared" si="434"/>
        <v>-2.8124783497298078E-2</v>
      </c>
      <c r="CC219" s="3163">
        <f t="shared" si="434"/>
        <v>1.6034687844729056E-2</v>
      </c>
      <c r="CD219" s="3163">
        <f t="shared" si="434"/>
        <v>2.7073605984305971E-2</v>
      </c>
      <c r="CE219" s="3163">
        <f t="shared" si="434"/>
        <v>-8.7141190481977548E-2</v>
      </c>
      <c r="CF219" s="3163">
        <f t="shared" si="434"/>
        <v>-0.10819030833216903</v>
      </c>
      <c r="CG219" s="3163">
        <f t="shared" si="434"/>
        <v>-5.2538340841220887E-2</v>
      </c>
      <c r="CH219" s="3163">
        <f t="shared" si="434"/>
        <v>-0.14926683478098435</v>
      </c>
      <c r="CI219" s="3163">
        <f t="shared" si="434"/>
        <v>-9.5240810972653911E-2</v>
      </c>
      <c r="CJ219" s="3163">
        <f t="shared" si="434"/>
        <v>-7.9705110390612899E-2</v>
      </c>
      <c r="CK219" s="3163">
        <f t="shared" si="434"/>
        <v>-0.10436355414876786</v>
      </c>
      <c r="CL219" s="3163">
        <f t="shared" si="434"/>
        <v>-0.14778927152895993</v>
      </c>
      <c r="CM219" s="3163">
        <f t="shared" si="434"/>
        <v>-8.0846685285906883E-4</v>
      </c>
      <c r="CN219" s="3163">
        <f t="shared" si="434"/>
        <v>-0.36270822138635139</v>
      </c>
      <c r="CO219" s="3163">
        <f t="shared" si="434"/>
        <v>-7.763362573568322E-2</v>
      </c>
      <c r="CP219" s="3163">
        <f t="shared" si="434"/>
        <v>6.4408341974881989E-2</v>
      </c>
      <c r="CQ219" s="3163">
        <f t="shared" si="434"/>
        <v>1.6460905349794164E-2</v>
      </c>
      <c r="CR219" s="3163">
        <f t="shared" si="434"/>
        <v>-5.0508849173517834E-2</v>
      </c>
      <c r="CS219" s="3163">
        <f t="shared" si="434"/>
        <v>-2.8124783497298078E-2</v>
      </c>
      <c r="CT219" s="3163">
        <f t="shared" si="434"/>
        <v>2.7075356415478615</v>
      </c>
      <c r="CU219" s="3172"/>
      <c r="CV219" s="1844"/>
      <c r="CW219" s="1843"/>
      <c r="CX21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 s="1844"/>
      <c r="DW219" s="1843"/>
      <c r="DX219"/>
      <c r="DY21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V219" s="101"/>
      <c r="EW219" s="101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980"/>
      <c r="FS219" s="1981"/>
      <c r="FT219" s="1863"/>
      <c r="FU219" s="1861"/>
      <c r="FV219" s="1861"/>
      <c r="FW219" s="1861"/>
      <c r="FX219" s="1861"/>
      <c r="FY219" s="1861"/>
      <c r="FZ219" s="1861"/>
      <c r="GA219" s="1861"/>
      <c r="GB219" s="1861"/>
      <c r="GC219" s="1861"/>
      <c r="GD219" s="1861"/>
      <c r="GE219" s="1861"/>
      <c r="GF219" s="1861"/>
      <c r="GG219" s="1861"/>
      <c r="GH219" s="1861"/>
      <c r="GI219" s="1861"/>
      <c r="GJ219" s="1861"/>
      <c r="GK219" s="1861"/>
      <c r="GL219" s="1861"/>
      <c r="GM219" s="1861"/>
      <c r="GN219" s="1861"/>
      <c r="GO219" s="1861"/>
      <c r="GP219" s="1980"/>
      <c r="GQ219" s="1981"/>
      <c r="GR219" s="101"/>
      <c r="GS219" s="101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860"/>
      <c r="HO219" s="1819"/>
      <c r="HP219" s="101"/>
      <c r="HQ219" s="10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816"/>
      <c r="IO219" s="1816"/>
      <c r="IP219" s="1816"/>
      <c r="IQ219" s="1816"/>
      <c r="IR219" s="1816"/>
      <c r="IS219" s="1816"/>
      <c r="IT219" s="1816"/>
      <c r="IU219" s="1816"/>
      <c r="IV219" s="1816"/>
      <c r="IW219" s="1816"/>
      <c r="IX219" s="1816"/>
      <c r="IY219" s="1816"/>
      <c r="IZ219" s="1816"/>
      <c r="JA219" s="1816"/>
      <c r="JB219" s="1816"/>
      <c r="JC219" s="1816"/>
      <c r="JD219" s="1816"/>
      <c r="JE219" s="1816"/>
      <c r="JF219" s="1816"/>
      <c r="JG219" s="1816"/>
      <c r="JH219" s="1816"/>
      <c r="JI219" s="1816"/>
      <c r="JJ219" s="1816"/>
      <c r="JK219" s="1816"/>
      <c r="JL219" s="1816"/>
      <c r="JM219" s="1980"/>
      <c r="JN219" s="1981"/>
      <c r="JO219" s="101"/>
      <c r="JP219" s="101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816"/>
      <c r="KN219" s="1816"/>
      <c r="KO219" s="1816"/>
      <c r="KP219" s="1816"/>
      <c r="KQ219" s="1816"/>
      <c r="KR219" s="1816"/>
      <c r="KS219" s="1816"/>
      <c r="KT219" s="1816"/>
      <c r="KU219" s="1816"/>
      <c r="KV219" s="1816"/>
      <c r="KW219" s="1816"/>
      <c r="KX219" s="1816"/>
      <c r="KY219" s="1816"/>
      <c r="KZ219" s="1816"/>
      <c r="LA219" s="1816"/>
      <c r="LB219" s="1816"/>
      <c r="LC219" s="1816"/>
      <c r="LD219" s="1816"/>
      <c r="LE219" s="1816"/>
      <c r="LF219" s="1816"/>
      <c r="LG219" s="1816"/>
      <c r="LH219" s="1816"/>
      <c r="LI219" s="1816"/>
      <c r="LJ219" s="1816"/>
      <c r="LK219" s="1816"/>
      <c r="LL219" s="1980"/>
      <c r="LM219" s="1981"/>
      <c r="LN219" s="101"/>
      <c r="LO219" s="101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</row>
    <row r="220" spans="77:374">
      <c r="BY220" s="2209" t="s">
        <v>2530</v>
      </c>
      <c r="BZ220" s="3159">
        <f t="shared" ref="BZ220:CT220" si="435">BZ88/BZ84-1</f>
        <v>5.5586373657634525E-3</v>
      </c>
      <c r="CA220" s="3160">
        <f t="shared" si="435"/>
        <v>-2.7962247444256572E-2</v>
      </c>
      <c r="CB220" s="3160">
        <f t="shared" si="435"/>
        <v>-1.8296374656526782E-3</v>
      </c>
      <c r="CC220" s="3160">
        <f t="shared" si="435"/>
        <v>1.9374496835797839E-2</v>
      </c>
      <c r="CD220" s="3160">
        <f t="shared" si="435"/>
        <v>3.3352777682462253E-2</v>
      </c>
      <c r="CE220" s="3160">
        <f t="shared" si="435"/>
        <v>-2.9898677767207893E-2</v>
      </c>
      <c r="CF220" s="3160">
        <f t="shared" si="435"/>
        <v>-2.3659359765451859E-2</v>
      </c>
      <c r="CG220" s="3160">
        <f t="shared" si="435"/>
        <v>1.7082154486734558E-2</v>
      </c>
      <c r="CH220" s="3160">
        <f t="shared" si="435"/>
        <v>-5.3865790671442371E-2</v>
      </c>
      <c r="CI220" s="3160">
        <f t="shared" si="435"/>
        <v>-2.4408402797039486E-2</v>
      </c>
      <c r="CJ220" s="3160">
        <f t="shared" si="435"/>
        <v>1.192858858378032E-2</v>
      </c>
      <c r="CK220" s="3160">
        <f t="shared" si="435"/>
        <v>-4.5289522058823528E-2</v>
      </c>
      <c r="CL220" s="3160">
        <f t="shared" si="435"/>
        <v>-2.1027797722843355E-2</v>
      </c>
      <c r="CM220" s="3160">
        <f t="shared" si="435"/>
        <v>2.739506568407557E-2</v>
      </c>
      <c r="CN220" s="3160">
        <f t="shared" si="435"/>
        <v>-0.10721414314228683</v>
      </c>
      <c r="CO220" s="3160">
        <f t="shared" si="435"/>
        <v>-4.5306329777646703E-2</v>
      </c>
      <c r="CP220" s="3160">
        <f t="shared" si="435"/>
        <v>2.0264565156206116E-2</v>
      </c>
      <c r="CQ220" s="3160">
        <f t="shared" si="435"/>
        <v>4.0404040404040442E-2</v>
      </c>
      <c r="CR220" s="3160">
        <f t="shared" si="435"/>
        <v>-6.2430282527201286E-2</v>
      </c>
      <c r="CS220" s="3160">
        <f t="shared" si="435"/>
        <v>-1.8296374656526782E-3</v>
      </c>
      <c r="CT220" s="3160">
        <f t="shared" si="435"/>
        <v>0.27908496732026133</v>
      </c>
      <c r="CU220" s="3169"/>
      <c r="CV220" s="1844"/>
      <c r="CW220" s="1843"/>
      <c r="CX220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 s="1844"/>
      <c r="DW220" s="1843"/>
      <c r="DX220"/>
      <c r="DY220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V220" s="101"/>
      <c r="EW220" s="101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980"/>
      <c r="FS220" s="1981"/>
      <c r="FT220" s="1863"/>
      <c r="FU220" s="1861"/>
      <c r="FV220" s="1861"/>
      <c r="FW220" s="1861"/>
      <c r="FX220" s="1861"/>
      <c r="FY220" s="1861"/>
      <c r="FZ220" s="1861"/>
      <c r="GA220" s="1861"/>
      <c r="GB220" s="1861"/>
      <c r="GC220" s="1861"/>
      <c r="GD220" s="1861"/>
      <c r="GE220" s="1861"/>
      <c r="GF220" s="1861"/>
      <c r="GG220" s="1861"/>
      <c r="GH220" s="1861"/>
      <c r="GI220" s="1861"/>
      <c r="GJ220" s="1861"/>
      <c r="GK220" s="1861"/>
      <c r="GL220" s="1861"/>
      <c r="GM220" s="1861"/>
      <c r="GN220" s="1861"/>
      <c r="GO220" s="1861"/>
      <c r="GP220" s="1980"/>
      <c r="GQ220" s="1981"/>
      <c r="GR220" s="101"/>
      <c r="GS220" s="101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860"/>
      <c r="HO220" s="1819"/>
      <c r="HP220" s="101"/>
      <c r="HQ220" s="10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816"/>
      <c r="IO220" s="1816"/>
      <c r="IP220" s="1816"/>
      <c r="IQ220" s="1816"/>
      <c r="IR220" s="1816"/>
      <c r="IS220" s="1816"/>
      <c r="IT220" s="1816"/>
      <c r="IU220" s="1816"/>
      <c r="IV220" s="1816"/>
      <c r="IW220" s="1816"/>
      <c r="IX220" s="1816"/>
      <c r="IY220" s="1816"/>
      <c r="IZ220" s="1816"/>
      <c r="JA220" s="1816"/>
      <c r="JB220" s="1816"/>
      <c r="JC220" s="1816"/>
      <c r="JD220" s="1816"/>
      <c r="JE220" s="1816"/>
      <c r="JF220" s="1816"/>
      <c r="JG220" s="1816"/>
      <c r="JH220" s="1816"/>
      <c r="JI220" s="1816"/>
      <c r="JJ220" s="1816"/>
      <c r="JK220" s="1816"/>
      <c r="JL220" s="1816"/>
      <c r="JM220" s="1980"/>
      <c r="JN220" s="1981"/>
      <c r="JO220" s="101"/>
      <c r="JP220" s="101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816"/>
      <c r="KN220" s="1816"/>
      <c r="KO220" s="1816"/>
      <c r="KP220" s="1816"/>
      <c r="KQ220" s="1816"/>
      <c r="KR220" s="1816"/>
      <c r="KS220" s="1816"/>
      <c r="KT220" s="1816"/>
      <c r="KU220" s="1816"/>
      <c r="KV220" s="1816"/>
      <c r="KW220" s="1816"/>
      <c r="KX220" s="1816"/>
      <c r="KY220" s="1816"/>
      <c r="KZ220" s="1816"/>
      <c r="LA220" s="1816"/>
      <c r="LB220" s="1816"/>
      <c r="LC220" s="1816"/>
      <c r="LD220" s="1816"/>
      <c r="LE220" s="1816"/>
      <c r="LF220" s="1816"/>
      <c r="LG220" s="1816"/>
      <c r="LH220" s="1816"/>
      <c r="LI220" s="1816"/>
      <c r="LJ220" s="1816"/>
      <c r="LK220" s="1816"/>
      <c r="LL220" s="1980"/>
      <c r="LM220" s="1981"/>
      <c r="LN220" s="101"/>
      <c r="LO220" s="101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</row>
    <row r="221" spans="77:374">
      <c r="BY221" s="2218" t="s">
        <v>2394</v>
      </c>
      <c r="BZ221" s="3162">
        <f t="shared" ref="BZ221:CT221" si="436">BZ89/BZ85-1</f>
        <v>6.5409418361612737E-3</v>
      </c>
      <c r="CA221" s="3163">
        <f t="shared" si="436"/>
        <v>3.6314246095792146E-3</v>
      </c>
      <c r="CB221" s="3163">
        <f t="shared" si="436"/>
        <v>5.9364873622813619E-3</v>
      </c>
      <c r="CC221" s="3163">
        <f t="shared" si="436"/>
        <v>2.5050499331730647E-2</v>
      </c>
      <c r="CD221" s="3163">
        <f t="shared" si="436"/>
        <v>5.0580678647894617E-2</v>
      </c>
      <c r="CE221" s="3163">
        <f t="shared" si="436"/>
        <v>-7.5362102989909863E-3</v>
      </c>
      <c r="CF221" s="3163">
        <f t="shared" si="436"/>
        <v>-7.0019364072628765E-3</v>
      </c>
      <c r="CG221" s="3163">
        <f t="shared" si="436"/>
        <v>1.6568361057724079E-2</v>
      </c>
      <c r="CH221" s="3163">
        <f t="shared" si="436"/>
        <v>-2.4289330218068561E-2</v>
      </c>
      <c r="CI221" s="3163">
        <f t="shared" si="436"/>
        <v>-2.0090943676515871E-2</v>
      </c>
      <c r="CJ221" s="3163">
        <f t="shared" si="436"/>
        <v>-3.2911392405063244E-2</v>
      </c>
      <c r="CK221" s="3163">
        <f t="shared" si="436"/>
        <v>-1.314027452293276E-2</v>
      </c>
      <c r="CL221" s="3163">
        <f t="shared" si="436"/>
        <v>3.7966017302545563E-2</v>
      </c>
      <c r="CM221" s="3163">
        <f t="shared" si="436"/>
        <v>0.10515616337091105</v>
      </c>
      <c r="CN221" s="3163">
        <f t="shared" si="436"/>
        <v>-0.10066730219256437</v>
      </c>
      <c r="CO221" s="3163">
        <f t="shared" si="436"/>
        <v>-2.6727474244599092E-2</v>
      </c>
      <c r="CP221" s="3163">
        <f t="shared" si="436"/>
        <v>0.1243993593166044</v>
      </c>
      <c r="CQ221" s="3163">
        <f t="shared" si="436"/>
        <v>5.3061224489795888E-2</v>
      </c>
      <c r="CR221" s="3163">
        <f t="shared" si="436"/>
        <v>-9.7387384918895203E-2</v>
      </c>
      <c r="CS221" s="3163">
        <f t="shared" si="436"/>
        <v>5.9364873622813619E-3</v>
      </c>
      <c r="CT221" s="3163">
        <f t="shared" si="436"/>
        <v>-1.2264325323475047</v>
      </c>
      <c r="CU221" s="3172"/>
      <c r="CV221" s="1844"/>
      <c r="CW221" s="1843"/>
      <c r="CX22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 s="1844"/>
      <c r="DW221" s="1843"/>
      <c r="DX221"/>
      <c r="DY22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V221" s="101"/>
      <c r="EW221" s="10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980"/>
      <c r="FS221" s="1981"/>
      <c r="FT221" s="1863"/>
      <c r="FU221" s="1861"/>
      <c r="FV221" s="1861"/>
      <c r="FW221" s="1861"/>
      <c r="FX221" s="1861"/>
      <c r="FY221" s="1861"/>
      <c r="FZ221" s="1861"/>
      <c r="GA221" s="1861"/>
      <c r="GB221" s="1861"/>
      <c r="GC221" s="1861"/>
      <c r="GD221" s="1861"/>
      <c r="GE221" s="1861"/>
      <c r="GF221" s="1861"/>
      <c r="GG221" s="1861"/>
      <c r="GH221" s="1861"/>
      <c r="GI221" s="1861"/>
      <c r="GJ221" s="1861"/>
      <c r="GK221" s="1861"/>
      <c r="GL221" s="1861"/>
      <c r="GM221" s="1861"/>
      <c r="GN221" s="1861"/>
      <c r="GO221" s="1861"/>
      <c r="GP221" s="1980"/>
      <c r="GQ221" s="1981"/>
      <c r="GR221" s="101"/>
      <c r="GS221" s="101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860"/>
      <c r="HO221" s="1819"/>
      <c r="HP221" s="101"/>
      <c r="HQ221" s="10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816"/>
      <c r="IO221" s="1816"/>
      <c r="IP221" s="1816"/>
      <c r="IQ221" s="1816"/>
      <c r="IR221" s="1816"/>
      <c r="IS221" s="1816"/>
      <c r="IT221" s="1816"/>
      <c r="IU221" s="1816"/>
      <c r="IV221" s="1816"/>
      <c r="IW221" s="1816"/>
      <c r="IX221" s="1816"/>
      <c r="IY221" s="1816"/>
      <c r="IZ221" s="1816"/>
      <c r="JA221" s="1816"/>
      <c r="JB221" s="1816"/>
      <c r="JC221" s="1816"/>
      <c r="JD221" s="1816"/>
      <c r="JE221" s="1816"/>
      <c r="JF221" s="1816"/>
      <c r="JG221" s="1816"/>
      <c r="JH221" s="1816"/>
      <c r="JI221" s="1816"/>
      <c r="JJ221" s="1816"/>
      <c r="JK221" s="1816"/>
      <c r="JL221" s="1816"/>
      <c r="JM221" s="1980"/>
      <c r="JN221" s="1981"/>
      <c r="JO221" s="101"/>
      <c r="JP221" s="101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816"/>
      <c r="KN221" s="1816"/>
      <c r="KO221" s="1816"/>
      <c r="KP221" s="1816"/>
      <c r="KQ221" s="1816"/>
      <c r="KR221" s="1816"/>
      <c r="KS221" s="1816"/>
      <c r="KT221" s="1816"/>
      <c r="KU221" s="1816"/>
      <c r="KV221" s="1816"/>
      <c r="KW221" s="1816"/>
      <c r="KX221" s="1816"/>
      <c r="KY221" s="1816"/>
      <c r="KZ221" s="1816"/>
      <c r="LA221" s="1816"/>
      <c r="LB221" s="1816"/>
      <c r="LC221" s="1816"/>
      <c r="LD221" s="1816"/>
      <c r="LE221" s="1816"/>
      <c r="LF221" s="1816"/>
      <c r="LG221" s="1816"/>
      <c r="LH221" s="1816"/>
      <c r="LI221" s="1816"/>
      <c r="LJ221" s="1816"/>
      <c r="LK221" s="1816"/>
      <c r="LL221" s="1980"/>
      <c r="LM221" s="1981"/>
      <c r="LN221" s="101"/>
      <c r="LO221" s="101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</row>
    <row r="222" spans="77:374">
      <c r="BY222" s="2209" t="s">
        <v>2532</v>
      </c>
      <c r="BZ222" s="3159">
        <f t="shared" ref="BZ222:CT222" si="437">BZ90/BZ86-1</f>
        <v>6.2461174706295974E-2</v>
      </c>
      <c r="CA222" s="3160">
        <f t="shared" si="437"/>
        <v>0.12952189110729306</v>
      </c>
      <c r="CB222" s="3160">
        <f t="shared" si="437"/>
        <v>7.5043240094794683E-2</v>
      </c>
      <c r="CC222" s="3160">
        <f t="shared" si="437"/>
        <v>5.3036815041972662E-2</v>
      </c>
      <c r="CD222" s="3160">
        <f t="shared" si="437"/>
        <v>5.5764426225531905E-2</v>
      </c>
      <c r="CE222" s="3160">
        <f t="shared" si="437"/>
        <v>0.119486046321303</v>
      </c>
      <c r="CF222" s="3160">
        <f t="shared" si="437"/>
        <v>0.21124474713809582</v>
      </c>
      <c r="CG222" s="3160">
        <f t="shared" si="437"/>
        <v>0.16951074323941273</v>
      </c>
      <c r="CH222" s="3160">
        <f t="shared" si="437"/>
        <v>0.25489149768765573</v>
      </c>
      <c r="CI222" s="3160">
        <f t="shared" si="437"/>
        <v>0.18749144120351358</v>
      </c>
      <c r="CJ222" s="3160">
        <f t="shared" si="437"/>
        <v>0.15584473660674347</v>
      </c>
      <c r="CK222" s="3160">
        <f t="shared" si="437"/>
        <v>0.2121022430881585</v>
      </c>
      <c r="CL222" s="3160">
        <f t="shared" si="437"/>
        <v>0.27910356005141668</v>
      </c>
      <c r="CM222" s="3160">
        <f t="shared" si="437"/>
        <v>0.19324868380303495</v>
      </c>
      <c r="CN222" s="3160">
        <f t="shared" si="437"/>
        <v>0.50190878038979303</v>
      </c>
      <c r="CO222" s="3160">
        <f t="shared" si="437"/>
        <v>1.7184235175444984E-2</v>
      </c>
      <c r="CP222" s="3160">
        <f t="shared" si="437"/>
        <v>5.1903850244628735E-2</v>
      </c>
      <c r="CQ222" s="3160">
        <f t="shared" si="437"/>
        <v>8.3160083160083165E-2</v>
      </c>
      <c r="CR222" s="3160">
        <f t="shared" si="437"/>
        <v>8.367107063259116E-2</v>
      </c>
      <c r="CS222" s="3160">
        <f t="shared" si="437"/>
        <v>7.5043240094794683E-2</v>
      </c>
      <c r="CT222" s="3160">
        <f t="shared" si="437"/>
        <v>0.60967283072546241</v>
      </c>
      <c r="CU222" s="3169"/>
      <c r="CV222" s="1844"/>
      <c r="CW222" s="1843"/>
      <c r="CX22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 s="1844"/>
      <c r="DW222" s="1843"/>
      <c r="DX222"/>
      <c r="DY22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V222" s="101"/>
      <c r="EW222" s="101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980"/>
      <c r="FS222" s="1981"/>
      <c r="FT222" s="1863"/>
      <c r="FU222" s="1861"/>
      <c r="FV222" s="1861"/>
      <c r="FW222" s="1861"/>
      <c r="FX222" s="1861"/>
      <c r="FY222" s="1861"/>
      <c r="FZ222" s="1861"/>
      <c r="GA222" s="1861"/>
      <c r="GB222" s="1861"/>
      <c r="GC222" s="1861"/>
      <c r="GD222" s="1861"/>
      <c r="GE222" s="1861"/>
      <c r="GF222" s="1861"/>
      <c r="GG222" s="1861"/>
      <c r="GH222" s="1861"/>
      <c r="GI222" s="1861"/>
      <c r="GJ222" s="1861"/>
      <c r="GK222" s="1861"/>
      <c r="GL222" s="1861"/>
      <c r="GM222" s="1861"/>
      <c r="GN222" s="1861"/>
      <c r="GO222" s="1861"/>
      <c r="GP222" s="1980"/>
      <c r="GQ222" s="1981"/>
      <c r="GR222" s="101"/>
      <c r="GS222" s="101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860"/>
      <c r="HO222" s="1819"/>
      <c r="HP222" s="101"/>
      <c r="HQ222" s="10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816"/>
      <c r="IO222" s="1816"/>
      <c r="IP222" s="1816"/>
      <c r="IQ222" s="1816"/>
      <c r="IR222" s="1816"/>
      <c r="IS222" s="1816"/>
      <c r="IT222" s="1816"/>
      <c r="IU222" s="1816"/>
      <c r="IV222" s="1816"/>
      <c r="IW222" s="1816"/>
      <c r="IX222" s="1816"/>
      <c r="IY222" s="1816"/>
      <c r="IZ222" s="1816"/>
      <c r="JA222" s="1816"/>
      <c r="JB222" s="1816"/>
      <c r="JC222" s="1816"/>
      <c r="JD222" s="1816"/>
      <c r="JE222" s="1816"/>
      <c r="JF222" s="1816"/>
      <c r="JG222" s="1816"/>
      <c r="JH222" s="1816"/>
      <c r="JI222" s="1816"/>
      <c r="JJ222" s="1816"/>
      <c r="JK222" s="1816"/>
      <c r="JL222" s="1816"/>
      <c r="JM222" s="1980"/>
      <c r="JN222" s="1981"/>
      <c r="JO222" s="101"/>
      <c r="JP222" s="101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816"/>
      <c r="KN222" s="1816"/>
      <c r="KO222" s="1816"/>
      <c r="KP222" s="1816"/>
      <c r="KQ222" s="1816"/>
      <c r="KR222" s="1816"/>
      <c r="KS222" s="1816"/>
      <c r="KT222" s="1816"/>
      <c r="KU222" s="1816"/>
      <c r="KV222" s="1816"/>
      <c r="KW222" s="1816"/>
      <c r="KX222" s="1816"/>
      <c r="KY222" s="1816"/>
      <c r="KZ222" s="1816"/>
      <c r="LA222" s="1816"/>
      <c r="LB222" s="1816"/>
      <c r="LC222" s="1816"/>
      <c r="LD222" s="1816"/>
      <c r="LE222" s="1816"/>
      <c r="LF222" s="1816"/>
      <c r="LG222" s="1816"/>
      <c r="LH222" s="1816"/>
      <c r="LI222" s="1816"/>
      <c r="LJ222" s="1816"/>
      <c r="LK222" s="1816"/>
      <c r="LL222" s="1980"/>
      <c r="LM222" s="1981"/>
      <c r="LN222" s="101"/>
      <c r="LO222" s="101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</row>
    <row r="223" spans="77:374">
      <c r="BY223" s="2218" t="s">
        <v>2533</v>
      </c>
      <c r="BZ223" s="3162">
        <f t="shared" ref="BZ223:CT223" si="438">BZ91/BZ87-1</f>
        <v>2.5583471459723395E-2</v>
      </c>
      <c r="CA223" s="3163">
        <f t="shared" si="438"/>
        <v>4.4341185793530746E-2</v>
      </c>
      <c r="CB223" s="3163">
        <f t="shared" si="438"/>
        <v>2.964485210989154E-2</v>
      </c>
      <c r="CC223" s="3163">
        <f t="shared" si="438"/>
        <v>4.0171783929354499E-2</v>
      </c>
      <c r="CD223" s="3163">
        <f t="shared" si="438"/>
        <v>4.7186090516369239E-2</v>
      </c>
      <c r="CE223" s="3163">
        <f t="shared" si="438"/>
        <v>1.6680977960607413E-2</v>
      </c>
      <c r="CF223" s="3163">
        <f t="shared" si="438"/>
        <v>1.8112361716998926E-2</v>
      </c>
      <c r="CG223" s="3163">
        <f t="shared" si="438"/>
        <v>5.577221005395594E-2</v>
      </c>
      <c r="CH223" s="3163">
        <f t="shared" si="438"/>
        <v>-1.2844721587914942E-2</v>
      </c>
      <c r="CI223" s="3163">
        <f t="shared" si="438"/>
        <v>-2.8349459485013662E-2</v>
      </c>
      <c r="CJ223" s="3163">
        <f t="shared" si="438"/>
        <v>7.3606509247997387E-2</v>
      </c>
      <c r="CK223" s="3163">
        <f t="shared" si="438"/>
        <v>-8.9690513454839249E-2</v>
      </c>
      <c r="CL223" s="3163">
        <f t="shared" si="438"/>
        <v>0.1690653008962868</v>
      </c>
      <c r="CM223" s="3163">
        <f t="shared" si="438"/>
        <v>2.4494299374770101E-2</v>
      </c>
      <c r="CN223" s="3163">
        <f t="shared" si="438"/>
        <v>0.50050590219224289</v>
      </c>
      <c r="CO223" s="3163">
        <f t="shared" si="438"/>
        <v>1.3422352041171148E-2</v>
      </c>
      <c r="CP223" s="3163">
        <f t="shared" si="438"/>
        <v>2.0675470881143188E-2</v>
      </c>
      <c r="CQ223" s="3163">
        <f t="shared" si="438"/>
        <v>8.2995951417003999E-2</v>
      </c>
      <c r="CR223" s="3163">
        <f t="shared" si="438"/>
        <v>-2.6670972695309936E-2</v>
      </c>
      <c r="CS223" s="3163">
        <f t="shared" si="438"/>
        <v>2.964485210989154E-2</v>
      </c>
      <c r="CT223" s="3163">
        <f t="shared" si="438"/>
        <v>-0.20479015600966821</v>
      </c>
      <c r="CU223" s="3172"/>
      <c r="CV223" s="1844"/>
      <c r="CW223" s="1843"/>
      <c r="CX22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 s="1844"/>
      <c r="DW223" s="1843"/>
      <c r="DX223"/>
      <c r="DY22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V223" s="101"/>
      <c r="EW223" s="101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980"/>
      <c r="FS223" s="1981"/>
      <c r="FT223" s="1863"/>
      <c r="FU223" s="1861"/>
      <c r="FV223" s="1861"/>
      <c r="FW223" s="1861"/>
      <c r="FX223" s="1861"/>
      <c r="FY223" s="1861"/>
      <c r="FZ223" s="1861"/>
      <c r="GA223" s="1861"/>
      <c r="GB223" s="1861"/>
      <c r="GC223" s="1861"/>
      <c r="GD223" s="1861"/>
      <c r="GE223" s="1861"/>
      <c r="GF223" s="1861"/>
      <c r="GG223" s="1861"/>
      <c r="GH223" s="1861"/>
      <c r="GI223" s="1861"/>
      <c r="GJ223" s="1861"/>
      <c r="GK223" s="1861"/>
      <c r="GL223" s="1861"/>
      <c r="GM223" s="1861"/>
      <c r="GN223" s="1861"/>
      <c r="GO223" s="1861"/>
      <c r="GP223" s="1980"/>
      <c r="GQ223" s="1981"/>
      <c r="GR223" s="101"/>
      <c r="GS223" s="101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860"/>
      <c r="HO223" s="1819"/>
      <c r="HP223" s="101"/>
      <c r="HQ223" s="10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816"/>
      <c r="IO223" s="1816"/>
      <c r="IP223" s="1816"/>
      <c r="IQ223" s="1816"/>
      <c r="IR223" s="1816"/>
      <c r="IS223" s="1816"/>
      <c r="IT223" s="1816"/>
      <c r="IU223" s="1816"/>
      <c r="IV223" s="1816"/>
      <c r="IW223" s="1816"/>
      <c r="IX223" s="1816"/>
      <c r="IY223" s="1816"/>
      <c r="IZ223" s="1816"/>
      <c r="JA223" s="1816"/>
      <c r="JB223" s="1816"/>
      <c r="JC223" s="1816"/>
      <c r="JD223" s="1816"/>
      <c r="JE223" s="1816"/>
      <c r="JF223" s="1816"/>
      <c r="JG223" s="1816"/>
      <c r="JH223" s="1816"/>
      <c r="JI223" s="1816"/>
      <c r="JJ223" s="1816"/>
      <c r="JK223" s="1816"/>
      <c r="JL223" s="1816"/>
      <c r="JM223" s="1980"/>
      <c r="JN223" s="1981"/>
      <c r="JO223" s="101"/>
      <c r="JP223" s="101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816"/>
      <c r="KN223" s="1816"/>
      <c r="KO223" s="1816"/>
      <c r="KP223" s="1816"/>
      <c r="KQ223" s="1816"/>
      <c r="KR223" s="1816"/>
      <c r="KS223" s="1816"/>
      <c r="KT223" s="1816"/>
      <c r="KU223" s="1816"/>
      <c r="KV223" s="1816"/>
      <c r="KW223" s="1816"/>
      <c r="KX223" s="1816"/>
      <c r="KY223" s="1816"/>
      <c r="KZ223" s="1816"/>
      <c r="LA223" s="1816"/>
      <c r="LB223" s="1816"/>
      <c r="LC223" s="1816"/>
      <c r="LD223" s="1816"/>
      <c r="LE223" s="1816"/>
      <c r="LF223" s="1816"/>
      <c r="LG223" s="1816"/>
      <c r="LH223" s="1816"/>
      <c r="LI223" s="1816"/>
      <c r="LJ223" s="1816"/>
      <c r="LK223" s="1816"/>
      <c r="LL223" s="1980"/>
      <c r="LM223" s="1981"/>
      <c r="LN223" s="101"/>
      <c r="LO223" s="101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</row>
    <row r="224" spans="77:374">
      <c r="BY224" s="2209" t="s">
        <v>2545</v>
      </c>
      <c r="BZ224" s="3159">
        <f t="shared" ref="BZ224:CT224" si="439">BZ92/BZ88-1</f>
        <v>-5.106385386401957E-4</v>
      </c>
      <c r="CA224" s="3160">
        <f t="shared" si="439"/>
        <v>-1.3891620516536363E-2</v>
      </c>
      <c r="CB224" s="3160">
        <f t="shared" si="439"/>
        <v>-3.3827018956461563E-3</v>
      </c>
      <c r="CC224" s="3160">
        <f t="shared" si="439"/>
        <v>2.6495998208541094E-2</v>
      </c>
      <c r="CD224" s="3160">
        <f t="shared" si="439"/>
        <v>5.8785765676019786E-2</v>
      </c>
      <c r="CE224" s="3160">
        <f t="shared" si="439"/>
        <v>-2.7634817632580022E-2</v>
      </c>
      <c r="CF224" s="3160">
        <f t="shared" si="439"/>
        <v>-5.0758289977536508E-2</v>
      </c>
      <c r="CG224" s="3160">
        <f t="shared" si="439"/>
        <v>5.7996116097203121E-3</v>
      </c>
      <c r="CH224" s="3160">
        <f t="shared" si="439"/>
        <v>-9.583568634832984E-2</v>
      </c>
      <c r="CI224" s="3160">
        <f t="shared" si="439"/>
        <v>-0.10300917266456178</v>
      </c>
      <c r="CJ224" s="3160">
        <f t="shared" si="439"/>
        <v>1.0403481012658311E-2</v>
      </c>
      <c r="CK224" s="3160">
        <f t="shared" si="439"/>
        <v>-0.17203783484560398</v>
      </c>
      <c r="CL224" s="3160">
        <f t="shared" si="439"/>
        <v>0.13217728415758589</v>
      </c>
      <c r="CM224" s="3160">
        <f t="shared" si="439"/>
        <v>-3.352565102136329E-3</v>
      </c>
      <c r="CN224" s="3160">
        <f t="shared" si="439"/>
        <v>0.40961354199936117</v>
      </c>
      <c r="CO224" s="3160">
        <f t="shared" si="439"/>
        <v>-1.1550871893450498E-2</v>
      </c>
      <c r="CP224" s="3160">
        <f t="shared" si="439"/>
        <v>0.11158620689655163</v>
      </c>
      <c r="CQ224" s="3160">
        <f t="shared" si="439"/>
        <v>5.048543689320395E-2</v>
      </c>
      <c r="CR224" s="3160">
        <f t="shared" si="439"/>
        <v>-0.1056087586874972</v>
      </c>
      <c r="CS224" s="3160">
        <f t="shared" si="439"/>
        <v>-3.3827018956461563E-3</v>
      </c>
      <c r="CT224" s="3160">
        <f t="shared" si="439"/>
        <v>-0.29790495656617266</v>
      </c>
      <c r="CU224" s="3169"/>
      <c r="CV224" s="1844"/>
      <c r="CW224" s="1843"/>
      <c r="CX22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 s="1844"/>
      <c r="DW224" s="1843"/>
      <c r="DX224"/>
      <c r="DY22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V224" s="101"/>
      <c r="EW224" s="101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980"/>
      <c r="FS224" s="1981"/>
      <c r="FT224" s="1863"/>
      <c r="FU224" s="1861"/>
      <c r="FV224" s="1861"/>
      <c r="FW224" s="1861"/>
      <c r="FX224" s="1861"/>
      <c r="FY224" s="1861"/>
      <c r="FZ224" s="1861"/>
      <c r="GA224" s="1861"/>
      <c r="GB224" s="1861"/>
      <c r="GC224" s="1861"/>
      <c r="GD224" s="1861"/>
      <c r="GE224" s="1861"/>
      <c r="GF224" s="1861"/>
      <c r="GG224" s="1861"/>
      <c r="GH224" s="1861"/>
      <c r="GI224" s="1861"/>
      <c r="GJ224" s="1861"/>
      <c r="GK224" s="1861"/>
      <c r="GL224" s="1861"/>
      <c r="GM224" s="1861"/>
      <c r="GN224" s="1861"/>
      <c r="GO224" s="1861"/>
      <c r="GP224" s="1980"/>
      <c r="GQ224" s="1981"/>
      <c r="GR224" s="101"/>
      <c r="GS224" s="101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860"/>
      <c r="HO224" s="1819"/>
      <c r="HP224" s="101"/>
      <c r="HQ224" s="10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816"/>
      <c r="IO224" s="1816"/>
      <c r="IP224" s="1816"/>
      <c r="IQ224" s="1816"/>
      <c r="IR224" s="1816"/>
      <c r="IS224" s="1816"/>
      <c r="IT224" s="1816"/>
      <c r="IU224" s="1816"/>
      <c r="IV224" s="1816"/>
      <c r="IW224" s="1816"/>
      <c r="IX224" s="1816"/>
      <c r="IY224" s="1816"/>
      <c r="IZ224" s="1816"/>
      <c r="JA224" s="1816"/>
      <c r="JB224" s="1816"/>
      <c r="JC224" s="1816"/>
      <c r="JD224" s="1816"/>
      <c r="JE224" s="1816"/>
      <c r="JF224" s="1816"/>
      <c r="JG224" s="1816"/>
      <c r="JH224" s="1816"/>
      <c r="JI224" s="1816"/>
      <c r="JJ224" s="1816"/>
      <c r="JK224" s="1816"/>
      <c r="JL224" s="1816"/>
      <c r="JM224" s="1980"/>
      <c r="JN224" s="1981"/>
      <c r="JO224" s="101"/>
      <c r="JP224" s="101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816"/>
      <c r="KN224" s="1816"/>
      <c r="KO224" s="1816"/>
      <c r="KP224" s="1816"/>
      <c r="KQ224" s="1816"/>
      <c r="KR224" s="1816"/>
      <c r="KS224" s="1816"/>
      <c r="KT224" s="1816"/>
      <c r="KU224" s="1816"/>
      <c r="KV224" s="1816"/>
      <c r="KW224" s="1816"/>
      <c r="KX224" s="1816"/>
      <c r="KY224" s="1816"/>
      <c r="KZ224" s="1816"/>
      <c r="LA224" s="1816"/>
      <c r="LB224" s="1816"/>
      <c r="LC224" s="1816"/>
      <c r="LD224" s="1816"/>
      <c r="LE224" s="1816"/>
      <c r="LF224" s="1816"/>
      <c r="LG224" s="1816"/>
      <c r="LH224" s="1816"/>
      <c r="LI224" s="1816"/>
      <c r="LJ224" s="1816"/>
      <c r="LK224" s="1816"/>
      <c r="LL224" s="1980"/>
      <c r="LM224" s="1981"/>
      <c r="LN224" s="101"/>
      <c r="LO224" s="101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</row>
    <row r="225" spans="77:148">
      <c r="BY225" s="2218" t="s">
        <v>2390</v>
      </c>
      <c r="BZ225" s="3162">
        <f t="shared" ref="BZ225:CT225" si="440">BZ93/BZ89-1</f>
        <v>-8.8910419060503898E-3</v>
      </c>
      <c r="CA225" s="3163">
        <f t="shared" si="440"/>
        <v>-1.3929548195670494E-2</v>
      </c>
      <c r="CB225" s="3163">
        <f t="shared" si="440"/>
        <v>-9.9322000543523581E-3</v>
      </c>
      <c r="CC225" s="3163">
        <f t="shared" si="440"/>
        <v>2.1483381004043789E-2</v>
      </c>
      <c r="CD225" s="3163">
        <f t="shared" si="440"/>
        <v>5.5815619480503509E-2</v>
      </c>
      <c r="CE225" s="3163">
        <f t="shared" si="440"/>
        <v>-1.4271457834670209E-2</v>
      </c>
      <c r="CF225" s="3163">
        <f t="shared" si="440"/>
        <v>-2.3217036189184248E-2</v>
      </c>
      <c r="CG225" s="3163">
        <f t="shared" si="440"/>
        <v>-9.6029728143946835E-2</v>
      </c>
      <c r="CH225" s="3163">
        <f t="shared" si="440"/>
        <v>3.2476926914442483E-2</v>
      </c>
      <c r="CI225" s="3163">
        <f t="shared" si="440"/>
        <v>-2.4403771491957826E-2</v>
      </c>
      <c r="CJ225" s="3163">
        <f t="shared" si="440"/>
        <v>-2.7460198739181485E-2</v>
      </c>
      <c r="CK225" s="3163">
        <f t="shared" si="440"/>
        <v>-2.284228083566564E-2</v>
      </c>
      <c r="CL225" s="3163">
        <f t="shared" si="440"/>
        <v>-1.9308029022006346E-2</v>
      </c>
      <c r="CM225" s="3163">
        <f t="shared" si="440"/>
        <v>-0.20334448160535112</v>
      </c>
      <c r="CN225" s="3163">
        <f t="shared" si="440"/>
        <v>0.44731821072715716</v>
      </c>
      <c r="CO225" s="3163">
        <f t="shared" si="440"/>
        <v>-9.6516446999962424E-3</v>
      </c>
      <c r="CP225" s="3163">
        <f t="shared" si="440"/>
        <v>2.9558404558404527E-2</v>
      </c>
      <c r="CQ225" s="3163">
        <f t="shared" si="440"/>
        <v>1.5503875968992276E-2</v>
      </c>
      <c r="CR225" s="3163">
        <f t="shared" si="440"/>
        <v>-9.6025560269263122E-2</v>
      </c>
      <c r="CS225" s="3163">
        <f t="shared" si="440"/>
        <v>-9.9322000543523581E-3</v>
      </c>
      <c r="CT225" s="3163">
        <f t="shared" si="440"/>
        <v>-12.69795918367347</v>
      </c>
      <c r="CU225" s="3172"/>
      <c r="CV225" s="1844"/>
      <c r="CW225" s="1843"/>
      <c r="CX225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 s="1844"/>
      <c r="DW225" s="1843"/>
      <c r="DX225"/>
      <c r="DY225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</row>
    <row r="226" spans="77:148">
      <c r="BY226" s="2209" t="s">
        <v>2546</v>
      </c>
      <c r="BZ226" s="3159">
        <f t="shared" ref="BZ226:CT226" si="441">BZ94/BZ90-1</f>
        <v>-2.0489718437011861E-2</v>
      </c>
      <c r="CA226" s="3160">
        <f t="shared" si="441"/>
        <v>-0.110657113484254</v>
      </c>
      <c r="CB226" s="3160">
        <f t="shared" si="441"/>
        <v>-3.8265440645036564E-2</v>
      </c>
      <c r="CC226" s="3160">
        <f t="shared" si="441"/>
        <v>-3.0416069921661681E-2</v>
      </c>
      <c r="CD226" s="3160">
        <f t="shared" si="441"/>
        <v>2.0562422460138841E-2</v>
      </c>
      <c r="CE226" s="3160">
        <f t="shared" si="441"/>
        <v>-6.2444756062710605E-2</v>
      </c>
      <c r="CF226" s="3160">
        <f t="shared" si="441"/>
        <v>-0.10635497918361492</v>
      </c>
      <c r="CG226" s="3160">
        <f t="shared" si="441"/>
        <v>-0.16113238644626493</v>
      </c>
      <c r="CH226" s="3160">
        <f t="shared" si="441"/>
        <v>-5.2964800377982568E-2</v>
      </c>
      <c r="CI226" s="3160">
        <f t="shared" si="441"/>
        <v>-6.4760053376385907E-2</v>
      </c>
      <c r="CJ226" s="3160">
        <f t="shared" si="441"/>
        <v>-0.11223739698997948</v>
      </c>
      <c r="CK226" s="3160">
        <f t="shared" si="441"/>
        <v>-2.9551844838469066E-2</v>
      </c>
      <c r="CL226" s="3160">
        <f t="shared" si="441"/>
        <v>-0.2167169135316992</v>
      </c>
      <c r="CM226" s="3160">
        <f t="shared" si="441"/>
        <v>-0.24318712691409294</v>
      </c>
      <c r="CN226" s="3160">
        <f t="shared" si="441"/>
        <v>-0.16200668896321069</v>
      </c>
      <c r="CO226" s="3160">
        <f t="shared" si="441"/>
        <v>-2.0931468036125334E-2</v>
      </c>
      <c r="CP226" s="3160">
        <f t="shared" si="441"/>
        <v>6.7644084934276982E-2</v>
      </c>
      <c r="CQ226" s="3160">
        <f t="shared" si="441"/>
        <v>1.5355086372360827E-2</v>
      </c>
      <c r="CR226" s="3160">
        <f t="shared" si="441"/>
        <v>-9.501541014698911E-2</v>
      </c>
      <c r="CS226" s="3160">
        <f t="shared" si="441"/>
        <v>-3.8265440645036564E-2</v>
      </c>
      <c r="CT226" s="3160">
        <f t="shared" si="441"/>
        <v>0.18699186991869921</v>
      </c>
      <c r="CU226" s="3169"/>
      <c r="CV226" s="1844"/>
      <c r="CW226" s="1843"/>
      <c r="CX226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 s="1844"/>
      <c r="DW226" s="1843"/>
      <c r="DX226"/>
      <c r="DY226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</row>
    <row r="227" spans="77:148">
      <c r="BY227" s="2218" t="s">
        <v>2547</v>
      </c>
      <c r="BZ227" s="3162">
        <f t="shared" ref="BZ227:CT227" si="442">BZ95/BZ91-1</f>
        <v>-4.2384944951826764E-2</v>
      </c>
      <c r="CA227" s="3163">
        <f t="shared" si="442"/>
        <v>-0.14708969160043561</v>
      </c>
      <c r="CB227" s="3163">
        <f t="shared" si="442"/>
        <v>-6.5372507869884577E-2</v>
      </c>
      <c r="CC227" s="3163">
        <f t="shared" si="442"/>
        <v>-8.8766968598921636E-2</v>
      </c>
      <c r="CD227" s="3163">
        <f t="shared" si="442"/>
        <v>3.0320249107893771E-2</v>
      </c>
      <c r="CE227" s="3163">
        <f t="shared" si="442"/>
        <v>-8.1551948774691185E-2</v>
      </c>
      <c r="CF227" s="3163">
        <f t="shared" si="442"/>
        <v>-0.11667159850861097</v>
      </c>
      <c r="CG227" s="3163">
        <f t="shared" si="442"/>
        <v>-0.13163487324798862</v>
      </c>
      <c r="CH227" s="3163">
        <f t="shared" si="442"/>
        <v>-0.10351653728953047</v>
      </c>
      <c r="CI227" s="3163">
        <f t="shared" si="442"/>
        <v>-6.3186233964222627E-2</v>
      </c>
      <c r="CJ227" s="3163">
        <f t="shared" si="442"/>
        <v>-8.4928510039846916E-2</v>
      </c>
      <c r="CK227" s="3163">
        <f t="shared" si="442"/>
        <v>-4.7752419511383537E-2</v>
      </c>
      <c r="CL227" s="3163">
        <f t="shared" si="442"/>
        <v>-0.26114956628406205</v>
      </c>
      <c r="CM227" s="3163">
        <f t="shared" si="442"/>
        <v>-0.21747558874210227</v>
      </c>
      <c r="CN227" s="3163">
        <f t="shared" si="442"/>
        <v>-0.32951224994380757</v>
      </c>
      <c r="CO227" s="3163">
        <f t="shared" si="442"/>
        <v>-5.1502882239912173E-2</v>
      </c>
      <c r="CP227" s="3163">
        <f t="shared" si="442"/>
        <v>4.3376816205324076E-2</v>
      </c>
      <c r="CQ227" s="3163">
        <f t="shared" si="442"/>
        <v>-1.1214953271028061E-2</v>
      </c>
      <c r="CR227" s="3163">
        <f t="shared" si="442"/>
        <v>-7.8474213379743807E-2</v>
      </c>
      <c r="CS227" s="3163">
        <f t="shared" si="442"/>
        <v>-6.5372507869884577E-2</v>
      </c>
      <c r="CT227" s="3163">
        <f t="shared" si="442"/>
        <v>-0.66910748825642441</v>
      </c>
      <c r="CU227" s="3172"/>
      <c r="CV227" s="1844"/>
      <c r="CW227" s="1843"/>
      <c r="CX227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 s="1844"/>
      <c r="DW227" s="1843"/>
      <c r="DX227"/>
      <c r="DY227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</row>
    <row r="228" spans="77:148">
      <c r="BY228" s="2209" t="s">
        <v>2548</v>
      </c>
      <c r="BZ228" s="3159">
        <f t="shared" ref="BZ228:CT228" si="443">BZ96/BZ92-1</f>
        <v>-2.8157492884911761E-2</v>
      </c>
      <c r="CA228" s="3160">
        <f t="shared" si="443"/>
        <v>-0.17804919013677922</v>
      </c>
      <c r="CB228" s="3160">
        <f t="shared" si="443"/>
        <v>-5.9989544354564495E-2</v>
      </c>
      <c r="CC228" s="3160">
        <f t="shared" si="443"/>
        <v>-7.4389904227283421E-2</v>
      </c>
      <c r="CD228" s="3160">
        <f t="shared" si="443"/>
        <v>1.442669565944632E-2</v>
      </c>
      <c r="CE228" s="3160">
        <f t="shared" si="443"/>
        <v>-0.10635748949217239</v>
      </c>
      <c r="CF228" s="3160">
        <f t="shared" si="443"/>
        <v>-0.154997792927559</v>
      </c>
      <c r="CG228" s="3160">
        <f t="shared" si="443"/>
        <v>-0.19521486158582724</v>
      </c>
      <c r="CH228" s="3160">
        <f t="shared" si="443"/>
        <v>-0.11934118300215135</v>
      </c>
      <c r="CI228" s="3160">
        <f t="shared" si="443"/>
        <v>-9.3669196763700113E-2</v>
      </c>
      <c r="CJ228" s="3160">
        <f t="shared" si="443"/>
        <v>-0.14481462631640762</v>
      </c>
      <c r="CK228" s="3160">
        <f t="shared" si="443"/>
        <v>-5.566698642481327E-2</v>
      </c>
      <c r="CL228" s="3160">
        <f t="shared" si="443"/>
        <v>-0.32511221137383739</v>
      </c>
      <c r="CM228" s="3160">
        <f t="shared" si="443"/>
        <v>-0.29586169130876949</v>
      </c>
      <c r="CN228" s="3160">
        <f t="shared" si="443"/>
        <v>-0.36739549110683134</v>
      </c>
      <c r="CO228" s="3160">
        <f t="shared" si="443"/>
        <v>-5.9505825563021975E-2</v>
      </c>
      <c r="CP228" s="3160">
        <f t="shared" si="443"/>
        <v>4.4670554659387074E-2</v>
      </c>
      <c r="CQ228" s="3160">
        <f t="shared" si="443"/>
        <v>-9.2421441774491742E-3</v>
      </c>
      <c r="CR228" s="3160">
        <f t="shared" si="443"/>
        <v>-3.641808837746896E-3</v>
      </c>
      <c r="CS228" s="3160">
        <f t="shared" si="443"/>
        <v>-5.9989544354564495E-2</v>
      </c>
      <c r="CT228" s="3160">
        <f t="shared" si="443"/>
        <v>-0.28784570596797676</v>
      </c>
      <c r="CU228" s="3169"/>
      <c r="CV228" s="1844"/>
      <c r="CW228" s="1843"/>
      <c r="CX228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 s="1844"/>
      <c r="DW228" s="1843"/>
      <c r="DX228"/>
      <c r="DY228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</row>
    <row r="229" spans="77:148">
      <c r="BY229" s="2218" t="s">
        <v>2391</v>
      </c>
      <c r="BZ229" s="3162">
        <f t="shared" ref="BZ229:CT229" si="444">BZ97/BZ93-1</f>
        <v>2.5094402040932717E-3</v>
      </c>
      <c r="CA229" s="3163">
        <f t="shared" si="444"/>
        <v>-7.8803052663615536E-2</v>
      </c>
      <c r="CB229" s="3163">
        <f t="shared" si="444"/>
        <v>-1.4244997391177794E-2</v>
      </c>
      <c r="CC229" s="3163">
        <f t="shared" si="444"/>
        <v>-2.0000347597042389E-2</v>
      </c>
      <c r="CD229" s="3163">
        <f t="shared" si="444"/>
        <v>3.8967267962845886E-2</v>
      </c>
      <c r="CE229" s="3163">
        <f t="shared" si="444"/>
        <v>-1.9646649564972529E-2</v>
      </c>
      <c r="CF229" s="3163">
        <f t="shared" si="444"/>
        <v>-3.1797928360627226E-2</v>
      </c>
      <c r="CG229" s="3163">
        <f t="shared" si="444"/>
        <v>8.3657868166737703E-3</v>
      </c>
      <c r="CH229" s="3163">
        <f t="shared" si="444"/>
        <v>-5.8706996521066923E-2</v>
      </c>
      <c r="CI229" s="3163">
        <f t="shared" si="444"/>
        <v>2.2645442486261214E-2</v>
      </c>
      <c r="CJ229" s="3163">
        <f t="shared" si="444"/>
        <v>1.3623379477037956E-2</v>
      </c>
      <c r="CK229" s="3163">
        <f t="shared" si="444"/>
        <v>2.7426587588601281E-2</v>
      </c>
      <c r="CL229" s="3163">
        <f t="shared" si="444"/>
        <v>-0.20752063589116476</v>
      </c>
      <c r="CM229" s="3163">
        <f t="shared" si="444"/>
        <v>-1.6792611251049694E-3</v>
      </c>
      <c r="CN229" s="3163">
        <f t="shared" si="444"/>
        <v>-0.49480005859088916</v>
      </c>
      <c r="CO229" s="3163">
        <f t="shared" si="444"/>
        <v>-1.0952138588851801E-2</v>
      </c>
      <c r="CP229" s="3163">
        <f t="shared" si="444"/>
        <v>2.144586648218616E-2</v>
      </c>
      <c r="CQ229" s="3163">
        <f t="shared" si="444"/>
        <v>2.4809160305343525E-2</v>
      </c>
      <c r="CR229" s="3163">
        <f t="shared" si="444"/>
        <v>-2.3758752119818038E-2</v>
      </c>
      <c r="CS229" s="3163">
        <f t="shared" si="444"/>
        <v>-1.4244997391177794E-2</v>
      </c>
      <c r="CT229" s="3163">
        <f t="shared" si="444"/>
        <v>-4.6057222609909299E-2</v>
      </c>
      <c r="CU229" s="3172"/>
      <c r="CV229" s="1844"/>
      <c r="CW229" s="1843"/>
      <c r="CX22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 s="1844"/>
      <c r="DW229" s="1843"/>
      <c r="DX229"/>
      <c r="DY22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</row>
    <row r="230" spans="77:148">
      <c r="BY230" s="2209" t="s">
        <v>2549</v>
      </c>
      <c r="BZ230" s="3159">
        <f t="shared" ref="BZ230:CT230" si="445">BZ98/BZ94-1</f>
        <v>4.0310185556492018E-2</v>
      </c>
      <c r="CA230" s="3160">
        <f t="shared" si="445"/>
        <v>2.6339535843826534E-2</v>
      </c>
      <c r="CB230" s="3160">
        <f t="shared" si="445"/>
        <v>3.7764572947251551E-2</v>
      </c>
      <c r="CC230" s="3160">
        <f t="shared" si="445"/>
        <v>7.9000111874003354E-2</v>
      </c>
      <c r="CD230" s="3160">
        <f t="shared" si="445"/>
        <v>9.4392291933995232E-2</v>
      </c>
      <c r="CE230" s="3160">
        <f t="shared" si="445"/>
        <v>1.7359806624938967E-2</v>
      </c>
      <c r="CF230" s="3160">
        <f t="shared" si="445"/>
        <v>1.7323087632868273E-2</v>
      </c>
      <c r="CG230" s="3160">
        <f t="shared" si="445"/>
        <v>-1.4446691707603598E-4</v>
      </c>
      <c r="CH230" s="3160">
        <f t="shared" si="445"/>
        <v>3.2403711833965287E-2</v>
      </c>
      <c r="CI230" s="3160">
        <f t="shared" si="445"/>
        <v>2.1772062709177309E-2</v>
      </c>
      <c r="CJ230" s="3160">
        <f t="shared" si="445"/>
        <v>2.6061187135012709E-2</v>
      </c>
      <c r="CK230" s="3160">
        <f t="shared" si="445"/>
        <v>1.8862346263008423E-2</v>
      </c>
      <c r="CL230" s="3160">
        <f t="shared" si="445"/>
        <v>3.2911251185363533E-3</v>
      </c>
      <c r="CM230" s="3160">
        <f t="shared" si="445"/>
        <v>-5.1697530864197483E-2</v>
      </c>
      <c r="CN230" s="3160">
        <f t="shared" si="445"/>
        <v>0.10552362707535123</v>
      </c>
      <c r="CO230" s="3160">
        <f t="shared" si="445"/>
        <v>2.4001591665460786E-2</v>
      </c>
      <c r="CP230" s="3160">
        <f t="shared" si="445"/>
        <v>-1.7331186665403897E-2</v>
      </c>
      <c r="CQ230" s="3160">
        <f t="shared" si="445"/>
        <v>1.8903591682419618E-2</v>
      </c>
      <c r="CR230" s="3160">
        <f t="shared" si="445"/>
        <v>-2.0283059028482708E-2</v>
      </c>
      <c r="CS230" s="3160">
        <f t="shared" si="445"/>
        <v>3.7764572947251551E-2</v>
      </c>
      <c r="CT230" s="3160">
        <f t="shared" si="445"/>
        <v>-0.7085070478459401</v>
      </c>
      <c r="CU230" s="3169"/>
      <c r="CV230" s="1844"/>
      <c r="CW230" s="1843"/>
      <c r="CX230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 s="1844"/>
      <c r="DW230" s="1843"/>
      <c r="DX230"/>
      <c r="DY230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</row>
    <row r="231" spans="77:148">
      <c r="BY231" s="2218" t="s">
        <v>2550</v>
      </c>
      <c r="BZ231" s="3162">
        <f t="shared" ref="BZ231:CT231" si="446">BZ99/BZ95-1</f>
        <v>3.9661012042612409E-2</v>
      </c>
      <c r="CA231" s="3163">
        <f t="shared" si="446"/>
        <v>0.11491112022599781</v>
      </c>
      <c r="CB231" s="3163">
        <f t="shared" si="446"/>
        <v>5.4738598970576868E-2</v>
      </c>
      <c r="CC231" s="3163">
        <f t="shared" si="446"/>
        <v>5.7000531972353663E-2</v>
      </c>
      <c r="CD231" s="3163">
        <f t="shared" si="446"/>
        <v>8.1897597670468336E-2</v>
      </c>
      <c r="CE231" s="3163">
        <f t="shared" si="446"/>
        <v>6.22108482260606E-2</v>
      </c>
      <c r="CF231" s="3163">
        <f t="shared" si="446"/>
        <v>7.1273516642547108E-2</v>
      </c>
      <c r="CG231" s="3163">
        <f t="shared" si="446"/>
        <v>3.8050286979576464E-2</v>
      </c>
      <c r="CH231" s="3163">
        <f t="shared" si="446"/>
        <v>9.9565810693462264E-2</v>
      </c>
      <c r="CI231" s="3163">
        <f t="shared" si="446"/>
        <v>6.0627044994200352E-2</v>
      </c>
      <c r="CJ231" s="3163">
        <f t="shared" si="446"/>
        <v>7.3855874316939296E-3</v>
      </c>
      <c r="CK231" s="3163">
        <f t="shared" si="446"/>
        <v>9.6945164390343397E-2</v>
      </c>
      <c r="CL231" s="3163">
        <f t="shared" si="446"/>
        <v>0.10773791876667649</v>
      </c>
      <c r="CM231" s="3163">
        <f t="shared" si="446"/>
        <v>0.10395449123772815</v>
      </c>
      <c r="CN231" s="3163">
        <f t="shared" si="446"/>
        <v>0.11464968152866239</v>
      </c>
      <c r="CO231" s="3163">
        <f t="shared" si="446"/>
        <v>4.7100531780197574E-2</v>
      </c>
      <c r="CP231" s="3163">
        <f t="shared" si="446"/>
        <v>8.0707460866029646E-2</v>
      </c>
      <c r="CQ231" s="3163">
        <f t="shared" si="446"/>
        <v>1.7013232514177634E-2</v>
      </c>
      <c r="CR231" s="3163">
        <f t="shared" si="446"/>
        <v>1.3994660289811112E-3</v>
      </c>
      <c r="CS231" s="3163">
        <f t="shared" si="446"/>
        <v>5.4738598970576868E-2</v>
      </c>
      <c r="CT231" s="3163">
        <f t="shared" si="446"/>
        <v>-0.61983298538622122</v>
      </c>
      <c r="CU231" s="3172"/>
      <c r="CV231" s="1844"/>
      <c r="CW231" s="1843"/>
      <c r="CX23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 s="1844"/>
      <c r="DW231" s="1843"/>
      <c r="DX231"/>
      <c r="DY23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</row>
    <row r="232" spans="77:148">
      <c r="BY232" s="2209" t="s">
        <v>2551</v>
      </c>
      <c r="BZ232" s="3159">
        <f t="shared" ref="BZ232:CT232" si="447">BZ100/BZ96-1</f>
        <v>2.4728375231723776E-2</v>
      </c>
      <c r="CA232" s="3160">
        <f t="shared" si="447"/>
        <v>0.13468452073076498</v>
      </c>
      <c r="CB232" s="3160">
        <f t="shared" si="447"/>
        <v>4.514618080054067E-2</v>
      </c>
      <c r="CC232" s="3160">
        <f t="shared" si="447"/>
        <v>2.999930557163033E-2</v>
      </c>
      <c r="CD232" s="3160">
        <f t="shared" si="447"/>
        <v>6.1873943691001188E-2</v>
      </c>
      <c r="CE232" s="3160">
        <f t="shared" si="447"/>
        <v>7.7760862814599374E-2</v>
      </c>
      <c r="CF232" s="3160">
        <f t="shared" si="447"/>
        <v>0.12418196328810849</v>
      </c>
      <c r="CG232" s="3160">
        <f t="shared" si="447"/>
        <v>0.20042146214945689</v>
      </c>
      <c r="CH232" s="3160">
        <f t="shared" si="447"/>
        <v>6.2411347517730587E-2</v>
      </c>
      <c r="CI232" s="3160">
        <f t="shared" si="447"/>
        <v>0.13036996134732193</v>
      </c>
      <c r="CJ232" s="3160">
        <f t="shared" si="447"/>
        <v>0.2286669108221937</v>
      </c>
      <c r="CK232" s="3160">
        <f t="shared" si="447"/>
        <v>6.4304623530136107E-2</v>
      </c>
      <c r="CL232" s="3160">
        <f t="shared" si="447"/>
        <v>0.10113129928008235</v>
      </c>
      <c r="CM232" s="3160">
        <f t="shared" si="447"/>
        <v>0.13187423619597816</v>
      </c>
      <c r="CN232" s="3160">
        <f t="shared" si="447"/>
        <v>5.1396848137535756E-2</v>
      </c>
      <c r="CO232" s="3160">
        <f t="shared" si="447"/>
        <v>3.8420353001993979E-2</v>
      </c>
      <c r="CP232" s="3160">
        <f t="shared" si="447"/>
        <v>-4.3829433424397157E-2</v>
      </c>
      <c r="CQ232" s="3160">
        <f t="shared" si="447"/>
        <v>-5.5970149253731227E-3</v>
      </c>
      <c r="CR232" s="3160">
        <f t="shared" si="447"/>
        <v>-7.0942889660606467E-2</v>
      </c>
      <c r="CS232" s="3160">
        <f t="shared" si="447"/>
        <v>4.514618080054067E-2</v>
      </c>
      <c r="CT232" s="3160">
        <f t="shared" si="447"/>
        <v>8.8231987736331128</v>
      </c>
      <c r="CU232" s="3169"/>
      <c r="CV232" s="1844"/>
      <c r="CW232" s="1843"/>
      <c r="CX23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 s="1844"/>
      <c r="DW232" s="1843"/>
      <c r="DX232"/>
      <c r="DY23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</row>
    <row r="233" spans="77:148">
      <c r="BY233" s="2218" t="s">
        <v>2552</v>
      </c>
      <c r="BZ233" s="3162">
        <f t="shared" ref="BZ233:CT233" si="448">BZ101/BZ97-1</f>
        <v>7.286510590858386E-3</v>
      </c>
      <c r="CA233" s="3163">
        <f t="shared" si="448"/>
        <v>0.11881311557162455</v>
      </c>
      <c r="CB233" s="3163">
        <f t="shared" si="448"/>
        <v>2.8762471959470348E-2</v>
      </c>
      <c r="CC233" s="3163">
        <f t="shared" si="448"/>
        <v>2.6138755113461754E-2</v>
      </c>
      <c r="CD233" s="3163">
        <f t="shared" si="448"/>
        <v>1.9738101404073838E-2</v>
      </c>
      <c r="CE233" s="3163">
        <f t="shared" si="448"/>
        <v>-3.3884618370991548E-2</v>
      </c>
      <c r="CF233" s="3163">
        <f t="shared" si="448"/>
        <v>-2.4803514329259091E-3</v>
      </c>
      <c r="CG233" s="3163">
        <f t="shared" si="448"/>
        <v>1.670004291231586E-2</v>
      </c>
      <c r="CH233" s="3163">
        <f t="shared" si="448"/>
        <v>-1.624659925055183E-2</v>
      </c>
      <c r="CI233" s="3163">
        <f t="shared" si="448"/>
        <v>-1.3156675623089087E-2</v>
      </c>
      <c r="CJ233" s="3163">
        <f t="shared" si="448"/>
        <v>2.1732061565141958E-2</v>
      </c>
      <c r="CK233" s="3163">
        <f t="shared" si="448"/>
        <v>-3.1284318418607238E-2</v>
      </c>
      <c r="CL233" s="3163">
        <f t="shared" si="448"/>
        <v>4.2049224596867552E-2</v>
      </c>
      <c r="CM233" s="3163">
        <f t="shared" si="448"/>
        <v>7.0437342304456863E-3</v>
      </c>
      <c r="CN233" s="3163">
        <f t="shared" si="448"/>
        <v>0.13859089591185847</v>
      </c>
      <c r="CO233" s="3163">
        <f t="shared" si="448"/>
        <v>-5.1574292902340502E-2</v>
      </c>
      <c r="CP233" s="3163">
        <f t="shared" si="448"/>
        <v>-0.16785190202054412</v>
      </c>
      <c r="CQ233" s="3163">
        <f t="shared" si="448"/>
        <v>-1.1173184357541888E-2</v>
      </c>
      <c r="CR233" s="3163">
        <f t="shared" si="448"/>
        <v>0.14744934814763844</v>
      </c>
      <c r="CS233" s="3163">
        <f t="shared" si="448"/>
        <v>2.8762471959470348E-2</v>
      </c>
      <c r="CT233" s="3163">
        <f t="shared" si="448"/>
        <v>0.46781272860277978</v>
      </c>
      <c r="CU233" s="3172"/>
      <c r="CV233" s="1844"/>
      <c r="CW233" s="1843"/>
      <c r="CX23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 s="1844"/>
      <c r="DW233" s="1843"/>
      <c r="DX233"/>
      <c r="DY23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</row>
    <row r="234" spans="77:148">
      <c r="BY234" s="2209" t="s">
        <v>2553</v>
      </c>
      <c r="BZ234" s="3159">
        <f t="shared" ref="BZ234:CT234" si="449">BZ102/BZ98-1</f>
        <v>-3.8588992411872081E-2</v>
      </c>
      <c r="CA234" s="3160">
        <f t="shared" si="449"/>
        <v>7.9754742243752119E-2</v>
      </c>
      <c r="CB234" s="3160">
        <f t="shared" si="449"/>
        <v>-1.7253436131517308E-2</v>
      </c>
      <c r="CC234" s="3160">
        <f t="shared" si="449"/>
        <v>-1.8757842127646085E-2</v>
      </c>
      <c r="CD234" s="3160">
        <f t="shared" si="449"/>
        <v>-3.2315793804253867E-2</v>
      </c>
      <c r="CE234" s="3160">
        <f t="shared" si="449"/>
        <v>-6.2241328855506484E-2</v>
      </c>
      <c r="CF234" s="3160">
        <f t="shared" si="449"/>
        <v>3.5780082113906708E-2</v>
      </c>
      <c r="CG234" s="3160">
        <f t="shared" si="449"/>
        <v>1.5633578962577666E-2</v>
      </c>
      <c r="CH234" s="3160">
        <f t="shared" si="449"/>
        <v>5.2625220479860735E-2</v>
      </c>
      <c r="CI234" s="3160">
        <f t="shared" si="449"/>
        <v>4.9115608730131433E-2</v>
      </c>
      <c r="CJ234" s="3160">
        <f t="shared" si="449"/>
        <v>-4.2473666326925397E-5</v>
      </c>
      <c r="CK234" s="3160">
        <f t="shared" si="449"/>
        <v>8.2699785270732962E-2</v>
      </c>
      <c r="CL234" s="3160">
        <f t="shared" si="449"/>
        <v>-7.2278438785722265E-3</v>
      </c>
      <c r="CM234" s="3160">
        <f t="shared" si="449"/>
        <v>4.9000994485127958E-2</v>
      </c>
      <c r="CN234" s="3160">
        <f t="shared" si="449"/>
        <v>-9.7039711191335698E-2</v>
      </c>
      <c r="CO234" s="3160">
        <f t="shared" si="449"/>
        <v>-0.17991698313167892</v>
      </c>
      <c r="CP234" s="3160">
        <f t="shared" si="449"/>
        <v>-0.13974556669236704</v>
      </c>
      <c r="CQ234" s="3160">
        <f t="shared" si="449"/>
        <v>-2.7829313543599299E-2</v>
      </c>
      <c r="CR234" s="3160">
        <f t="shared" si="449"/>
        <v>-8.904219476977393E-3</v>
      </c>
      <c r="CS234" s="3160">
        <f t="shared" si="449"/>
        <v>-1.7253436131517308E-2</v>
      </c>
      <c r="CT234" s="3160">
        <f t="shared" si="449"/>
        <v>1.2644304444066066</v>
      </c>
      <c r="CU234" s="3169"/>
      <c r="CV234" s="1844"/>
      <c r="CW234" s="1843"/>
      <c r="CX23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 s="1844"/>
      <c r="DW234" s="1843"/>
      <c r="DX234"/>
      <c r="DY23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</row>
    <row r="235" spans="77:148">
      <c r="BY235" s="2218" t="s">
        <v>2554</v>
      </c>
      <c r="BZ235" s="3162">
        <f t="shared" ref="BZ235:CT235" si="450">BZ103/BZ99-1</f>
        <v>-3.3272493634107003E-2</v>
      </c>
      <c r="CA235" s="3163">
        <f t="shared" si="450"/>
        <v>2.0726462511011512E-4</v>
      </c>
      <c r="CB235" s="3163">
        <f t="shared" si="450"/>
        <v>-2.6182083944201073E-2</v>
      </c>
      <c r="CC235" s="3163">
        <f t="shared" si="450"/>
        <v>-2.3490482902777332E-2</v>
      </c>
      <c r="CD235" s="3163">
        <f t="shared" si="450"/>
        <v>-1.2366572532547582E-2</v>
      </c>
      <c r="CE235" s="3163">
        <f t="shared" si="450"/>
        <v>-7.9344733168688952E-2</v>
      </c>
      <c r="CF235" s="3163">
        <f t="shared" si="450"/>
        <v>-2.5579446383228843E-2</v>
      </c>
      <c r="CG235" s="3163">
        <f t="shared" si="450"/>
        <v>-4.5440511942518746E-2</v>
      </c>
      <c r="CH235" s="3163">
        <f t="shared" si="450"/>
        <v>-9.6123471275779693E-3</v>
      </c>
      <c r="CI235" s="3163">
        <f t="shared" si="450"/>
        <v>-5.3162490818575048E-2</v>
      </c>
      <c r="CJ235" s="3163">
        <f t="shared" si="450"/>
        <v>-3.7716658897317679E-3</v>
      </c>
      <c r="CK235" s="3163">
        <f t="shared" si="450"/>
        <v>-8.4103217585218215E-2</v>
      </c>
      <c r="CL235" s="3163">
        <f t="shared" si="450"/>
        <v>6.4875281019162845E-2</v>
      </c>
      <c r="CM235" s="3163">
        <f t="shared" si="450"/>
        <v>-0.12716090425531912</v>
      </c>
      <c r="CN235" s="3163">
        <f t="shared" si="450"/>
        <v>0.4123308270676691</v>
      </c>
      <c r="CO235" s="3163">
        <f t="shared" si="450"/>
        <v>-0.13551563309725345</v>
      </c>
      <c r="CP235" s="3163">
        <f t="shared" si="450"/>
        <v>-0.18086907449209932</v>
      </c>
      <c r="CQ235" s="3163">
        <f t="shared" si="450"/>
        <v>-1.4869888475836479E-2</v>
      </c>
      <c r="CR235" s="3163">
        <f t="shared" si="450"/>
        <v>-3.3309589226959702E-3</v>
      </c>
      <c r="CS235" s="3163">
        <f t="shared" si="450"/>
        <v>-2.6182083944201073E-2</v>
      </c>
      <c r="CT235" s="3163">
        <f t="shared" si="450"/>
        <v>-1.0159253157605712</v>
      </c>
      <c r="CU235" s="3172"/>
      <c r="CV235" s="1844"/>
      <c r="CW235" s="1843"/>
      <c r="CX235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 s="1844"/>
      <c r="DW235" s="1843"/>
      <c r="DX235"/>
      <c r="DY235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</row>
    <row r="236" spans="77:148">
      <c r="BY236" s="2209" t="s">
        <v>2884</v>
      </c>
      <c r="BZ236" s="3159">
        <f t="shared" ref="BZ236:CT236" si="451">BZ104/BZ100-1</f>
        <v>-1.4932881614138194E-2</v>
      </c>
      <c r="CA236" s="3160">
        <f t="shared" si="451"/>
        <v>4.5516193477588063E-2</v>
      </c>
      <c r="CB236" s="3160">
        <f t="shared" si="451"/>
        <v>-2.7457035978928346E-3</v>
      </c>
      <c r="CC236" s="3160">
        <f t="shared" si="451"/>
        <v>-1.3637283003757106E-2</v>
      </c>
      <c r="CD236" s="3160">
        <f t="shared" si="451"/>
        <v>5.5512422360248781E-3</v>
      </c>
      <c r="CE236" s="3160">
        <f t="shared" si="451"/>
        <v>-5.234012649332398E-2</v>
      </c>
      <c r="CF236" s="3160">
        <f t="shared" si="451"/>
        <v>1.4172679514153241E-2</v>
      </c>
      <c r="CG236" s="3160">
        <f t="shared" si="451"/>
        <v>-4.0024846733464736E-2</v>
      </c>
      <c r="CH236" s="3160">
        <f t="shared" si="451"/>
        <v>6.3788755377540474E-2</v>
      </c>
      <c r="CI236" s="3160">
        <f t="shared" si="451"/>
        <v>-7.7377753895754964E-2</v>
      </c>
      <c r="CJ236" s="3160">
        <f t="shared" si="451"/>
        <v>-5.0598010358060996E-2</v>
      </c>
      <c r="CK236" s="3160">
        <f t="shared" si="451"/>
        <v>-9.8163412870571176E-2</v>
      </c>
      <c r="CL236" s="3160">
        <f t="shared" si="451"/>
        <v>0.36419676214196772</v>
      </c>
      <c r="CM236" s="3160">
        <f t="shared" si="451"/>
        <v>-1.2171181782489215E-2</v>
      </c>
      <c r="CN236" s="3160">
        <f t="shared" si="451"/>
        <v>1.0175438596491229</v>
      </c>
      <c r="CO236" s="3160">
        <f t="shared" si="451"/>
        <v>-0.11684594186149877</v>
      </c>
      <c r="CP236" s="3160">
        <f t="shared" si="451"/>
        <v>-0.24670807453416144</v>
      </c>
      <c r="CQ236" s="3160">
        <f t="shared" si="451"/>
        <v>2.063789868667909E-2</v>
      </c>
      <c r="CR236" s="3160">
        <f t="shared" si="451"/>
        <v>0.10541525317250922</v>
      </c>
      <c r="CS236" s="3160">
        <f t="shared" si="451"/>
        <v>-2.7457035978928346E-3</v>
      </c>
      <c r="CT236" s="3160">
        <f t="shared" si="451"/>
        <v>-0.11917394923012903</v>
      </c>
      <c r="CU236" s="3169"/>
      <c r="CV236" s="1844"/>
      <c r="CW236" s="1843"/>
      <c r="CX236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 s="1844"/>
      <c r="DW236" s="1843"/>
      <c r="DX236"/>
      <c r="DY236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</row>
    <row r="237" spans="77:148">
      <c r="BY237" s="2218" t="s">
        <v>2997</v>
      </c>
      <c r="BZ237" s="3162">
        <f t="shared" ref="BZ237:CT242" si="452">BZ105/BZ101-1</f>
        <v>2.9336591642907806E-3</v>
      </c>
      <c r="CA237" s="3163">
        <f t="shared" si="452"/>
        <v>8.0365500334299123E-2</v>
      </c>
      <c r="CB237" s="3163">
        <f t="shared" si="452"/>
        <v>1.9147553530199035E-2</v>
      </c>
      <c r="CC237" s="3163">
        <f t="shared" si="452"/>
        <v>2.6888193736329891E-2</v>
      </c>
      <c r="CD237" s="3163">
        <f t="shared" si="452"/>
        <v>1.7600424000176584E-2</v>
      </c>
      <c r="CE237" s="3163">
        <f t="shared" si="452"/>
        <v>3.918795107131956E-2</v>
      </c>
      <c r="CF237" s="3163">
        <f t="shared" si="452"/>
        <v>6.8379269023367328E-2</v>
      </c>
      <c r="CG237" s="3163">
        <f t="shared" si="452"/>
        <v>-1.3576729626112338E-2</v>
      </c>
      <c r="CH237" s="3163">
        <f t="shared" si="452"/>
        <v>0.1291972135980588</v>
      </c>
      <c r="CI237" s="3163">
        <f t="shared" si="452"/>
        <v>3.7799267674396786E-2</v>
      </c>
      <c r="CJ237" s="3163">
        <f t="shared" si="452"/>
        <v>4.1850103431814611E-2</v>
      </c>
      <c r="CK237" s="3163">
        <f t="shared" si="452"/>
        <v>3.5608394860763948E-2</v>
      </c>
      <c r="CL237" s="3163">
        <f t="shared" si="452"/>
        <v>0.18887901673330365</v>
      </c>
      <c r="CM237" s="3163">
        <f t="shared" si="452"/>
        <v>-0.12276855621672411</v>
      </c>
      <c r="CN237" s="3163">
        <f t="shared" si="452"/>
        <v>0.94907053730583146</v>
      </c>
      <c r="CO237" s="3163">
        <f t="shared" si="452"/>
        <v>1.5212411076725108E-2</v>
      </c>
      <c r="CP237" s="3163">
        <f t="shared" si="452"/>
        <v>-6.2805208898535025E-2</v>
      </c>
      <c r="CQ237" s="3163">
        <f t="shared" si="452"/>
        <v>3.2015065913370888E-2</v>
      </c>
      <c r="CR237" s="3163">
        <f t="shared" si="452"/>
        <v>2.8629243798246051E-3</v>
      </c>
      <c r="CS237" s="3163">
        <f t="shared" si="452"/>
        <v>1.9147553530199035E-2</v>
      </c>
      <c r="CT237" s="3163">
        <f t="shared" si="452"/>
        <v>0.36572805050253354</v>
      </c>
      <c r="CU237" s="3172"/>
      <c r="CV237" s="1844"/>
      <c r="CW237" s="1843"/>
      <c r="CX237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 s="1844"/>
      <c r="DW237" s="1843"/>
      <c r="DX237"/>
      <c r="DY237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</row>
    <row r="238" spans="77:148">
      <c r="BY238" s="2209" t="s">
        <v>3015</v>
      </c>
      <c r="BZ238" s="3159">
        <f t="shared" ref="BZ238:CT238" si="453">BZ106/BZ102-1</f>
        <v>2.0787350648018954E-2</v>
      </c>
      <c r="CA238" s="3160">
        <f t="shared" si="453"/>
        <v>0.11951569984034061</v>
      </c>
      <c r="CB238" s="3160">
        <f t="shared" si="453"/>
        <v>4.0343536758791654E-2</v>
      </c>
      <c r="CC238" s="3160">
        <f t="shared" si="453"/>
        <v>3.5600177660610965E-2</v>
      </c>
      <c r="CD238" s="3160">
        <f t="shared" si="453"/>
        <v>4.6042981952681528E-2</v>
      </c>
      <c r="CE238" s="3160">
        <f t="shared" si="453"/>
        <v>9.4064150859282769E-2</v>
      </c>
      <c r="CF238" s="3160">
        <f t="shared" si="453"/>
        <v>9.2591886775672982E-2</v>
      </c>
      <c r="CG238" s="3160">
        <f t="shared" si="453"/>
        <v>8.4248563136630095E-2</v>
      </c>
      <c r="CH238" s="3160">
        <f t="shared" si="453"/>
        <v>9.9322850912429761E-2</v>
      </c>
      <c r="CI238" s="3160">
        <f t="shared" si="453"/>
        <v>8.7766001150275219E-2</v>
      </c>
      <c r="CJ238" s="3160">
        <f t="shared" si="453"/>
        <v>0.1497260332158179</v>
      </c>
      <c r="CK238" s="3160">
        <f t="shared" si="453"/>
        <v>4.8670668953687768E-2</v>
      </c>
      <c r="CL238" s="3160">
        <f t="shared" si="453"/>
        <v>0.10903897849462374</v>
      </c>
      <c r="CM238" s="3160">
        <f t="shared" si="453"/>
        <v>-4.8608118590019789E-2</v>
      </c>
      <c r="CN238" s="3160">
        <f t="shared" si="453"/>
        <v>0.40156724772109387</v>
      </c>
      <c r="CO238" s="3160">
        <f t="shared" si="453"/>
        <v>0.13351569062439417</v>
      </c>
      <c r="CP238" s="3160">
        <f t="shared" si="453"/>
        <v>-9.5451490029128339E-2</v>
      </c>
      <c r="CQ238" s="3160">
        <f t="shared" si="453"/>
        <v>4.5801526717557328E-2</v>
      </c>
      <c r="CR238" s="3160">
        <f t="shared" si="453"/>
        <v>8.8830433023068256E-3</v>
      </c>
      <c r="CS238" s="3160">
        <f t="shared" si="453"/>
        <v>4.0343536758791654E-2</v>
      </c>
      <c r="CT238" s="3160">
        <f t="shared" si="453"/>
        <v>-1.9360854199563877</v>
      </c>
      <c r="CU238" s="3169"/>
      <c r="CV238" s="1844"/>
      <c r="CW238" s="1843"/>
      <c r="CX238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 s="1844"/>
      <c r="DW238" s="1843"/>
      <c r="DX238"/>
      <c r="DY238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</row>
    <row r="239" spans="77:148">
      <c r="BY239" s="2218" t="s">
        <v>3108</v>
      </c>
      <c r="BZ239" s="3162">
        <f t="shared" si="452"/>
        <v>3.818071320973182E-2</v>
      </c>
      <c r="CA239" s="3163">
        <f t="shared" si="452"/>
        <v>0.18696575661814219</v>
      </c>
      <c r="CB239" s="3163">
        <f t="shared" si="452"/>
        <v>7.0542126383093429E-2</v>
      </c>
      <c r="CC239" s="3163">
        <f t="shared" si="452"/>
        <v>4.6472134294081258E-2</v>
      </c>
      <c r="CD239" s="3163">
        <f t="shared" si="452"/>
        <v>2.6673823729793433E-2</v>
      </c>
      <c r="CE239" s="3163">
        <f t="shared" si="452"/>
        <v>0.15755366840398</v>
      </c>
      <c r="CF239" s="3163">
        <f t="shared" si="452"/>
        <v>0.17751790711406645</v>
      </c>
      <c r="CG239" s="3163">
        <f t="shared" si="452"/>
        <v>9.6383416642163988E-2</v>
      </c>
      <c r="CH239" s="3163">
        <f t="shared" si="452"/>
        <v>0.24038549166135059</v>
      </c>
      <c r="CI239" s="3163">
        <f t="shared" si="452"/>
        <v>0.25094814508343677</v>
      </c>
      <c r="CJ239" s="3163">
        <f t="shared" si="452"/>
        <v>0.16007316658158932</v>
      </c>
      <c r="CK239" s="3163">
        <f t="shared" si="452"/>
        <v>0.31284057971014501</v>
      </c>
      <c r="CL239" s="3163">
        <f t="shared" si="452"/>
        <v>-3.6593947923997172E-2</v>
      </c>
      <c r="CM239" s="3163">
        <f t="shared" si="452"/>
        <v>-4.6276899638164171E-2</v>
      </c>
      <c r="CN239" s="3163">
        <f t="shared" si="452"/>
        <v>-2.5766609880749525E-2</v>
      </c>
      <c r="CO239" s="3163">
        <f t="shared" si="452"/>
        <v>0.15394145269257664</v>
      </c>
      <c r="CP239" s="3163">
        <f t="shared" si="452"/>
        <v>6.2004822597312437E-3</v>
      </c>
      <c r="CQ239" s="3163">
        <f t="shared" si="452"/>
        <v>5.0943396226415194E-2</v>
      </c>
      <c r="CR239" s="3163">
        <f t="shared" si="452"/>
        <v>3.5953006520821784E-2</v>
      </c>
      <c r="CS239" s="3163">
        <f t="shared" si="452"/>
        <v>7.0542126383093429E-2</v>
      </c>
      <c r="CT239" s="3163">
        <f t="shared" si="452"/>
        <v>292.89655172413791</v>
      </c>
      <c r="CU239" s="3172"/>
      <c r="CV239" s="1844"/>
      <c r="CW239" s="1843"/>
      <c r="CX2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 s="1844"/>
      <c r="DW239" s="1843"/>
      <c r="DX239"/>
      <c r="DY2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</row>
    <row r="240" spans="77:148">
      <c r="BY240" s="2209" t="s">
        <v>3272</v>
      </c>
      <c r="BZ240" s="3159">
        <f t="shared" si="452"/>
        <v>4.4866079801031189E-2</v>
      </c>
      <c r="CA240" s="3160">
        <f t="shared" si="452"/>
        <v>0.22400865525909253</v>
      </c>
      <c r="CB240" s="3160">
        <f t="shared" si="452"/>
        <v>8.2729871882242234E-2</v>
      </c>
      <c r="CC240" s="3160">
        <f t="shared" si="452"/>
        <v>5.1827702198876446E-2</v>
      </c>
      <c r="CD240" s="3160">
        <f t="shared" si="452"/>
        <v>1.8781608307917974E-2</v>
      </c>
      <c r="CE240" s="3160">
        <f t="shared" si="452"/>
        <v>0.19074244356776315</v>
      </c>
      <c r="CF240" s="3160">
        <f t="shared" si="452"/>
        <v>0.18011734609461505</v>
      </c>
      <c r="CG240" s="3160">
        <f t="shared" si="452"/>
        <v>0.10333380222253474</v>
      </c>
      <c r="CH240" s="3160">
        <f t="shared" si="452"/>
        <v>0.243550411379166</v>
      </c>
      <c r="CI240" s="3160">
        <f t="shared" si="452"/>
        <v>0.31596689080672768</v>
      </c>
      <c r="CJ240" s="3160">
        <f t="shared" si="452"/>
        <v>0.14838507122954359</v>
      </c>
      <c r="CK240" s="3160">
        <f t="shared" si="452"/>
        <v>0.45283987043391805</v>
      </c>
      <c r="CL240" s="3160">
        <f t="shared" si="452"/>
        <v>-0.17116253594413255</v>
      </c>
      <c r="CM240" s="3160">
        <f t="shared" si="452"/>
        <v>-1.0731319554848961E-2</v>
      </c>
      <c r="CN240" s="3160">
        <f t="shared" si="452"/>
        <v>-0.30738708315745045</v>
      </c>
      <c r="CO240" s="3160">
        <f t="shared" si="452"/>
        <v>0.19499526905965014</v>
      </c>
      <c r="CP240" s="3160">
        <f t="shared" si="452"/>
        <v>0.30573878627968343</v>
      </c>
      <c r="CQ240" s="3160">
        <f t="shared" si="452"/>
        <v>5.5147058823529438E-2</v>
      </c>
      <c r="CR240" s="3160">
        <f t="shared" si="452"/>
        <v>1.98624687428961E-2</v>
      </c>
      <c r="CS240" s="3160">
        <f t="shared" si="452"/>
        <v>8.2729871882242234E-2</v>
      </c>
      <c r="CT240" s="3160">
        <f t="shared" si="452"/>
        <v>0.62251225417823175</v>
      </c>
      <c r="CU240" s="3169"/>
      <c r="CV240" s="1844"/>
      <c r="CW240" s="1843"/>
      <c r="CX240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 s="1844"/>
      <c r="DW240" s="1843"/>
      <c r="DX240"/>
      <c r="DY240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</row>
    <row r="241" spans="77:148">
      <c r="BY241" s="2218" t="s">
        <v>3780</v>
      </c>
      <c r="BZ241" s="3162">
        <f t="shared" si="452"/>
        <v>4.1090629255420508E-2</v>
      </c>
      <c r="CA241" s="3163">
        <f t="shared" si="452"/>
        <v>0.1541589106830894</v>
      </c>
      <c r="CB241" s="3163">
        <f t="shared" si="452"/>
        <v>6.6187620196152208E-2</v>
      </c>
      <c r="CC241" s="3163">
        <f t="shared" si="452"/>
        <v>4.6843864623269171E-2</v>
      </c>
      <c r="CD241" s="3163">
        <f t="shared" si="452"/>
        <v>-1.2360192800778047E-2</v>
      </c>
      <c r="CE241" s="3163">
        <f t="shared" si="452"/>
        <v>0.15794190811257236</v>
      </c>
      <c r="CF241" s="3163">
        <f t="shared" si="452"/>
        <v>0.1859496890872101</v>
      </c>
      <c r="CG241" s="3163">
        <f t="shared" si="452"/>
        <v>0.13502260568561741</v>
      </c>
      <c r="CH241" s="3163">
        <f t="shared" si="452"/>
        <v>0.21892175776188472</v>
      </c>
      <c r="CI241" s="3163">
        <f t="shared" si="452"/>
        <v>0.21634001109892931</v>
      </c>
      <c r="CJ241" s="3163">
        <f t="shared" si="452"/>
        <v>0.14649779423862852</v>
      </c>
      <c r="CK241" s="3163">
        <f t="shared" si="452"/>
        <v>0.25481152100879934</v>
      </c>
      <c r="CL241" s="3163">
        <f t="shared" si="452"/>
        <v>8.1346567897467636E-2</v>
      </c>
      <c r="CM241" s="3163">
        <f t="shared" si="452"/>
        <v>0.10819936951303122</v>
      </c>
      <c r="CN241" s="3163">
        <f t="shared" si="452"/>
        <v>5.1866022826187352E-2</v>
      </c>
      <c r="CO241" s="3163">
        <f t="shared" si="452"/>
        <v>0.12517053429286595</v>
      </c>
      <c r="CP241" s="3163">
        <f t="shared" si="452"/>
        <v>0.11619037300867729</v>
      </c>
      <c r="CQ241" s="3163">
        <f t="shared" si="452"/>
        <v>6.2214451766941403E-2</v>
      </c>
      <c r="CR241" s="3163">
        <f t="shared" si="452"/>
        <v>6.2871750824057937E-2</v>
      </c>
      <c r="CS241" s="3163">
        <f t="shared" si="452"/>
        <v>6.6187620196805019E-2</v>
      </c>
      <c r="CT241" s="3163">
        <f t="shared" si="452"/>
        <v>-0.52039561321395189</v>
      </c>
      <c r="CU241" s="3172"/>
      <c r="CV241" s="1844"/>
      <c r="CW241" s="1843"/>
      <c r="CX24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 s="1844"/>
      <c r="DW241" s="1843"/>
      <c r="DX241"/>
      <c r="DY24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</row>
    <row r="242" spans="77:148">
      <c r="BY242" s="2209" t="s">
        <v>3930</v>
      </c>
      <c r="BZ242" s="3159">
        <f t="shared" si="452"/>
        <v>-3.8064017211687284E-2</v>
      </c>
      <c r="CA242" s="3160">
        <f t="shared" si="452"/>
        <v>4.1727312319981946E-2</v>
      </c>
      <c r="CB242" s="3160">
        <f t="shared" si="452"/>
        <v>-2.1056089437502146E-2</v>
      </c>
      <c r="CC242" s="3160">
        <f t="shared" si="452"/>
        <v>1.4983439683624589E-4</v>
      </c>
      <c r="CD242" s="3160">
        <f t="shared" si="452"/>
        <v>-2.2603098367222851E-2</v>
      </c>
      <c r="CE242" s="3160">
        <f t="shared" si="452"/>
        <v>2.4887746698981195E-2</v>
      </c>
      <c r="CF242" s="3160">
        <f t="shared" si="452"/>
        <v>-1.7139849763746495E-3</v>
      </c>
      <c r="CG242" s="3160">
        <f t="shared" si="452"/>
        <v>-9.071693984028617E-2</v>
      </c>
      <c r="CH242" s="3160">
        <f t="shared" si="452"/>
        <v>6.9104431481469497E-2</v>
      </c>
      <c r="CI242" s="3160">
        <f t="shared" si="452"/>
        <v>3.9762554415538665E-2</v>
      </c>
      <c r="CJ242" s="3160">
        <f t="shared" si="452"/>
        <v>-8.512300486617097E-2</v>
      </c>
      <c r="CK242" s="3160">
        <f t="shared" si="452"/>
        <v>0.12615598926110505</v>
      </c>
      <c r="CL242" s="3160">
        <f t="shared" si="452"/>
        <v>-0.14035868535445406</v>
      </c>
      <c r="CM242" s="3160">
        <f t="shared" si="452"/>
        <v>-0.10443345690517858</v>
      </c>
      <c r="CN242" s="3160">
        <f t="shared" si="452"/>
        <v>-0.18560955217914044</v>
      </c>
      <c r="CO242" s="3160">
        <f t="shared" si="452"/>
        <v>5.6653822713516044E-2</v>
      </c>
      <c r="CP242" s="3160">
        <f t="shared" si="452"/>
        <v>9.873391616530891E-2</v>
      </c>
      <c r="CQ242" s="3160">
        <f t="shared" si="452"/>
        <v>6.0842676598452661E-2</v>
      </c>
      <c r="CR242" s="3160">
        <f t="shared" si="452"/>
        <v>-9.3753224429372395E-2</v>
      </c>
      <c r="CS242" s="3160">
        <f t="shared" si="452"/>
        <v>-2.1056089437183179E-2</v>
      </c>
      <c r="CT242" s="3160">
        <f t="shared" si="452"/>
        <v>-6.7364075727298522E-2</v>
      </c>
      <c r="CU242" s="3169"/>
      <c r="CV242" s="1844"/>
      <c r="CW242" s="1843"/>
      <c r="CX2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 s="1844"/>
      <c r="DW242" s="1843"/>
      <c r="DX242"/>
      <c r="DY2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</row>
    <row r="243" spans="77:148">
      <c r="BY243" s="2218" t="s">
        <v>3999</v>
      </c>
      <c r="BZ243" s="3162">
        <f t="shared" ref="BZ243:CT243" si="454">BZ111/BZ107-1</f>
        <v>-3.6504025632023818E-2</v>
      </c>
      <c r="CA243" s="3163">
        <f t="shared" si="454"/>
        <v>-0.10214725052473705</v>
      </c>
      <c r="CB243" s="3163">
        <f t="shared" si="454"/>
        <v>-5.2334558678881149E-2</v>
      </c>
      <c r="CC243" s="3163">
        <f t="shared" si="454"/>
        <v>-5.3855508689592435E-2</v>
      </c>
      <c r="CD243" s="3163">
        <f t="shared" si="454"/>
        <v>-4.1586774670806848E-2</v>
      </c>
      <c r="CE243" s="3163">
        <f t="shared" si="454"/>
        <v>-0.11711213034649204</v>
      </c>
      <c r="CF243" s="3163">
        <f t="shared" si="454"/>
        <v>-0.19078730254197274</v>
      </c>
      <c r="CG243" s="3163">
        <f t="shared" si="454"/>
        <v>-0.24987001663711517</v>
      </c>
      <c r="CH243" s="3163">
        <f t="shared" si="454"/>
        <v>-0.15032156327007973</v>
      </c>
      <c r="CI243" s="3163">
        <f t="shared" si="454"/>
        <v>-0.14230519097915328</v>
      </c>
      <c r="CJ243" s="3163">
        <f t="shared" si="454"/>
        <v>-0.20915572308026709</v>
      </c>
      <c r="CK243" s="3163">
        <f t="shared" si="454"/>
        <v>-0.10203542400106635</v>
      </c>
      <c r="CL243" s="3163">
        <f t="shared" si="454"/>
        <v>-0.3743469616026005</v>
      </c>
      <c r="CM243" s="3163">
        <f t="shared" si="454"/>
        <v>-0.3606497060945274</v>
      </c>
      <c r="CN243" s="3163">
        <f t="shared" si="454"/>
        <v>-0.38934059123854148</v>
      </c>
      <c r="CO243" s="3163">
        <f t="shared" si="454"/>
        <v>-1.5418062550705214E-2</v>
      </c>
      <c r="CP243" s="3163">
        <f t="shared" si="454"/>
        <v>-2.6348293814171031E-2</v>
      </c>
      <c r="CQ243" s="3163">
        <f t="shared" si="454"/>
        <v>4.3247137377646627E-2</v>
      </c>
      <c r="CR243" s="3163">
        <f t="shared" si="454"/>
        <v>-6.2054623223906535E-2</v>
      </c>
      <c r="CS243" s="3163">
        <f t="shared" si="454"/>
        <v>-5.233455867869774E-2</v>
      </c>
      <c r="CT243" s="3163">
        <f t="shared" si="454"/>
        <v>-0.21212528742080505</v>
      </c>
      <c r="CU243" s="3172"/>
      <c r="CV243" s="1844"/>
      <c r="CW243" s="1843"/>
      <c r="CX2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 s="1844"/>
      <c r="DW243" s="1843"/>
      <c r="DX243"/>
      <c r="DY2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</row>
    <row r="244" spans="77:148">
      <c r="BY244" s="2209" t="s">
        <v>4157</v>
      </c>
      <c r="BZ244" s="3159">
        <f t="shared" ref="BZ244:CT244" si="455">BZ112/BZ108-1</f>
        <v>-6.083252266788175E-2</v>
      </c>
      <c r="CA244" s="3160">
        <f t="shared" si="455"/>
        <v>-0.24629801674606999</v>
      </c>
      <c r="CB244" s="3160">
        <f t="shared" si="455"/>
        <v>-0.10514807452855512</v>
      </c>
      <c r="CC244" s="3160">
        <f t="shared" si="455"/>
        <v>-9.3865922179173888E-2</v>
      </c>
      <c r="CD244" s="3160">
        <f t="shared" si="455"/>
        <v>-5.2734003299110488E-2</v>
      </c>
      <c r="CE244" s="3160">
        <f t="shared" si="455"/>
        <v>-0.24449789618204931</v>
      </c>
      <c r="CF244" s="3160">
        <f t="shared" si="455"/>
        <v>-0.32849465994670513</v>
      </c>
      <c r="CG244" s="3160">
        <f t="shared" si="455"/>
        <v>-0.32349974950573446</v>
      </c>
      <c r="CH244" s="3160">
        <f t="shared" si="455"/>
        <v>-0.3321558205424251</v>
      </c>
      <c r="CI244" s="3160">
        <f t="shared" si="455"/>
        <v>-0.30482132802614503</v>
      </c>
      <c r="CJ244" s="3160">
        <f t="shared" si="455"/>
        <v>-0.32918797669799527</v>
      </c>
      <c r="CK244" s="3160">
        <f t="shared" si="455"/>
        <v>-0.2890664428777453</v>
      </c>
      <c r="CL244" s="3160">
        <f t="shared" si="455"/>
        <v>-0.42570146215633387</v>
      </c>
      <c r="CM244" s="3160">
        <f t="shared" si="455"/>
        <v>-0.30678129790871411</v>
      </c>
      <c r="CN244" s="3160">
        <f t="shared" si="455"/>
        <v>-0.57008754867353839</v>
      </c>
      <c r="CO244" s="3160">
        <f t="shared" si="455"/>
        <v>-0.13895861982449897</v>
      </c>
      <c r="CP244" s="3160">
        <f t="shared" si="455"/>
        <v>-7.3208783472471728E-2</v>
      </c>
      <c r="CQ244" s="3160">
        <f t="shared" si="455"/>
        <v>4.7242220208048247E-2</v>
      </c>
      <c r="CR244" s="3160">
        <f t="shared" si="455"/>
        <v>7.833952341075201E-2</v>
      </c>
      <c r="CS244" s="3160">
        <f t="shared" si="455"/>
        <v>-0.10514807452836605</v>
      </c>
      <c r="CT244" s="3160">
        <f t="shared" si="455"/>
        <v>-0.47193250015708688</v>
      </c>
      <c r="CU244" s="3169"/>
      <c r="CV244" s="1844"/>
      <c r="CW244" s="1843"/>
      <c r="CX2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 s="1844"/>
      <c r="DW244" s="1843"/>
      <c r="DX244"/>
      <c r="DY2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</row>
    <row r="245" spans="77:148">
      <c r="BY245" s="2218"/>
      <c r="BZ245" s="3162"/>
      <c r="CA245" s="3163"/>
      <c r="CB245" s="3163"/>
      <c r="CC245" s="3163"/>
      <c r="CD245" s="3163"/>
      <c r="CE245" s="3163"/>
      <c r="CF245" s="3163"/>
      <c r="CG245" s="3163"/>
      <c r="CH245" s="3163"/>
      <c r="CI245" s="3163"/>
      <c r="CJ245" s="3163"/>
      <c r="CK245" s="3163"/>
      <c r="CL245" s="3163"/>
      <c r="CM245" s="3163"/>
      <c r="CN245" s="3163"/>
      <c r="CO245" s="3163"/>
      <c r="CP245" s="3163"/>
      <c r="CQ245" s="3163"/>
      <c r="CR245" s="3163"/>
      <c r="CS245" s="3163"/>
      <c r="CT245" s="3163"/>
      <c r="CU245" s="3172"/>
      <c r="CV245" s="1844"/>
      <c r="CW245" s="1843"/>
      <c r="CX245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 s="1844"/>
      <c r="DW245" s="1843"/>
      <c r="DX245"/>
      <c r="DY245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</row>
    <row r="246" spans="77:148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 s="1844"/>
      <c r="CW246" s="1843"/>
      <c r="CX246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 s="1844"/>
      <c r="DW246" s="1843"/>
      <c r="DX246"/>
      <c r="DY246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</row>
    <row r="247" spans="77:148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 s="1844"/>
      <c r="CW247" s="1843"/>
      <c r="CX247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 s="1844"/>
      <c r="DW247" s="1843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</row>
    <row r="248" spans="77:148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 s="1844"/>
      <c r="CW248" s="1843"/>
      <c r="CX248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 s="1844"/>
      <c r="DW248" s="1843"/>
      <c r="DX248"/>
      <c r="DY248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</row>
    <row r="249" spans="77:148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 s="1844"/>
      <c r="CW249" s="1843"/>
      <c r="CX24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 s="1844"/>
      <c r="DW249" s="1843"/>
      <c r="DX249"/>
      <c r="DY24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</row>
    <row r="250" spans="77:148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 s="1844"/>
      <c r="CW250" s="1843"/>
      <c r="CX250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 s="1844"/>
      <c r="DW250" s="1843"/>
      <c r="DX250"/>
      <c r="DY250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</row>
    <row r="251" spans="77:148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 s="1844"/>
      <c r="CW251" s="1843"/>
      <c r="CX25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 s="1844"/>
      <c r="DW251" s="1843"/>
      <c r="DX251"/>
      <c r="DY25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</row>
    <row r="252" spans="77:148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 s="1844"/>
      <c r="CW252" s="1843"/>
      <c r="CX25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 s="1844"/>
      <c r="DW252" s="1843"/>
      <c r="DX252"/>
      <c r="DY25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</row>
    <row r="253" spans="77:148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 s="1844"/>
      <c r="CW253" s="184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 s="1844"/>
      <c r="DW253" s="184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</row>
    <row r="254" spans="77:148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 s="1844"/>
      <c r="CW254" s="1843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 s="1844"/>
      <c r="DW254" s="1843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</row>
    <row r="255" spans="77:148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 s="1844"/>
      <c r="CW255" s="1843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 s="1844"/>
      <c r="DW255" s="1843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</row>
    <row r="256" spans="77:148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 s="1844"/>
      <c r="CW256" s="1843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 s="1844"/>
      <c r="DW256" s="1843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</row>
    <row r="257" spans="77:148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 s="1844"/>
      <c r="CW257" s="1843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 s="1844"/>
      <c r="DW257" s="1843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</row>
    <row r="258" spans="77:148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 s="1844"/>
      <c r="CW258" s="1843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 s="1844"/>
      <c r="DW258" s="1843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</row>
  </sheetData>
  <mergeCells count="19">
    <mergeCell ref="DC8:DD8"/>
    <mergeCell ref="EB7:EQ7"/>
    <mergeCell ref="EB8:EC8"/>
    <mergeCell ref="LO4:LQ4"/>
    <mergeCell ref="AB7:AB11"/>
    <mergeCell ref="P9:X9"/>
    <mergeCell ref="EO9:EO11"/>
    <mergeCell ref="EP9:EP11"/>
    <mergeCell ref="CC7:CR7"/>
    <mergeCell ref="CT7:CT11"/>
    <mergeCell ref="CU7:CU11"/>
    <mergeCell ref="DT7:DT11"/>
    <mergeCell ref="DU7:DU11"/>
    <mergeCell ref="CC8:CD8"/>
    <mergeCell ref="CP9:CP11"/>
    <mergeCell ref="CQ9:CQ11"/>
    <mergeCell ref="DP9:DP11"/>
    <mergeCell ref="DQ9:DQ11"/>
    <mergeCell ref="DC7:DR7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W2" location="Indice!A1" display="CUADRO 1.3" xr:uid="{00000000-0004-0000-0E00-000003000000}"/>
    <hyperlink ref="FU2" location="Indice!A1" display="CUADRO 1.6" xr:uid="{00000000-0004-0000-0E00-000004000000}"/>
    <hyperlink ref="GS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65625" style="1585" customWidth="1"/>
    <col min="2" max="13" width="12.73046875" style="1585" customWidth="1"/>
    <col min="14" max="15" width="10.59765625" style="1585" customWidth="1"/>
    <col min="16" max="17" width="9" style="1585"/>
    <col min="18" max="21" width="9" style="6073"/>
    <col min="22" max="24" width="12" style="6073" bestFit="1" customWidth="1"/>
    <col min="25" max="25" width="18.265625" style="6073" bestFit="1" customWidth="1"/>
    <col min="26" max="27" width="12" style="6073" bestFit="1" customWidth="1"/>
    <col min="28" max="29" width="9" style="6073"/>
    <col min="30" max="31" width="10" style="6073" bestFit="1" customWidth="1"/>
    <col min="32" max="32" width="11" style="6073" bestFit="1" customWidth="1"/>
    <col min="33" max="33" width="10" style="6073" bestFit="1" customWidth="1"/>
    <col min="34" max="16384" width="9" style="6073"/>
  </cols>
  <sheetData>
    <row r="1" spans="1:46" ht="28.5" customHeight="1" thickTop="1">
      <c r="A1" s="1612" t="s">
        <v>2338</v>
      </c>
      <c r="B1" s="1611"/>
      <c r="C1" s="1611"/>
      <c r="D1" s="1611"/>
      <c r="E1" s="1611"/>
      <c r="F1" s="1611"/>
      <c r="G1" s="1611"/>
      <c r="H1" s="1611"/>
      <c r="I1" s="1611"/>
      <c r="J1" s="1611"/>
      <c r="K1" s="1611"/>
      <c r="L1" s="1611"/>
      <c r="M1" s="1611"/>
      <c r="N1" s="1611"/>
      <c r="O1" s="1611"/>
      <c r="P1" s="1611"/>
      <c r="Q1" s="1611"/>
    </row>
    <row r="2" spans="1:46" ht="13.15" thickBot="1">
      <c r="A2" s="1623"/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/>
      <c r="U2" s="6075" t="s">
        <v>2138</v>
      </c>
      <c r="V2" s="6075" t="s">
        <v>999</v>
      </c>
      <c r="W2" s="6075" t="s">
        <v>4446</v>
      </c>
      <c r="X2" s="6075" t="s">
        <v>4447</v>
      </c>
      <c r="Y2" s="6075" t="s">
        <v>4448</v>
      </c>
      <c r="Z2" s="6075" t="s">
        <v>4449</v>
      </c>
      <c r="AA2" s="6075" t="s">
        <v>3584</v>
      </c>
      <c r="AB2" s="6075" t="s">
        <v>4450</v>
      </c>
      <c r="AC2" s="6075" t="s">
        <v>4451</v>
      </c>
      <c r="AD2" s="6075" t="s">
        <v>4452</v>
      </c>
      <c r="AE2" s="6075" t="s">
        <v>4453</v>
      </c>
      <c r="AF2" s="6075" t="s">
        <v>4454</v>
      </c>
      <c r="AG2" s="6075" t="s">
        <v>4455</v>
      </c>
      <c r="AH2" s="6075"/>
      <c r="AI2" s="6075"/>
      <c r="AJ2" s="6075"/>
      <c r="AK2" s="6075"/>
      <c r="AL2" s="6075"/>
      <c r="AM2" s="6075"/>
      <c r="AN2" s="6075"/>
      <c r="AO2" s="6075"/>
      <c r="AP2" s="6075"/>
      <c r="AQ2" s="6075"/>
      <c r="AR2" s="6075"/>
      <c r="AS2" s="6075"/>
      <c r="AT2" s="6075"/>
    </row>
    <row r="3" spans="1:46" ht="14.65" thickBot="1">
      <c r="A3" s="1622"/>
      <c r="B3" s="1621">
        <v>2004</v>
      </c>
      <c r="C3" s="1621">
        <v>2005</v>
      </c>
      <c r="D3" s="1621">
        <v>2006</v>
      </c>
      <c r="E3" s="1621">
        <v>2007</v>
      </c>
      <c r="F3" s="1621">
        <v>2008</v>
      </c>
      <c r="G3" s="1621">
        <v>2009</v>
      </c>
      <c r="H3" s="1621">
        <v>2010</v>
      </c>
      <c r="I3" s="1621">
        <v>2011</v>
      </c>
      <c r="J3" s="1621">
        <v>2012</v>
      </c>
      <c r="K3" s="1621">
        <v>2013</v>
      </c>
      <c r="L3" s="1621">
        <v>2014</v>
      </c>
      <c r="U3" s="6073">
        <v>2004</v>
      </c>
      <c r="V3" s="6076" cm="1">
        <f t="array" ref="V3:V13">TRANSPOSE(B4:L4)</f>
        <v>485115.19525037275</v>
      </c>
      <c r="W3" s="6076" cm="1">
        <f t="array" ref="W3:W13">TRANSPOSE(B9:L9)</f>
        <v>312081.88583542744</v>
      </c>
      <c r="X3" s="6076" cm="1">
        <f t="array" ref="X3:X13">TRANSPOSE(B10:L10)</f>
        <v>53918.788645036751</v>
      </c>
      <c r="Y3" s="6076" cm="1">
        <f t="array" ref="Y3:Y13">TRANSPOSE(B12:L12)+TRANSPOSE(B13:L13)</f>
        <v>85143.879408796362</v>
      </c>
      <c r="Z3" s="6076" cm="1">
        <f t="array" ref="Z3:Z13">TRANSPOSE(B11:L11)</f>
        <v>115688.4254470827</v>
      </c>
      <c r="AA3" s="6076" cm="1">
        <f t="array" ref="AA3:AA13">TRANSPOSE(B5:L5)</f>
        <v>81717.784030598283</v>
      </c>
      <c r="AB3" s="6076" cm="1">
        <f t="array" ref="AB3:AB13">TRANSPOSE(B20:L20)/1000</f>
        <v>535828.33600000001</v>
      </c>
      <c r="AC3" s="6076" cm="1">
        <f t="array" ref="AC3:AC13">TRANSPOSE(B24:L24)/1000</f>
        <v>353767.4</v>
      </c>
      <c r="AD3" s="6076" cm="1">
        <f t="array" ref="AD3:AD13">TRANSPOSE(B25:L25)/1000</f>
        <v>52034.726000000002</v>
      </c>
      <c r="AE3" s="6076" cm="1">
        <f t="array" ref="AE3:AE13">(TRANSPOSE(B27:L27)+TRANSPOSE(B28:L28))/1000</f>
        <v>96443.944000000003</v>
      </c>
      <c r="AF3" s="6076" cm="1">
        <f t="array" ref="AF3:AF13">TRANSPOSE(B26:L26)/1000</f>
        <v>115204.402</v>
      </c>
      <c r="AG3" s="6076" cm="1">
        <f t="array" ref="AG3:AG13">TRANSPOSE(B21:L21)/1000</f>
        <v>81622.126999999993</v>
      </c>
    </row>
    <row r="4" spans="1:46" ht="14.25">
      <c r="A4" s="1620" t="s">
        <v>2330</v>
      </c>
      <c r="B4" s="1619">
        <v>485115.19525037275</v>
      </c>
      <c r="C4" s="1619">
        <v>528238.57979649631</v>
      </c>
      <c r="D4" s="1619">
        <v>571250.5962117092</v>
      </c>
      <c r="E4" s="1619">
        <v>622753.09093517484</v>
      </c>
      <c r="F4" s="1619">
        <v>648247.73996755283</v>
      </c>
      <c r="G4" s="1619">
        <v>609266.29993548768</v>
      </c>
      <c r="H4" s="1619">
        <v>672347.09724256152</v>
      </c>
      <c r="I4" s="1619">
        <v>713679.54320205119</v>
      </c>
      <c r="J4" s="1619">
        <v>706165.39363458881</v>
      </c>
      <c r="K4" s="1619">
        <v>722424.73995486577</v>
      </c>
      <c r="L4" s="1619">
        <v>703941.66591694637</v>
      </c>
      <c r="U4" s="6073">
        <v>2005</v>
      </c>
      <c r="V4" s="6076">
        <v>528238.57979649631</v>
      </c>
      <c r="W4" s="6076">
        <v>336596.84812788805</v>
      </c>
      <c r="X4" s="6076">
        <v>59232.719843379753</v>
      </c>
      <c r="Y4" s="6076">
        <v>96480.623130158012</v>
      </c>
      <c r="Z4" s="6076">
        <v>130596.99662180166</v>
      </c>
      <c r="AA4" s="6076">
        <v>94668.607926731143</v>
      </c>
      <c r="AB4" s="6076">
        <v>585265.57400000002</v>
      </c>
      <c r="AC4" s="6076">
        <v>387427.54399999999</v>
      </c>
      <c r="AD4" s="6076">
        <v>56141.894999999997</v>
      </c>
      <c r="AE4" s="6076">
        <v>107205.9</v>
      </c>
      <c r="AF4" s="6076">
        <v>129649.554</v>
      </c>
      <c r="AG4" s="6076">
        <v>95159.303</v>
      </c>
    </row>
    <row r="5" spans="1:46">
      <c r="A5" s="1616" t="s">
        <v>2331</v>
      </c>
      <c r="B5" s="1615">
        <v>81717.784030598283</v>
      </c>
      <c r="C5" s="1615">
        <v>94668.607926731143</v>
      </c>
      <c r="D5" s="1615">
        <v>105074.45154766216</v>
      </c>
      <c r="E5" s="1615">
        <v>125711.37245297522</v>
      </c>
      <c r="F5" s="1615">
        <v>142760.58387332159</v>
      </c>
      <c r="G5" s="1615">
        <v>116469.16751377167</v>
      </c>
      <c r="H5" s="1615">
        <v>157471.45928647113</v>
      </c>
      <c r="I5" s="1615">
        <v>192160.24329527267</v>
      </c>
      <c r="J5" s="1615">
        <v>183074.40122004051</v>
      </c>
      <c r="K5" s="1615">
        <v>190182.96228048921</v>
      </c>
      <c r="L5" s="1615">
        <v>168349.96786007707</v>
      </c>
      <c r="U5" s="6073">
        <v>2006</v>
      </c>
      <c r="V5" s="6076">
        <v>571250.5962117092</v>
      </c>
      <c r="W5" s="6076">
        <v>370298.65641408262</v>
      </c>
      <c r="X5" s="6076">
        <v>61437.671453747156</v>
      </c>
      <c r="Y5" s="6076">
        <v>106728.95889426635</v>
      </c>
      <c r="Z5" s="6076">
        <v>137859.7609972753</v>
      </c>
      <c r="AA5" s="6076">
        <v>105074.45154766216</v>
      </c>
      <c r="AB5" s="6076">
        <v>634283.01300000004</v>
      </c>
      <c r="AC5" s="6076">
        <v>417918.359</v>
      </c>
      <c r="AD5" s="6076">
        <v>58684.027000000002</v>
      </c>
      <c r="AE5" s="6076">
        <v>126431.47500000001</v>
      </c>
      <c r="AF5" s="6076">
        <v>136784.109</v>
      </c>
      <c r="AG5" s="6076">
        <v>105534.942</v>
      </c>
    </row>
    <row r="6" spans="1:46" ht="14.25">
      <c r="A6" s="1618" t="s">
        <v>2332</v>
      </c>
      <c r="B6" s="1617">
        <v>566832.97928097099</v>
      </c>
      <c r="C6" s="1617">
        <v>622907.18772322743</v>
      </c>
      <c r="D6" s="1617">
        <v>676325.04775937134</v>
      </c>
      <c r="E6" s="1617">
        <v>748464.46338815009</v>
      </c>
      <c r="F6" s="1617">
        <v>791008.32384087448</v>
      </c>
      <c r="G6" s="1617">
        <v>725735.46744925936</v>
      </c>
      <c r="H6" s="1617">
        <v>829818.55652903265</v>
      </c>
      <c r="I6" s="1617">
        <v>905839.78649732389</v>
      </c>
      <c r="J6" s="1617">
        <v>889239.79485462932</v>
      </c>
      <c r="K6" s="1617">
        <v>912607.70223535504</v>
      </c>
      <c r="L6" s="1617">
        <v>872291.63377702341</v>
      </c>
      <c r="U6" s="6073">
        <v>2007</v>
      </c>
      <c r="V6" s="6076">
        <v>622753.09093517484</v>
      </c>
      <c r="W6" s="6076">
        <v>405650.27109537146</v>
      </c>
      <c r="X6" s="6076">
        <v>66248.105090261364</v>
      </c>
      <c r="Y6" s="6076">
        <v>127450.83232521905</v>
      </c>
      <c r="Z6" s="6076">
        <v>149115.25487729843</v>
      </c>
      <c r="AA6" s="6076">
        <v>125711.37245297522</v>
      </c>
      <c r="AB6" s="6076">
        <v>684807.29099999997</v>
      </c>
      <c r="AC6" s="6076">
        <v>456119.83399999997</v>
      </c>
      <c r="AD6" s="6076">
        <v>63310.474000000002</v>
      </c>
      <c r="AE6" s="6076">
        <v>145879.96</v>
      </c>
      <c r="AF6" s="6076">
        <v>147557.11799999999</v>
      </c>
      <c r="AG6" s="6076">
        <v>128060.091</v>
      </c>
    </row>
    <row r="7" spans="1:46">
      <c r="A7" s="1616" t="s">
        <v>2333</v>
      </c>
      <c r="B7" s="1615">
        <v>-5.5372249335050583E-5</v>
      </c>
      <c r="C7" s="1615">
        <v>0</v>
      </c>
      <c r="D7" s="1615">
        <v>0</v>
      </c>
      <c r="E7" s="1615">
        <v>0</v>
      </c>
      <c r="F7" s="1615">
        <v>0</v>
      </c>
      <c r="G7" s="1615">
        <v>0</v>
      </c>
      <c r="H7" s="1615">
        <v>0</v>
      </c>
      <c r="I7" s="1615">
        <v>0</v>
      </c>
      <c r="J7" s="1615">
        <v>0</v>
      </c>
      <c r="K7" s="1615">
        <v>0</v>
      </c>
      <c r="L7" s="1615">
        <v>0</v>
      </c>
      <c r="U7" s="6073">
        <v>2008</v>
      </c>
      <c r="V7" s="6076">
        <v>648247.73996755283</v>
      </c>
      <c r="W7" s="6076">
        <v>433396.65967297065</v>
      </c>
      <c r="X7" s="6076">
        <v>69570.49954272373</v>
      </c>
      <c r="Y7" s="6076">
        <v>137822.6439842472</v>
      </c>
      <c r="Z7" s="6076">
        <v>150218.52064093287</v>
      </c>
      <c r="AA7" s="6076">
        <v>142760.58387332159</v>
      </c>
      <c r="AB7" s="6076">
        <v>705864.74199999997</v>
      </c>
      <c r="AC7" s="6076">
        <v>479972.60800000001</v>
      </c>
      <c r="AD7" s="6076">
        <v>66098.975999999995</v>
      </c>
      <c r="AE7" s="6076">
        <v>155669.91500000001</v>
      </c>
      <c r="AF7" s="6076">
        <v>149166.712</v>
      </c>
      <c r="AG7" s="6076">
        <v>145043.465</v>
      </c>
    </row>
    <row r="8" spans="1:46" ht="14.25">
      <c r="A8" s="1618" t="s">
        <v>2334</v>
      </c>
      <c r="B8" s="1617">
        <v>566832.97933634324</v>
      </c>
      <c r="C8" s="1617">
        <v>622907.18772322754</v>
      </c>
      <c r="D8" s="1617">
        <v>676325.04775937134</v>
      </c>
      <c r="E8" s="1617">
        <v>748464.46338815033</v>
      </c>
      <c r="F8" s="1617">
        <v>791008.32384087448</v>
      </c>
      <c r="G8" s="1617">
        <v>725735.46744925948</v>
      </c>
      <c r="H8" s="1617">
        <v>829818.5565290323</v>
      </c>
      <c r="I8" s="1617">
        <v>905839.78649732389</v>
      </c>
      <c r="J8" s="1617">
        <v>889239.79485462932</v>
      </c>
      <c r="K8" s="1617">
        <v>912607.70223535481</v>
      </c>
      <c r="L8" s="1617">
        <v>872291.63377702364</v>
      </c>
      <c r="U8" s="6073">
        <v>2009</v>
      </c>
      <c r="V8" s="6076">
        <v>609266.29993548768</v>
      </c>
      <c r="W8" s="6076">
        <v>414347.02326826443</v>
      </c>
      <c r="X8" s="6076">
        <v>73490.278327805994</v>
      </c>
      <c r="Y8" s="6076">
        <v>101720.73025685687</v>
      </c>
      <c r="Z8" s="6076">
        <v>136177.43559633219</v>
      </c>
      <c r="AA8" s="6076">
        <v>116469.16751377167</v>
      </c>
      <c r="AB8" s="6076">
        <v>706217.84699999995</v>
      </c>
      <c r="AC8" s="6076">
        <v>496463.8</v>
      </c>
      <c r="AD8" s="6076">
        <v>71713.645999999993</v>
      </c>
      <c r="AE8" s="6076">
        <v>120213.03599999999</v>
      </c>
      <c r="AF8" s="6076">
        <v>135145.666</v>
      </c>
      <c r="AG8" s="6076">
        <v>117318.302</v>
      </c>
    </row>
    <row r="9" spans="1:46">
      <c r="A9" s="1616" t="s">
        <v>1603</v>
      </c>
      <c r="B9" s="1615">
        <v>312081.88583542744</v>
      </c>
      <c r="C9" s="1615">
        <v>336596.84812788805</v>
      </c>
      <c r="D9" s="1615">
        <v>370298.65641408262</v>
      </c>
      <c r="E9" s="1615">
        <v>405650.27109537146</v>
      </c>
      <c r="F9" s="1615">
        <v>433396.65967297065</v>
      </c>
      <c r="G9" s="1615">
        <v>414347.02326826443</v>
      </c>
      <c r="H9" s="1615">
        <v>458716.08579943876</v>
      </c>
      <c r="I9" s="1615">
        <v>499340.93816588935</v>
      </c>
      <c r="J9" s="1615">
        <v>498903.52076412691</v>
      </c>
      <c r="K9" s="1615">
        <v>522064.16504968901</v>
      </c>
      <c r="L9" s="1615">
        <v>494945.83589929016</v>
      </c>
      <c r="U9" s="6073">
        <v>2010</v>
      </c>
      <c r="V9" s="6076">
        <v>672347.09724256152</v>
      </c>
      <c r="W9" s="6076">
        <v>458716.08579943876</v>
      </c>
      <c r="X9" s="6076">
        <v>77497.097370737378</v>
      </c>
      <c r="Y9" s="6076">
        <v>138503.47716208175</v>
      </c>
      <c r="Z9" s="6076">
        <v>155101.8961967745</v>
      </c>
      <c r="AA9" s="6076">
        <v>157471.45928647113</v>
      </c>
      <c r="AB9" s="6076">
        <v>772966.58</v>
      </c>
      <c r="AC9" s="6076">
        <v>536597.56900000002</v>
      </c>
      <c r="AD9" s="6076">
        <v>76880.254000000001</v>
      </c>
      <c r="AE9" s="6076">
        <v>163588.34</v>
      </c>
      <c r="AF9" s="6076">
        <v>154095.07999999999</v>
      </c>
      <c r="AG9" s="6076">
        <v>158194.65100000001</v>
      </c>
    </row>
    <row r="10" spans="1:46">
      <c r="A10" s="1616" t="s">
        <v>2335</v>
      </c>
      <c r="B10" s="1615">
        <v>53918.788645036751</v>
      </c>
      <c r="C10" s="1615">
        <v>59232.719843379753</v>
      </c>
      <c r="D10" s="1615">
        <v>61437.671453747156</v>
      </c>
      <c r="E10" s="1615">
        <v>66248.105090261364</v>
      </c>
      <c r="F10" s="1615">
        <v>69570.49954272373</v>
      </c>
      <c r="G10" s="1615">
        <v>73490.278327805994</v>
      </c>
      <c r="H10" s="1615">
        <v>77497.097370737378</v>
      </c>
      <c r="I10" s="1615">
        <v>81034.769760898213</v>
      </c>
      <c r="J10" s="1615">
        <v>83473.345880257068</v>
      </c>
      <c r="K10" s="1615">
        <v>87913.007558064885</v>
      </c>
      <c r="L10" s="1615">
        <v>90503.207668182149</v>
      </c>
      <c r="U10" s="6073">
        <v>2011</v>
      </c>
      <c r="V10" s="6076">
        <v>713679.54320205119</v>
      </c>
      <c r="W10" s="6076">
        <v>499340.93816588935</v>
      </c>
      <c r="X10" s="6076">
        <v>81034.769760898213</v>
      </c>
      <c r="Y10" s="6076">
        <v>163927.29195229738</v>
      </c>
      <c r="Z10" s="6076">
        <v>161536.78661823898</v>
      </c>
      <c r="AA10" s="6076">
        <v>192160.24329527267</v>
      </c>
      <c r="AB10" s="6076">
        <v>837791.04700000002</v>
      </c>
      <c r="AC10" s="6076">
        <v>591541.62100000004</v>
      </c>
      <c r="AD10" s="6076">
        <v>83656.524999999994</v>
      </c>
      <c r="AE10" s="6076">
        <v>193716.00399999999</v>
      </c>
      <c r="AF10" s="6076">
        <v>162773.80900000001</v>
      </c>
      <c r="AG10" s="6076">
        <v>193896.908</v>
      </c>
    </row>
    <row r="11" spans="1:46">
      <c r="A11" s="1616" t="s">
        <v>2336</v>
      </c>
      <c r="B11" s="1615">
        <v>115688.4254470827</v>
      </c>
      <c r="C11" s="1615">
        <v>130596.99662180166</v>
      </c>
      <c r="D11" s="1615">
        <v>137859.7609972753</v>
      </c>
      <c r="E11" s="1615">
        <v>149115.25487729843</v>
      </c>
      <c r="F11" s="1615">
        <v>150218.52064093287</v>
      </c>
      <c r="G11" s="1615">
        <v>136177.43559633219</v>
      </c>
      <c r="H11" s="1615">
        <v>155101.8961967745</v>
      </c>
      <c r="I11" s="1615">
        <v>161536.78661823898</v>
      </c>
      <c r="J11" s="1615">
        <v>154900.35250261761</v>
      </c>
      <c r="K11" s="1615">
        <v>149447.48783681105</v>
      </c>
      <c r="L11" s="1615">
        <v>139017.29737250562</v>
      </c>
      <c r="U11" s="6073">
        <v>2012</v>
      </c>
      <c r="V11" s="6076">
        <v>706165.39363458881</v>
      </c>
      <c r="W11" s="6076">
        <v>498903.52076412691</v>
      </c>
      <c r="X11" s="6076">
        <v>83473.345880257068</v>
      </c>
      <c r="Y11" s="6076">
        <v>151962.57570762766</v>
      </c>
      <c r="Z11" s="6076">
        <v>154900.35250261761</v>
      </c>
      <c r="AA11" s="6076">
        <v>183074.40122004051</v>
      </c>
      <c r="AB11" s="6076">
        <v>844508.12199999997</v>
      </c>
      <c r="AC11" s="6076">
        <v>617256.652</v>
      </c>
      <c r="AD11" s="6076">
        <v>88597.058999999994</v>
      </c>
      <c r="AE11" s="6076">
        <v>167100.524</v>
      </c>
      <c r="AF11" s="6076">
        <v>153589.92300000001</v>
      </c>
      <c r="AG11" s="6076">
        <v>182036.06899999999</v>
      </c>
    </row>
    <row r="12" spans="1:46">
      <c r="A12" s="1616" t="s">
        <v>2337</v>
      </c>
      <c r="B12" s="1615">
        <v>77103.177168461625</v>
      </c>
      <c r="C12" s="1615">
        <v>88183.63224897976</v>
      </c>
      <c r="D12" s="1615">
        <v>100599.1043926892</v>
      </c>
      <c r="E12" s="1615">
        <v>120653.32167139971</v>
      </c>
      <c r="F12" s="1615">
        <v>130778.71940035601</v>
      </c>
      <c r="G12" s="1615">
        <v>100918.11888335485</v>
      </c>
      <c r="H12" s="1615">
        <v>128203.91077106442</v>
      </c>
      <c r="I12" s="1615">
        <v>150759.9529033596</v>
      </c>
      <c r="J12" s="1615">
        <v>138988.46858819094</v>
      </c>
      <c r="K12" s="1615">
        <v>144429.31598504999</v>
      </c>
      <c r="L12" s="1615">
        <v>133459.80242521231</v>
      </c>
      <c r="U12" s="6073">
        <v>2013</v>
      </c>
      <c r="V12" s="6076">
        <v>722424.73995486577</v>
      </c>
      <c r="W12" s="6076">
        <v>522064.16504968901</v>
      </c>
      <c r="X12" s="6076">
        <v>87913.007558064885</v>
      </c>
      <c r="Y12" s="6076">
        <v>153183.04179078987</v>
      </c>
      <c r="Z12" s="6076">
        <v>149447.48783681105</v>
      </c>
      <c r="AA12" s="6076">
        <v>190182.96228048921</v>
      </c>
      <c r="AB12" s="6076">
        <v>868875.15300000005</v>
      </c>
      <c r="AC12" s="6076">
        <v>644080.45299999998</v>
      </c>
      <c r="AD12" s="6076">
        <v>92310.433000000005</v>
      </c>
      <c r="AE12" s="6076">
        <v>175288.769</v>
      </c>
      <c r="AF12" s="6076">
        <v>147499.35999999999</v>
      </c>
      <c r="AG12" s="6076">
        <v>188528.76500000001</v>
      </c>
    </row>
    <row r="13" spans="1:46" ht="13.15" thickBot="1">
      <c r="A13" s="1614" t="s">
        <v>1606</v>
      </c>
      <c r="B13" s="1613">
        <v>8040.702240334731</v>
      </c>
      <c r="C13" s="1613">
        <v>8296.990881178257</v>
      </c>
      <c r="D13" s="1613">
        <v>6129.8545015771479</v>
      </c>
      <c r="E13" s="1613">
        <v>6797.5106538193359</v>
      </c>
      <c r="F13" s="1613">
        <v>7043.9245838911811</v>
      </c>
      <c r="G13" s="1613">
        <v>802.61137350201238</v>
      </c>
      <c r="H13" s="1613">
        <v>10299.566391017339</v>
      </c>
      <c r="I13" s="1613">
        <v>13167.339048937774</v>
      </c>
      <c r="J13" s="1613">
        <v>12974.10711943673</v>
      </c>
      <c r="K13" s="1613">
        <v>8753.7258057398685</v>
      </c>
      <c r="L13" s="1613">
        <v>14365.490411833302</v>
      </c>
      <c r="U13" s="6073">
        <v>2014</v>
      </c>
      <c r="V13" s="6076">
        <v>703941.66591694637</v>
      </c>
      <c r="W13" s="6076">
        <v>494945.83589929016</v>
      </c>
      <c r="X13" s="6076">
        <v>90503.207668182149</v>
      </c>
      <c r="Y13" s="6076">
        <v>147825.29283704562</v>
      </c>
      <c r="Z13" s="6076">
        <v>139017.29737250562</v>
      </c>
      <c r="AA13" s="6076">
        <v>168349.96786007707</v>
      </c>
      <c r="AB13" s="6076">
        <v>872952.41099999996</v>
      </c>
      <c r="AC13" s="6076">
        <v>640816.48</v>
      </c>
      <c r="AD13" s="6076">
        <v>94875.857000000004</v>
      </c>
      <c r="AE13" s="6076">
        <v>164279.78400000001</v>
      </c>
      <c r="AF13" s="6076">
        <v>135503.50700000001</v>
      </c>
      <c r="AG13" s="6076">
        <v>164729.92300000001</v>
      </c>
    </row>
    <row r="16" spans="1:46" ht="13.15" thickBot="1"/>
    <row r="17" spans="1:17" ht="26.65" thickTop="1">
      <c r="A17" s="1612" t="s">
        <v>2162</v>
      </c>
      <c r="B17" s="1611"/>
      <c r="C17" s="1611"/>
      <c r="D17" s="1611"/>
      <c r="E17" s="1611"/>
      <c r="F17" s="1611"/>
      <c r="G17" s="1611"/>
      <c r="H17" s="1611"/>
      <c r="I17" s="1611"/>
      <c r="J17" s="1611"/>
      <c r="K17" s="1611"/>
      <c r="L17" s="1611"/>
      <c r="M17" s="1611"/>
      <c r="N17" s="1611"/>
      <c r="O17" s="1611"/>
      <c r="P17" s="1611"/>
      <c r="Q17" s="1611"/>
    </row>
    <row r="18" spans="1:17" ht="13.15" thickBot="1"/>
    <row r="19" spans="1:17" s="6074" customFormat="1" ht="13.5" thickBot="1">
      <c r="A19" s="1610" t="s">
        <v>632</v>
      </c>
      <c r="B19" s="1608">
        <v>2004</v>
      </c>
      <c r="C19" s="1609">
        <v>2005</v>
      </c>
      <c r="D19" s="1608">
        <v>2006</v>
      </c>
      <c r="E19" s="1609">
        <v>2007</v>
      </c>
      <c r="F19" s="1608">
        <v>2008</v>
      </c>
      <c r="G19" s="1609">
        <v>2009</v>
      </c>
      <c r="H19" s="1608">
        <v>2010</v>
      </c>
      <c r="I19" s="1609">
        <v>2011</v>
      </c>
      <c r="J19" s="1608">
        <v>2012</v>
      </c>
      <c r="K19" s="1609">
        <v>2013</v>
      </c>
      <c r="L19" s="1608">
        <v>2014</v>
      </c>
      <c r="M19" s="1607"/>
      <c r="N19" s="1607"/>
      <c r="O19" s="1607"/>
      <c r="P19" s="1607"/>
      <c r="Q19" s="1607"/>
    </row>
    <row r="20" spans="1:17" s="6074" customFormat="1" ht="13.15">
      <c r="A20" s="1588" t="s">
        <v>1532</v>
      </c>
      <c r="B20" s="1589">
        <v>535828336</v>
      </c>
      <c r="C20" s="1606">
        <v>585265574</v>
      </c>
      <c r="D20" s="1589">
        <v>634283013</v>
      </c>
      <c r="E20" s="1606">
        <v>684807291</v>
      </c>
      <c r="F20" s="1589">
        <v>705864742</v>
      </c>
      <c r="G20" s="1606">
        <v>706217847</v>
      </c>
      <c r="H20" s="1589">
        <v>772966580</v>
      </c>
      <c r="I20" s="1606">
        <v>837791047</v>
      </c>
      <c r="J20" s="1589">
        <v>844508122</v>
      </c>
      <c r="K20" s="1606">
        <v>868875153</v>
      </c>
      <c r="L20" s="1589">
        <v>872952411</v>
      </c>
      <c r="M20" s="1586"/>
      <c r="N20" s="1586"/>
      <c r="O20" s="1586"/>
      <c r="P20" s="1586"/>
      <c r="Q20" s="1586"/>
    </row>
    <row r="21" spans="1:17">
      <c r="A21" s="1605" t="s">
        <v>982</v>
      </c>
      <c r="B21" s="1603">
        <v>81622127</v>
      </c>
      <c r="C21" s="1604">
        <v>95159303</v>
      </c>
      <c r="D21" s="1603">
        <v>105534942</v>
      </c>
      <c r="E21" s="1604">
        <v>128060091</v>
      </c>
      <c r="F21" s="1603">
        <v>145043465</v>
      </c>
      <c r="G21" s="1604">
        <v>117318302</v>
      </c>
      <c r="H21" s="1603">
        <v>158194651</v>
      </c>
      <c r="I21" s="1604">
        <v>193896908</v>
      </c>
      <c r="J21" s="1603">
        <v>182036069</v>
      </c>
      <c r="K21" s="1604">
        <v>188528765</v>
      </c>
      <c r="L21" s="1603">
        <v>164729923</v>
      </c>
      <c r="M21" s="1602"/>
      <c r="N21" s="1602"/>
      <c r="O21" s="1602"/>
      <c r="P21" s="1602"/>
      <c r="Q21" s="1602"/>
    </row>
    <row r="22" spans="1:17">
      <c r="A22" s="1601" t="s">
        <v>2163</v>
      </c>
      <c r="B22" s="1599">
        <v>617450463</v>
      </c>
      <c r="C22" s="1600">
        <v>680424877</v>
      </c>
      <c r="D22" s="1599">
        <v>739817955</v>
      </c>
      <c r="E22" s="1600">
        <v>812867382</v>
      </c>
      <c r="F22" s="1599">
        <v>850908207</v>
      </c>
      <c r="G22" s="1600">
        <v>823536149</v>
      </c>
      <c r="H22" s="1599">
        <v>931161231</v>
      </c>
      <c r="I22" s="1600">
        <v>1031687955</v>
      </c>
      <c r="J22" s="1599">
        <v>1026544192</v>
      </c>
      <c r="K22" s="1600">
        <v>1057403918</v>
      </c>
      <c r="L22" s="1599">
        <v>1037682334</v>
      </c>
      <c r="M22" s="1598"/>
      <c r="N22" s="1598"/>
      <c r="O22" s="1598"/>
      <c r="P22" s="1598"/>
      <c r="Q22" s="1598"/>
    </row>
    <row r="23" spans="1:17">
      <c r="A23" s="1591" t="s">
        <v>1389</v>
      </c>
      <c r="B23" s="1596">
        <v>-9</v>
      </c>
      <c r="C23" s="1597">
        <v>-15</v>
      </c>
      <c r="D23" s="1596">
        <v>-15</v>
      </c>
      <c r="E23" s="1597">
        <v>-4</v>
      </c>
      <c r="F23" s="1596">
        <v>-4</v>
      </c>
      <c r="G23" s="1597">
        <v>1</v>
      </c>
      <c r="H23" s="1596">
        <v>-13</v>
      </c>
      <c r="I23" s="1597">
        <v>-3</v>
      </c>
      <c r="J23" s="1596">
        <v>34</v>
      </c>
      <c r="K23" s="1597">
        <v>-1775097</v>
      </c>
      <c r="L23" s="1596">
        <v>2206705</v>
      </c>
    </row>
    <row r="24" spans="1:17">
      <c r="A24" s="1591" t="s">
        <v>2164</v>
      </c>
      <c r="B24" s="1596">
        <v>353767400</v>
      </c>
      <c r="C24" s="1597">
        <v>387427544</v>
      </c>
      <c r="D24" s="1596">
        <v>417918359</v>
      </c>
      <c r="E24" s="1597">
        <v>456119834</v>
      </c>
      <c r="F24" s="1596">
        <v>479972608</v>
      </c>
      <c r="G24" s="1597">
        <v>496463800</v>
      </c>
      <c r="H24" s="1596">
        <v>536597569</v>
      </c>
      <c r="I24" s="1597">
        <v>591541621</v>
      </c>
      <c r="J24" s="1596">
        <v>617256652</v>
      </c>
      <c r="K24" s="1597">
        <v>644080453</v>
      </c>
      <c r="L24" s="1596">
        <v>640816480</v>
      </c>
    </row>
    <row r="25" spans="1:17">
      <c r="A25" s="1591" t="s">
        <v>2165</v>
      </c>
      <c r="B25" s="1596">
        <v>52034726</v>
      </c>
      <c r="C25" s="1597">
        <v>56141895</v>
      </c>
      <c r="D25" s="1596">
        <v>58684027</v>
      </c>
      <c r="E25" s="1597">
        <v>63310474</v>
      </c>
      <c r="F25" s="1596">
        <v>66098976</v>
      </c>
      <c r="G25" s="1597">
        <v>71713646</v>
      </c>
      <c r="H25" s="1596">
        <v>76880254</v>
      </c>
      <c r="I25" s="1597">
        <v>83656525</v>
      </c>
      <c r="J25" s="1596">
        <v>88597059</v>
      </c>
      <c r="K25" s="1597">
        <v>92310433</v>
      </c>
      <c r="L25" s="1596">
        <v>94875857</v>
      </c>
    </row>
    <row r="26" spans="1:17">
      <c r="A26" s="1591" t="s">
        <v>983</v>
      </c>
      <c r="B26" s="1596">
        <v>115204402</v>
      </c>
      <c r="C26" s="1597">
        <v>129649554</v>
      </c>
      <c r="D26" s="1596">
        <v>136784109</v>
      </c>
      <c r="E26" s="1597">
        <v>147557118</v>
      </c>
      <c r="F26" s="1596">
        <v>149166712</v>
      </c>
      <c r="G26" s="1597">
        <v>135145666</v>
      </c>
      <c r="H26" s="1596">
        <v>154095080</v>
      </c>
      <c r="I26" s="1597">
        <v>162773809</v>
      </c>
      <c r="J26" s="1596">
        <v>153589923</v>
      </c>
      <c r="K26" s="1597">
        <v>147499360</v>
      </c>
      <c r="L26" s="1596">
        <v>135503507</v>
      </c>
    </row>
    <row r="27" spans="1:17">
      <c r="A27" s="1591" t="s">
        <v>2166</v>
      </c>
      <c r="B27" s="1596">
        <v>89080448</v>
      </c>
      <c r="C27" s="1597">
        <v>106037806</v>
      </c>
      <c r="D27" s="1596">
        <v>124915563</v>
      </c>
      <c r="E27" s="1597">
        <v>142014546</v>
      </c>
      <c r="F27" s="1596">
        <v>152984166</v>
      </c>
      <c r="G27" s="1597">
        <v>130643357</v>
      </c>
      <c r="H27" s="1596">
        <v>159381765</v>
      </c>
      <c r="I27" s="1597">
        <v>190306215</v>
      </c>
      <c r="J27" s="1596">
        <v>177049385</v>
      </c>
      <c r="K27" s="1597">
        <v>182561487</v>
      </c>
      <c r="L27" s="1596">
        <v>172385082</v>
      </c>
    </row>
    <row r="28" spans="1:17" ht="13.15" thickBot="1">
      <c r="A28" s="1595" t="s">
        <v>1535</v>
      </c>
      <c r="B28" s="1593">
        <v>7363496</v>
      </c>
      <c r="C28" s="1594">
        <v>1168094</v>
      </c>
      <c r="D28" s="1593">
        <v>1515912</v>
      </c>
      <c r="E28" s="1594">
        <v>3865414</v>
      </c>
      <c r="F28" s="1593">
        <v>2685749</v>
      </c>
      <c r="G28" s="1594">
        <v>-10430321</v>
      </c>
      <c r="H28" s="1593">
        <v>4206575</v>
      </c>
      <c r="I28" s="1594">
        <v>3409789</v>
      </c>
      <c r="J28" s="1593">
        <v>-9948861</v>
      </c>
      <c r="K28" s="1594">
        <v>-7272718</v>
      </c>
      <c r="L28" s="1593">
        <v>-8105298</v>
      </c>
      <c r="M28" s="1592"/>
      <c r="N28" s="1592"/>
      <c r="O28" s="1592"/>
      <c r="P28" s="1592"/>
      <c r="Q28" s="1592"/>
    </row>
    <row r="29" spans="1:17">
      <c r="A29" s="1591"/>
      <c r="B29" s="1590"/>
      <c r="C29" s="1590"/>
      <c r="D29" s="1590"/>
      <c r="E29" s="1590"/>
      <c r="F29" s="1590"/>
      <c r="G29" s="1590"/>
      <c r="H29" s="1590"/>
      <c r="I29" s="1590"/>
      <c r="J29" s="1590"/>
      <c r="K29" s="1590"/>
      <c r="L29" s="1590"/>
    </row>
    <row r="30" spans="1:17">
      <c r="A30" s="1591"/>
      <c r="B30" s="1590"/>
      <c r="C30" s="1590"/>
      <c r="D30" s="1590"/>
      <c r="E30" s="1590"/>
      <c r="F30" s="1590"/>
      <c r="G30" s="1590"/>
      <c r="H30" s="1590"/>
      <c r="I30" s="1590"/>
      <c r="J30" s="1590"/>
      <c r="K30" s="1590"/>
      <c r="L30" s="1590"/>
    </row>
    <row r="32" spans="1:17" ht="28.5" customHeight="1">
      <c r="N32" s="6225" t="s">
        <v>2341</v>
      </c>
      <c r="O32" s="6225"/>
    </row>
    <row r="33" spans="1:17">
      <c r="B33" s="1585">
        <v>2004</v>
      </c>
      <c r="C33" s="1585">
        <v>2005</v>
      </c>
      <c r="D33" s="1585">
        <v>2006</v>
      </c>
      <c r="E33" s="1585">
        <v>2007</v>
      </c>
      <c r="F33" s="1585">
        <v>2008</v>
      </c>
      <c r="G33" s="1585">
        <v>2009</v>
      </c>
      <c r="H33" s="1585">
        <v>2010</v>
      </c>
      <c r="I33" s="1585">
        <v>2011</v>
      </c>
      <c r="J33" s="1585">
        <v>2012</v>
      </c>
      <c r="K33" s="1585">
        <v>2013</v>
      </c>
      <c r="L33" s="1585">
        <v>2014</v>
      </c>
      <c r="N33" s="1624" t="s">
        <v>2340</v>
      </c>
      <c r="O33" s="1625" t="s">
        <v>999</v>
      </c>
    </row>
    <row r="34" spans="1:17" s="6074" customFormat="1" ht="13.15">
      <c r="A34" s="1588" t="s">
        <v>2340</v>
      </c>
      <c r="B34" s="1589">
        <f>B20/1000</f>
        <v>535828.33600000001</v>
      </c>
      <c r="C34" s="1589">
        <f t="shared" ref="C34:L34" si="0">C20/1000</f>
        <v>585265.57400000002</v>
      </c>
      <c r="D34" s="1589">
        <f t="shared" si="0"/>
        <v>634283.01300000004</v>
      </c>
      <c r="E34" s="1589">
        <f t="shared" si="0"/>
        <v>684807.29099999997</v>
      </c>
      <c r="F34" s="1589">
        <f t="shared" si="0"/>
        <v>705864.74199999997</v>
      </c>
      <c r="G34" s="1589">
        <f t="shared" si="0"/>
        <v>706217.84699999995</v>
      </c>
      <c r="H34" s="1589">
        <f t="shared" si="0"/>
        <v>772966.58</v>
      </c>
      <c r="I34" s="1589">
        <f t="shared" si="0"/>
        <v>837791.04700000002</v>
      </c>
      <c r="J34" s="1589">
        <f t="shared" si="0"/>
        <v>844508.12199999997</v>
      </c>
      <c r="K34" s="1589">
        <f t="shared" si="0"/>
        <v>868875.15300000005</v>
      </c>
      <c r="L34" s="1589">
        <f t="shared" si="0"/>
        <v>872952.41099999996</v>
      </c>
      <c r="M34" s="1586"/>
      <c r="N34" s="1626">
        <f>(L34/E34)^(1/(L33-E33))-1</f>
        <v>3.5285933640358813E-2</v>
      </c>
      <c r="O34" s="1627">
        <f>(L35/E35)^(1/(L33-E33))-1</f>
        <v>1.7660618651611726E-2</v>
      </c>
      <c r="P34" s="1586"/>
      <c r="Q34" s="1586"/>
    </row>
    <row r="35" spans="1:17" s="6074" customFormat="1" ht="13.15">
      <c r="A35" s="1588" t="s">
        <v>999</v>
      </c>
      <c r="B35" s="1589">
        <f t="shared" ref="B35:L35" si="1">B4</f>
        <v>485115.19525037275</v>
      </c>
      <c r="C35" s="1589">
        <f t="shared" si="1"/>
        <v>528238.57979649631</v>
      </c>
      <c r="D35" s="1589">
        <f t="shared" si="1"/>
        <v>571250.5962117092</v>
      </c>
      <c r="E35" s="1589">
        <f t="shared" si="1"/>
        <v>622753.09093517484</v>
      </c>
      <c r="F35" s="1589">
        <f t="shared" si="1"/>
        <v>648247.73996755283</v>
      </c>
      <c r="G35" s="1589">
        <f t="shared" si="1"/>
        <v>609266.29993548768</v>
      </c>
      <c r="H35" s="1589">
        <f t="shared" si="1"/>
        <v>672347.09724256152</v>
      </c>
      <c r="I35" s="1589">
        <f t="shared" si="1"/>
        <v>713679.54320205119</v>
      </c>
      <c r="J35" s="1589">
        <f t="shared" si="1"/>
        <v>706165.39363458881</v>
      </c>
      <c r="K35" s="1589">
        <f t="shared" si="1"/>
        <v>722424.73995486577</v>
      </c>
      <c r="L35" s="1589">
        <f t="shared" si="1"/>
        <v>703941.66591694637</v>
      </c>
      <c r="M35" s="1586"/>
      <c r="N35" s="1586"/>
      <c r="O35" s="1586"/>
      <c r="P35" s="1586"/>
      <c r="Q35" s="1586"/>
    </row>
    <row r="36" spans="1:17" s="6074" customFormat="1" ht="13.15">
      <c r="A36" s="1588" t="s">
        <v>2339</v>
      </c>
      <c r="B36" s="1587">
        <f t="shared" ref="B36:L36" si="2">B34/B35</f>
        <v>1.1045383472753387</v>
      </c>
      <c r="C36" s="1587">
        <f t="shared" si="2"/>
        <v>1.1079568899065899</v>
      </c>
      <c r="D36" s="1587">
        <f t="shared" si="2"/>
        <v>1.1103410958453173</v>
      </c>
      <c r="E36" s="1587">
        <f t="shared" si="2"/>
        <v>1.0996449491268516</v>
      </c>
      <c r="F36" s="1587">
        <f t="shared" si="2"/>
        <v>1.0888811460188523</v>
      </c>
      <c r="G36" s="1587">
        <f t="shared" si="2"/>
        <v>1.1591283599220539</v>
      </c>
      <c r="H36" s="1587">
        <f t="shared" si="2"/>
        <v>1.1496540747630211</v>
      </c>
      <c r="I36" s="1587">
        <f t="shared" si="2"/>
        <v>1.1739036868579704</v>
      </c>
      <c r="J36" s="1587">
        <f t="shared" si="2"/>
        <v>1.1959069781844871</v>
      </c>
      <c r="K36" s="1587">
        <f t="shared" si="2"/>
        <v>1.2027206502566399</v>
      </c>
      <c r="L36" s="1587">
        <f t="shared" si="2"/>
        <v>1.2400919753242652</v>
      </c>
      <c r="M36" s="1586"/>
      <c r="N36" s="1586"/>
      <c r="O36" s="1586"/>
      <c r="P36" s="1586"/>
      <c r="Q36" s="1586"/>
    </row>
    <row r="41" spans="1:17">
      <c r="C41" s="2293"/>
    </row>
    <row r="42" spans="1:17">
      <c r="C42" s="229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328125" defaultRowHeight="12.75"/>
  <cols>
    <col min="1" max="1" width="15.73046875" style="3086" customWidth="1"/>
    <col min="2" max="4" width="13.73046875" style="3086" customWidth="1"/>
    <col min="5" max="5" width="13.73046875" style="3087" customWidth="1"/>
    <col min="6" max="6" width="11.3984375" style="3086"/>
    <col min="7" max="16384" width="9.1328125" style="3086"/>
  </cols>
  <sheetData>
    <row r="1" spans="1:6" s="3063" customFormat="1" ht="18" customHeight="1">
      <c r="A1" s="6226" t="s">
        <v>1397</v>
      </c>
      <c r="B1" s="3060" t="s">
        <v>1398</v>
      </c>
      <c r="C1" s="3061"/>
      <c r="D1" s="3060"/>
      <c r="E1" s="3062"/>
    </row>
    <row r="2" spans="1:6" s="3063" customFormat="1" ht="60" customHeight="1">
      <c r="A2" s="6227"/>
      <c r="B2" s="3064" t="s">
        <v>1401</v>
      </c>
      <c r="C2" s="3065" t="s">
        <v>1402</v>
      </c>
      <c r="D2" s="3064" t="s">
        <v>1401</v>
      </c>
      <c r="E2" s="3066" t="s">
        <v>1403</v>
      </c>
    </row>
    <row r="3" spans="1:6" s="3063" customFormat="1">
      <c r="A3" s="3067" t="s">
        <v>1404</v>
      </c>
      <c r="B3" s="3068" t="s">
        <v>1405</v>
      </c>
      <c r="C3" s="3069"/>
      <c r="D3" s="3068" t="s">
        <v>1406</v>
      </c>
      <c r="E3" s="3070"/>
    </row>
    <row r="4" spans="1:6" s="3063" customFormat="1">
      <c r="A4" s="3067" t="s">
        <v>1407</v>
      </c>
      <c r="B4" s="3071" t="s">
        <v>1397</v>
      </c>
      <c r="C4" s="3067" t="s">
        <v>1397</v>
      </c>
      <c r="D4" s="3071" t="s">
        <v>1397</v>
      </c>
      <c r="E4" s="3072" t="s">
        <v>1397</v>
      </c>
    </row>
    <row r="5" spans="1:6" s="3078" customFormat="1" ht="17.25" customHeight="1">
      <c r="A5" s="3073">
        <v>33970</v>
      </c>
      <c r="B5" s="3074">
        <v>94.9</v>
      </c>
      <c r="C5" s="3075"/>
      <c r="D5" s="3074">
        <v>99.06</v>
      </c>
      <c r="E5" s="3076"/>
      <c r="F5" s="3077"/>
    </row>
    <row r="6" spans="1:6" s="3078" customFormat="1" ht="13.5">
      <c r="A6" s="3079">
        <v>34001</v>
      </c>
      <c r="B6" s="3080">
        <v>82.6</v>
      </c>
      <c r="C6" s="3077"/>
      <c r="D6" s="3080">
        <v>89.44</v>
      </c>
      <c r="E6" s="3081">
        <v>-9.7000000000000003E-2</v>
      </c>
      <c r="F6" s="3077"/>
    </row>
    <row r="7" spans="1:6" s="3078" customFormat="1" ht="13.5">
      <c r="A7" s="3079">
        <v>34029</v>
      </c>
      <c r="B7" s="3080">
        <v>97.9</v>
      </c>
      <c r="C7" s="3077"/>
      <c r="D7" s="3080">
        <v>97.9</v>
      </c>
      <c r="E7" s="3081">
        <v>9.5000000000000001E-2</v>
      </c>
      <c r="F7" s="3077"/>
    </row>
    <row r="8" spans="1:6" s="3078" customFormat="1" ht="13.5">
      <c r="A8" s="3079">
        <v>34060</v>
      </c>
      <c r="B8" s="3080">
        <v>100.3</v>
      </c>
      <c r="C8" s="3077"/>
      <c r="D8" s="3080">
        <v>98.7</v>
      </c>
      <c r="E8" s="3081">
        <v>8.0000000000000002E-3</v>
      </c>
      <c r="F8" s="3077"/>
    </row>
    <row r="9" spans="1:6" s="3078" customFormat="1" ht="13.5">
      <c r="A9" s="3079">
        <v>34090</v>
      </c>
      <c r="B9" s="3080">
        <v>100.4</v>
      </c>
      <c r="C9" s="3077"/>
      <c r="D9" s="3080">
        <v>98.41</v>
      </c>
      <c r="E9" s="3081">
        <v>-3.0000000000000001E-3</v>
      </c>
      <c r="F9" s="3077"/>
    </row>
    <row r="10" spans="1:6" s="3078" customFormat="1" ht="13.5">
      <c r="A10" s="3079">
        <v>34121</v>
      </c>
      <c r="B10" s="3080">
        <v>102.1</v>
      </c>
      <c r="C10" s="3077"/>
      <c r="D10" s="3080">
        <v>101.22</v>
      </c>
      <c r="E10" s="3081">
        <v>2.9000000000000001E-2</v>
      </c>
      <c r="F10" s="3077"/>
    </row>
    <row r="11" spans="1:6" s="3078" customFormat="1" ht="13.5">
      <c r="A11" s="3079">
        <v>34151</v>
      </c>
      <c r="B11" s="3080">
        <v>103.9</v>
      </c>
      <c r="C11" s="3077"/>
      <c r="D11" s="3080">
        <v>101.05</v>
      </c>
      <c r="E11" s="3081">
        <v>-2E-3</v>
      </c>
      <c r="F11" s="3077"/>
    </row>
    <row r="12" spans="1:6" s="3078" customFormat="1" ht="13.5">
      <c r="A12" s="3079">
        <v>34182</v>
      </c>
      <c r="B12" s="3080">
        <v>101.7</v>
      </c>
      <c r="C12" s="3077"/>
      <c r="D12" s="3080">
        <v>101.46</v>
      </c>
      <c r="E12" s="3081">
        <v>4.0000000000000001E-3</v>
      </c>
      <c r="F12" s="3077"/>
    </row>
    <row r="13" spans="1:6" s="3078" customFormat="1" ht="13.5">
      <c r="A13" s="3079">
        <v>34213</v>
      </c>
      <c r="B13" s="3080">
        <v>103.1</v>
      </c>
      <c r="C13" s="3077"/>
      <c r="D13" s="3080">
        <v>102.15</v>
      </c>
      <c r="E13" s="3081">
        <v>7.0000000000000001E-3</v>
      </c>
      <c r="F13" s="3077"/>
    </row>
    <row r="14" spans="1:6" s="3078" customFormat="1" ht="13.5">
      <c r="A14" s="3079">
        <v>34243</v>
      </c>
      <c r="B14" s="3080">
        <v>103.3</v>
      </c>
      <c r="C14" s="3077"/>
      <c r="D14" s="3080">
        <v>102.36</v>
      </c>
      <c r="E14" s="3081">
        <v>2E-3</v>
      </c>
      <c r="F14" s="3077"/>
    </row>
    <row r="15" spans="1:6" s="3078" customFormat="1" ht="13.5">
      <c r="A15" s="3079">
        <v>34274</v>
      </c>
      <c r="B15" s="3080">
        <v>104.5</v>
      </c>
      <c r="C15" s="3077"/>
      <c r="D15" s="3080">
        <v>103.2</v>
      </c>
      <c r="E15" s="3081">
        <v>8.0000000000000002E-3</v>
      </c>
      <c r="F15" s="3077"/>
    </row>
    <row r="16" spans="1:6" s="3078" customFormat="1" ht="13.5">
      <c r="A16" s="3082">
        <v>34304</v>
      </c>
      <c r="B16" s="3083">
        <v>105.3</v>
      </c>
      <c r="C16" s="3084"/>
      <c r="D16" s="3083">
        <v>104.44</v>
      </c>
      <c r="E16" s="3085">
        <v>1.2E-2</v>
      </c>
      <c r="F16" s="3077"/>
    </row>
    <row r="17" spans="1:6" s="3078" customFormat="1" ht="17.25" customHeight="1">
      <c r="A17" s="3073">
        <v>34335</v>
      </c>
      <c r="B17" s="3074">
        <v>102.6</v>
      </c>
      <c r="C17" s="3075">
        <v>8.2000000000000003E-2</v>
      </c>
      <c r="D17" s="3074">
        <v>107.46</v>
      </c>
      <c r="E17" s="3076">
        <v>2.9000000000000001E-2</v>
      </c>
      <c r="F17" s="3077"/>
    </row>
    <row r="18" spans="1:6" s="3078" customFormat="1" ht="13.5">
      <c r="A18" s="3079">
        <v>34366</v>
      </c>
      <c r="B18" s="3080">
        <v>91.3</v>
      </c>
      <c r="C18" s="3077">
        <v>0.105</v>
      </c>
      <c r="D18" s="3080">
        <v>98.84</v>
      </c>
      <c r="E18" s="3081">
        <v>-0.08</v>
      </c>
      <c r="F18" s="3077"/>
    </row>
    <row r="19" spans="1:6" s="3078" customFormat="1" ht="13.5">
      <c r="A19" s="3079">
        <v>34394</v>
      </c>
      <c r="B19" s="3080">
        <v>105</v>
      </c>
      <c r="C19" s="3077">
        <v>7.1999999999999995E-2</v>
      </c>
      <c r="D19" s="3080">
        <v>105.12</v>
      </c>
      <c r="E19" s="3081">
        <v>6.4000000000000001E-2</v>
      </c>
      <c r="F19" s="3077"/>
    </row>
    <row r="20" spans="1:6" s="3078" customFormat="1" ht="13.5">
      <c r="A20" s="3079">
        <v>34425</v>
      </c>
      <c r="B20" s="3080">
        <v>109</v>
      </c>
      <c r="C20" s="3077">
        <v>8.6999999999999994E-2</v>
      </c>
      <c r="D20" s="3080">
        <v>107.08</v>
      </c>
      <c r="E20" s="3081">
        <v>1.9E-2</v>
      </c>
      <c r="F20" s="3077"/>
    </row>
    <row r="21" spans="1:6" s="3078" customFormat="1" ht="13.5">
      <c r="A21" s="3079">
        <v>34455</v>
      </c>
      <c r="B21" s="3080">
        <v>109.6</v>
      </c>
      <c r="C21" s="3077">
        <v>9.1999999999999998E-2</v>
      </c>
      <c r="D21" s="3080">
        <v>106.65</v>
      </c>
      <c r="E21" s="3081">
        <v>-4.0000000000000001E-3</v>
      </c>
      <c r="F21" s="3077"/>
    </row>
    <row r="22" spans="1:6" s="3078" customFormat="1" ht="13.5">
      <c r="A22" s="3079">
        <v>34486</v>
      </c>
      <c r="B22" s="3080">
        <v>106.3</v>
      </c>
      <c r="C22" s="3077">
        <v>4.1000000000000002E-2</v>
      </c>
      <c r="D22" s="3080">
        <v>105.42</v>
      </c>
      <c r="E22" s="3081">
        <v>-1.2E-2</v>
      </c>
      <c r="F22" s="3077"/>
    </row>
    <row r="23" spans="1:6" s="3078" customFormat="1" ht="13.5">
      <c r="A23" s="3079">
        <v>34516</v>
      </c>
      <c r="B23" s="3080">
        <v>107.9</v>
      </c>
      <c r="C23" s="3077">
        <v>3.7999999999999999E-2</v>
      </c>
      <c r="D23" s="3080">
        <v>106</v>
      </c>
      <c r="E23" s="3081">
        <v>6.0000000000000001E-3</v>
      </c>
      <c r="F23" s="3077"/>
    </row>
    <row r="24" spans="1:6" s="3078" customFormat="1" ht="13.5">
      <c r="A24" s="3079">
        <v>34547</v>
      </c>
      <c r="B24" s="3080">
        <v>108.8</v>
      </c>
      <c r="C24" s="3077">
        <v>6.9000000000000006E-2</v>
      </c>
      <c r="D24" s="3080">
        <v>107.39</v>
      </c>
      <c r="E24" s="3081">
        <v>1.2999999999999999E-2</v>
      </c>
      <c r="F24" s="3077"/>
    </row>
    <row r="25" spans="1:6" s="3078" customFormat="1" ht="13.5">
      <c r="A25" s="3079">
        <v>34578</v>
      </c>
      <c r="B25" s="3080">
        <v>109.4</v>
      </c>
      <c r="C25" s="3077">
        <v>6.2E-2</v>
      </c>
      <c r="D25" s="3080">
        <v>108.47</v>
      </c>
      <c r="E25" s="3081">
        <v>0.01</v>
      </c>
      <c r="F25" s="3077"/>
    </row>
    <row r="26" spans="1:6" s="3078" customFormat="1" ht="13.5">
      <c r="A26" s="3079">
        <v>34608</v>
      </c>
      <c r="B26" s="3080">
        <v>108.1</v>
      </c>
      <c r="C26" s="3077">
        <v>4.7E-2</v>
      </c>
      <c r="D26" s="3080">
        <v>107.2</v>
      </c>
      <c r="E26" s="3081">
        <v>-1.2E-2</v>
      </c>
      <c r="F26" s="3077"/>
    </row>
    <row r="27" spans="1:6" s="3078" customFormat="1" ht="13.5">
      <c r="A27" s="3079">
        <v>34639</v>
      </c>
      <c r="B27" s="3080">
        <v>109.7</v>
      </c>
      <c r="C27" s="3077">
        <v>4.9000000000000002E-2</v>
      </c>
      <c r="D27" s="3080">
        <v>108.24</v>
      </c>
      <c r="E27" s="3081">
        <v>0.01</v>
      </c>
      <c r="F27" s="3077"/>
    </row>
    <row r="28" spans="1:6" s="3078" customFormat="1" ht="13.5">
      <c r="A28" s="3082">
        <v>34669</v>
      </c>
      <c r="B28" s="3083">
        <v>108.9</v>
      </c>
      <c r="C28" s="3084">
        <v>3.4000000000000002E-2</v>
      </c>
      <c r="D28" s="3083">
        <v>108.74</v>
      </c>
      <c r="E28" s="3085">
        <v>5.0000000000000001E-3</v>
      </c>
      <c r="F28" s="3077"/>
    </row>
    <row r="29" spans="1:6" s="3078" customFormat="1" ht="17.25" customHeight="1">
      <c r="A29" s="3073">
        <v>34700</v>
      </c>
      <c r="B29" s="3074">
        <v>101</v>
      </c>
      <c r="C29" s="3075">
        <v>-1.4999999999999999E-2</v>
      </c>
      <c r="D29" s="3074">
        <v>105.76</v>
      </c>
      <c r="E29" s="3076">
        <v>-2.7E-2</v>
      </c>
      <c r="F29" s="3077"/>
    </row>
    <row r="30" spans="1:6" s="3078" customFormat="1" ht="13.5">
      <c r="A30" s="3079">
        <v>34731</v>
      </c>
      <c r="B30" s="3080">
        <v>99</v>
      </c>
      <c r="C30" s="3077">
        <v>8.4000000000000005E-2</v>
      </c>
      <c r="D30" s="3080">
        <v>107.25</v>
      </c>
      <c r="E30" s="3081">
        <v>1.4E-2</v>
      </c>
      <c r="F30" s="3077"/>
    </row>
    <row r="31" spans="1:6" s="3078" customFormat="1" ht="13.5">
      <c r="A31" s="3079">
        <v>34759</v>
      </c>
      <c r="B31" s="3080">
        <v>106.3</v>
      </c>
      <c r="C31" s="3077">
        <v>1.2999999999999999E-2</v>
      </c>
      <c r="D31" s="3080">
        <v>105.55</v>
      </c>
      <c r="E31" s="3081">
        <v>-1.6E-2</v>
      </c>
      <c r="F31" s="3077"/>
    </row>
    <row r="32" spans="1:6" s="3078" customFormat="1" ht="13.5">
      <c r="A32" s="3079">
        <v>34790</v>
      </c>
      <c r="B32" s="3080">
        <v>103.6</v>
      </c>
      <c r="C32" s="3077">
        <v>-4.9000000000000002E-2</v>
      </c>
      <c r="D32" s="3080">
        <v>103.27</v>
      </c>
      <c r="E32" s="3081">
        <v>-2.1999999999999999E-2</v>
      </c>
      <c r="F32" s="3077"/>
    </row>
    <row r="33" spans="1:6" s="3078" customFormat="1" ht="13.5">
      <c r="A33" s="3079">
        <v>34820</v>
      </c>
      <c r="B33" s="3080">
        <v>109.7</v>
      </c>
      <c r="C33" s="3077">
        <v>1E-3</v>
      </c>
      <c r="D33" s="3080">
        <v>105.43</v>
      </c>
      <c r="E33" s="3081">
        <v>2.1000000000000001E-2</v>
      </c>
      <c r="F33" s="3077"/>
    </row>
    <row r="34" spans="1:6" s="3078" customFormat="1" ht="13.5">
      <c r="A34" s="3079">
        <v>34851</v>
      </c>
      <c r="B34" s="3080">
        <v>101.8</v>
      </c>
      <c r="C34" s="3077">
        <v>-4.2000000000000003E-2</v>
      </c>
      <c r="D34" s="3080">
        <v>100.73</v>
      </c>
      <c r="E34" s="3081">
        <v>-4.4999999999999998E-2</v>
      </c>
      <c r="F34" s="3077"/>
    </row>
    <row r="35" spans="1:6" s="3078" customFormat="1" ht="13.5">
      <c r="A35" s="3079">
        <v>34881</v>
      </c>
      <c r="B35" s="3080">
        <v>104.3</v>
      </c>
      <c r="C35" s="3077">
        <v>-3.3000000000000002E-2</v>
      </c>
      <c r="D35" s="3080">
        <v>102.4</v>
      </c>
      <c r="E35" s="3081">
        <v>1.6E-2</v>
      </c>
      <c r="F35" s="3077"/>
    </row>
    <row r="36" spans="1:6" s="3078" customFormat="1" ht="13.5">
      <c r="A36" s="3079">
        <v>34912</v>
      </c>
      <c r="B36" s="3080">
        <v>102.3</v>
      </c>
      <c r="C36" s="3077">
        <v>-0.06</v>
      </c>
      <c r="D36" s="3080">
        <v>100.84</v>
      </c>
      <c r="E36" s="3081">
        <v>-1.4999999999999999E-2</v>
      </c>
      <c r="F36" s="3077"/>
    </row>
    <row r="37" spans="1:6" s="3078" customFormat="1" ht="13.5">
      <c r="A37" s="3079">
        <v>34943</v>
      </c>
      <c r="B37" s="3080">
        <v>100.6</v>
      </c>
      <c r="C37" s="3077">
        <v>-8.1000000000000003E-2</v>
      </c>
      <c r="D37" s="3080">
        <v>100.39</v>
      </c>
      <c r="E37" s="3081">
        <v>-4.0000000000000001E-3</v>
      </c>
      <c r="F37" s="3077"/>
    </row>
    <row r="38" spans="1:6" s="3078" customFormat="1" ht="13.5">
      <c r="A38" s="3079">
        <v>34973</v>
      </c>
      <c r="B38" s="3080">
        <v>102.6</v>
      </c>
      <c r="C38" s="3077">
        <v>-5.0999999999999997E-2</v>
      </c>
      <c r="D38" s="3080">
        <v>101.16</v>
      </c>
      <c r="E38" s="3081">
        <v>8.0000000000000002E-3</v>
      </c>
      <c r="F38" s="3077"/>
    </row>
    <row r="39" spans="1:6" s="3078" customFormat="1" ht="13.5">
      <c r="A39" s="3079">
        <v>35004</v>
      </c>
      <c r="B39" s="3080">
        <v>102.5</v>
      </c>
      <c r="C39" s="3077">
        <v>-6.5000000000000002E-2</v>
      </c>
      <c r="D39" s="3080">
        <v>101.45</v>
      </c>
      <c r="E39" s="3081">
        <v>3.0000000000000001E-3</v>
      </c>
      <c r="F39" s="3077"/>
    </row>
    <row r="40" spans="1:6" s="3078" customFormat="1" ht="13.5">
      <c r="A40" s="3082">
        <v>35034</v>
      </c>
      <c r="B40" s="3083">
        <v>101</v>
      </c>
      <c r="C40" s="3084">
        <v>-7.2999999999999995E-2</v>
      </c>
      <c r="D40" s="3083">
        <v>102.36</v>
      </c>
      <c r="E40" s="3085">
        <v>8.9999999999999993E-3</v>
      </c>
      <c r="F40" s="3077"/>
    </row>
    <row r="41" spans="1:6" s="3078" customFormat="1" ht="17.25" customHeight="1">
      <c r="A41" s="3073">
        <v>35065</v>
      </c>
      <c r="B41" s="3074">
        <v>97.1</v>
      </c>
      <c r="C41" s="3075">
        <v>-3.9E-2</v>
      </c>
      <c r="D41" s="3074">
        <v>101.23</v>
      </c>
      <c r="E41" s="3076">
        <v>-1.0999999999999999E-2</v>
      </c>
      <c r="F41" s="3077"/>
    </row>
    <row r="42" spans="1:6" s="3078" customFormat="1" ht="13.5">
      <c r="A42" s="3079">
        <v>35096</v>
      </c>
      <c r="B42" s="3080">
        <v>95.8</v>
      </c>
      <c r="C42" s="3077">
        <v>-3.2000000000000001E-2</v>
      </c>
      <c r="D42" s="3080">
        <v>103.98</v>
      </c>
      <c r="E42" s="3081">
        <v>2.7E-2</v>
      </c>
      <c r="F42" s="3077"/>
    </row>
    <row r="43" spans="1:6" s="3078" customFormat="1" ht="13.5">
      <c r="A43" s="3079">
        <v>35125</v>
      </c>
      <c r="B43" s="3080">
        <v>105.6</v>
      </c>
      <c r="C43" s="3077">
        <v>-7.0000000000000001E-3</v>
      </c>
      <c r="D43" s="3080">
        <v>106.21</v>
      </c>
      <c r="E43" s="3081">
        <v>2.1000000000000001E-2</v>
      </c>
      <c r="F43" s="3077"/>
    </row>
    <row r="44" spans="1:6" s="3078" customFormat="1" ht="13.5">
      <c r="A44" s="3079">
        <v>35156</v>
      </c>
      <c r="B44" s="3080">
        <v>107.5</v>
      </c>
      <c r="C44" s="3077">
        <v>3.6999999999999998E-2</v>
      </c>
      <c r="D44" s="3080">
        <v>105.37</v>
      </c>
      <c r="E44" s="3081">
        <v>-8.0000000000000002E-3</v>
      </c>
      <c r="F44" s="3077"/>
    </row>
    <row r="45" spans="1:6" s="3078" customFormat="1" ht="13.5">
      <c r="A45" s="3079">
        <v>35186</v>
      </c>
      <c r="B45" s="3080">
        <v>110.3</v>
      </c>
      <c r="C45" s="3077">
        <v>5.0000000000000001E-3</v>
      </c>
      <c r="D45" s="3080">
        <v>105.76</v>
      </c>
      <c r="E45" s="3081">
        <v>4.0000000000000001E-3</v>
      </c>
      <c r="F45" s="3077"/>
    </row>
    <row r="46" spans="1:6" s="3078" customFormat="1" ht="13.5">
      <c r="A46" s="3079">
        <v>35217</v>
      </c>
      <c r="B46" s="3080">
        <v>107.7</v>
      </c>
      <c r="C46" s="3077">
        <v>5.8000000000000003E-2</v>
      </c>
      <c r="D46" s="3080">
        <v>107.64</v>
      </c>
      <c r="E46" s="3081">
        <v>1.7999999999999999E-2</v>
      </c>
      <c r="F46" s="3077"/>
    </row>
    <row r="47" spans="1:6" s="3078" customFormat="1" ht="13.5">
      <c r="A47" s="3079">
        <v>35247</v>
      </c>
      <c r="B47" s="3080">
        <v>113.1</v>
      </c>
      <c r="C47" s="3077">
        <v>8.5000000000000006E-2</v>
      </c>
      <c r="D47" s="3080">
        <v>109.1</v>
      </c>
      <c r="E47" s="3081">
        <v>1.4E-2</v>
      </c>
      <c r="F47" s="3077"/>
    </row>
    <row r="48" spans="1:6" s="3078" customFormat="1" ht="13.5">
      <c r="A48" s="3079">
        <v>35278</v>
      </c>
      <c r="B48" s="3080">
        <v>110.1</v>
      </c>
      <c r="C48" s="3077">
        <v>7.5999999999999998E-2</v>
      </c>
      <c r="D48" s="3080">
        <v>108.76</v>
      </c>
      <c r="E48" s="3081">
        <v>-3.0000000000000001E-3</v>
      </c>
      <c r="F48" s="3077"/>
    </row>
    <row r="49" spans="1:6" s="3078" customFormat="1" ht="13.5">
      <c r="A49" s="3079">
        <v>35309</v>
      </c>
      <c r="B49" s="3080">
        <v>107.6</v>
      </c>
      <c r="C49" s="3077">
        <v>6.9000000000000006E-2</v>
      </c>
      <c r="D49" s="3080">
        <v>107.85</v>
      </c>
      <c r="E49" s="3081">
        <v>-8.0000000000000002E-3</v>
      </c>
      <c r="F49" s="3077"/>
    </row>
    <row r="50" spans="1:6" s="3078" customFormat="1" ht="13.5">
      <c r="A50" s="3079">
        <v>35339</v>
      </c>
      <c r="B50" s="3080">
        <v>113.4</v>
      </c>
      <c r="C50" s="3077">
        <v>0.106</v>
      </c>
      <c r="D50" s="3080">
        <v>110.38</v>
      </c>
      <c r="E50" s="3081">
        <v>2.4E-2</v>
      </c>
      <c r="F50" s="3077"/>
    </row>
    <row r="51" spans="1:6" s="3078" customFormat="1" ht="13.5">
      <c r="A51" s="3079">
        <v>35370</v>
      </c>
      <c r="B51" s="3080">
        <v>110.6</v>
      </c>
      <c r="C51" s="3077">
        <v>7.8E-2</v>
      </c>
      <c r="D51" s="3080">
        <v>110.01</v>
      </c>
      <c r="E51" s="3081">
        <v>-3.0000000000000001E-3</v>
      </c>
      <c r="F51" s="3077"/>
    </row>
    <row r="52" spans="1:6" s="3078" customFormat="1" ht="13.5">
      <c r="A52" s="3082">
        <v>35400</v>
      </c>
      <c r="B52" s="3083">
        <v>109.5</v>
      </c>
      <c r="C52" s="3084">
        <v>8.4000000000000005E-2</v>
      </c>
      <c r="D52" s="3083">
        <v>111.06</v>
      </c>
      <c r="E52" s="3085">
        <v>0.01</v>
      </c>
      <c r="F52" s="3077"/>
    </row>
    <row r="53" spans="1:6" s="3078" customFormat="1" ht="17.25" customHeight="1">
      <c r="A53" s="3073">
        <v>35431</v>
      </c>
      <c r="B53" s="3074">
        <v>107.5</v>
      </c>
      <c r="C53" s="3075">
        <v>0.107</v>
      </c>
      <c r="D53" s="3074">
        <v>112.3</v>
      </c>
      <c r="E53" s="3076">
        <v>1.0999999999999999E-2</v>
      </c>
      <c r="F53" s="3077"/>
    </row>
    <row r="54" spans="1:6" s="3078" customFormat="1" ht="13.5">
      <c r="A54" s="3079">
        <v>35462</v>
      </c>
      <c r="B54" s="3080">
        <v>103.1</v>
      </c>
      <c r="C54" s="3077">
        <v>7.5999999999999998E-2</v>
      </c>
      <c r="D54" s="3080">
        <v>112.66</v>
      </c>
      <c r="E54" s="3081">
        <v>3.0000000000000001E-3</v>
      </c>
      <c r="F54" s="3077"/>
    </row>
    <row r="55" spans="1:6" s="3078" customFormat="1" ht="13.5">
      <c r="A55" s="3079">
        <v>35490</v>
      </c>
      <c r="B55" s="3080">
        <v>111.9</v>
      </c>
      <c r="C55" s="3077">
        <v>0.06</v>
      </c>
      <c r="D55" s="3080">
        <v>113.67</v>
      </c>
      <c r="E55" s="3081">
        <v>8.9999999999999993E-3</v>
      </c>
      <c r="F55" s="3077"/>
    </row>
    <row r="56" spans="1:6" s="3078" customFormat="1" ht="13.5">
      <c r="A56" s="3079">
        <v>35521</v>
      </c>
      <c r="B56" s="3080">
        <v>118</v>
      </c>
      <c r="C56" s="3077">
        <v>9.8000000000000004E-2</v>
      </c>
      <c r="D56" s="3080">
        <v>114.46</v>
      </c>
      <c r="E56" s="3081">
        <v>7.0000000000000001E-3</v>
      </c>
      <c r="F56" s="3077"/>
    </row>
    <row r="57" spans="1:6" s="3078" customFormat="1" ht="13.5">
      <c r="A57" s="3079">
        <v>35551</v>
      </c>
      <c r="B57" s="3080">
        <v>118</v>
      </c>
      <c r="C57" s="3077">
        <v>6.9000000000000006E-2</v>
      </c>
      <c r="D57" s="3080">
        <v>113.6</v>
      </c>
      <c r="E57" s="3081">
        <v>-7.0000000000000001E-3</v>
      </c>
      <c r="F57" s="3077"/>
    </row>
    <row r="58" spans="1:6" s="3078" customFormat="1" ht="13.5">
      <c r="A58" s="3079">
        <v>35582</v>
      </c>
      <c r="B58" s="3080">
        <v>115.2</v>
      </c>
      <c r="C58" s="3077">
        <v>7.0000000000000007E-2</v>
      </c>
      <c r="D58" s="3080">
        <v>114.15</v>
      </c>
      <c r="E58" s="3081">
        <v>5.0000000000000001E-3</v>
      </c>
      <c r="F58" s="3077"/>
    </row>
    <row r="59" spans="1:6" s="3078" customFormat="1" ht="13.5">
      <c r="A59" s="3079">
        <v>35612</v>
      </c>
      <c r="B59" s="3080">
        <v>121.9</v>
      </c>
      <c r="C59" s="3077">
        <v>7.6999999999999999E-2</v>
      </c>
      <c r="D59" s="3080">
        <v>117.44</v>
      </c>
      <c r="E59" s="3081">
        <v>2.9000000000000001E-2</v>
      </c>
      <c r="F59" s="3077"/>
    </row>
    <row r="60" spans="1:6" s="3078" customFormat="1" ht="13.5">
      <c r="A60" s="3079">
        <v>35643</v>
      </c>
      <c r="B60" s="3080">
        <v>117.7</v>
      </c>
      <c r="C60" s="3077">
        <v>6.9000000000000006E-2</v>
      </c>
      <c r="D60" s="3080">
        <v>117.2</v>
      </c>
      <c r="E60" s="3081">
        <v>-2E-3</v>
      </c>
      <c r="F60" s="3077"/>
    </row>
    <row r="61" spans="1:6" s="3078" customFormat="1" ht="13.5">
      <c r="A61" s="3079">
        <v>35674</v>
      </c>
      <c r="B61" s="3080">
        <v>121.1</v>
      </c>
      <c r="C61" s="3077">
        <v>0.126</v>
      </c>
      <c r="D61" s="3080">
        <v>119.86</v>
      </c>
      <c r="E61" s="3081">
        <v>2.3E-2</v>
      </c>
      <c r="F61" s="3077"/>
    </row>
    <row r="62" spans="1:6" s="3078" customFormat="1" ht="13.5">
      <c r="A62" s="3079">
        <v>35704</v>
      </c>
      <c r="B62" s="3080">
        <v>125.3</v>
      </c>
      <c r="C62" s="3077">
        <v>0.105</v>
      </c>
      <c r="D62" s="3080">
        <v>121.89</v>
      </c>
      <c r="E62" s="3081">
        <v>1.7000000000000001E-2</v>
      </c>
      <c r="F62" s="3077"/>
    </row>
    <row r="63" spans="1:6" s="3078" customFormat="1" ht="13.5">
      <c r="A63" s="3079">
        <v>35735</v>
      </c>
      <c r="B63" s="3080">
        <v>118.4</v>
      </c>
      <c r="C63" s="3077">
        <v>7.0999999999999994E-2</v>
      </c>
      <c r="D63" s="3080">
        <v>119.01</v>
      </c>
      <c r="E63" s="3081">
        <v>-2.4E-2</v>
      </c>
      <c r="F63" s="3077"/>
    </row>
    <row r="64" spans="1:6" s="3078" customFormat="1" ht="13.5">
      <c r="A64" s="3082">
        <v>35765</v>
      </c>
      <c r="B64" s="3083">
        <v>117.1</v>
      </c>
      <c r="C64" s="3084">
        <v>6.9000000000000006E-2</v>
      </c>
      <c r="D64" s="3083">
        <v>118.02</v>
      </c>
      <c r="E64" s="3085">
        <v>-8.0000000000000002E-3</v>
      </c>
      <c r="F64" s="3077"/>
    </row>
    <row r="65" spans="1:6" s="3078" customFormat="1" ht="17.25" customHeight="1">
      <c r="A65" s="3073">
        <v>35796</v>
      </c>
      <c r="B65" s="3074">
        <v>112.3</v>
      </c>
      <c r="C65" s="3075">
        <v>4.3999999999999997E-2</v>
      </c>
      <c r="D65" s="3074">
        <v>118.07</v>
      </c>
      <c r="E65" s="3076">
        <v>0</v>
      </c>
      <c r="F65" s="3077"/>
    </row>
    <row r="66" spans="1:6" s="3078" customFormat="1" ht="13.5">
      <c r="A66" s="3079">
        <v>35827</v>
      </c>
      <c r="B66" s="3080">
        <v>108.9</v>
      </c>
      <c r="C66" s="3077">
        <v>5.7000000000000002E-2</v>
      </c>
      <c r="D66" s="3080">
        <v>119.57</v>
      </c>
      <c r="E66" s="3081">
        <v>1.2999999999999999E-2</v>
      </c>
      <c r="F66" s="3077"/>
    </row>
    <row r="67" spans="1:6" s="3078" customFormat="1" ht="13.5">
      <c r="A67" s="3079">
        <v>35855</v>
      </c>
      <c r="B67" s="3080">
        <v>122.1</v>
      </c>
      <c r="C67" s="3077">
        <v>9.0999999999999998E-2</v>
      </c>
      <c r="D67" s="3080">
        <v>122.53</v>
      </c>
      <c r="E67" s="3081">
        <v>2.5000000000000001E-2</v>
      </c>
      <c r="F67" s="3077"/>
    </row>
    <row r="68" spans="1:6" s="3078" customFormat="1" ht="13.5">
      <c r="A68" s="3079">
        <v>35886</v>
      </c>
      <c r="B68" s="3080">
        <v>124.9</v>
      </c>
      <c r="C68" s="3077">
        <v>5.8999999999999997E-2</v>
      </c>
      <c r="D68" s="3080">
        <v>122.01</v>
      </c>
      <c r="E68" s="3081">
        <v>-4.0000000000000001E-3</v>
      </c>
      <c r="F68" s="3077"/>
    </row>
    <row r="69" spans="1:6" s="3078" customFormat="1" ht="13.5">
      <c r="A69" s="3079">
        <v>35916</v>
      </c>
      <c r="B69" s="3080">
        <v>125.8</v>
      </c>
      <c r="C69" s="3077">
        <v>6.6000000000000003E-2</v>
      </c>
      <c r="D69" s="3080">
        <v>122.11</v>
      </c>
      <c r="E69" s="3081">
        <v>1E-3</v>
      </c>
      <c r="F69" s="3077"/>
    </row>
    <row r="70" spans="1:6" s="3078" customFormat="1" ht="13.5">
      <c r="A70" s="3079">
        <v>35947</v>
      </c>
      <c r="B70" s="3080">
        <v>127.6</v>
      </c>
      <c r="C70" s="3077">
        <v>0.108</v>
      </c>
      <c r="D70" s="3080">
        <v>124.39</v>
      </c>
      <c r="E70" s="3081">
        <v>1.9E-2</v>
      </c>
      <c r="F70" s="3077"/>
    </row>
    <row r="71" spans="1:6" s="3078" customFormat="1" ht="13.5">
      <c r="A71" s="3079">
        <v>35977</v>
      </c>
      <c r="B71" s="3080">
        <v>126.5</v>
      </c>
      <c r="C71" s="3077">
        <v>3.7999999999999999E-2</v>
      </c>
      <c r="D71" s="3080">
        <v>122.03</v>
      </c>
      <c r="E71" s="3081">
        <v>-1.9E-2</v>
      </c>
      <c r="F71" s="3077"/>
    </row>
    <row r="72" spans="1:6" s="3078" customFormat="1" ht="13.5">
      <c r="A72" s="3079">
        <v>36008</v>
      </c>
      <c r="B72" s="3080">
        <v>123.1</v>
      </c>
      <c r="C72" s="3077">
        <v>4.5999999999999999E-2</v>
      </c>
      <c r="D72" s="3080">
        <v>122.52</v>
      </c>
      <c r="E72" s="3081">
        <v>4.0000000000000001E-3</v>
      </c>
      <c r="F72" s="3077"/>
    </row>
    <row r="73" spans="1:6" s="3078" customFormat="1" ht="13.5">
      <c r="A73" s="3079">
        <v>36039</v>
      </c>
      <c r="B73" s="3080">
        <v>123.6</v>
      </c>
      <c r="C73" s="3077">
        <v>2.1000000000000001E-2</v>
      </c>
      <c r="D73" s="3080">
        <v>122.22</v>
      </c>
      <c r="E73" s="3081">
        <v>-2E-3</v>
      </c>
      <c r="F73" s="3077"/>
    </row>
    <row r="74" spans="1:6" s="3078" customFormat="1" ht="13.5">
      <c r="A74" s="3079">
        <v>36069</v>
      </c>
      <c r="B74" s="3080">
        <v>122.1</v>
      </c>
      <c r="C74" s="3077">
        <v>-2.5000000000000001E-2</v>
      </c>
      <c r="D74" s="3080">
        <v>119.65</v>
      </c>
      <c r="E74" s="3081">
        <v>-2.1000000000000001E-2</v>
      </c>
      <c r="F74" s="3077"/>
    </row>
    <row r="75" spans="1:6" s="3078" customFormat="1" ht="13.5">
      <c r="A75" s="3079">
        <v>36100</v>
      </c>
      <c r="B75" s="3080">
        <v>119.7</v>
      </c>
      <c r="C75" s="3077">
        <v>1.0999999999999999E-2</v>
      </c>
      <c r="D75" s="3080">
        <v>119.75</v>
      </c>
      <c r="E75" s="3081">
        <v>1E-3</v>
      </c>
      <c r="F75" s="3077"/>
    </row>
    <row r="76" spans="1:6" s="3078" customFormat="1" ht="13.5">
      <c r="A76" s="3082">
        <v>36130</v>
      </c>
      <c r="B76" s="3083">
        <v>114.7</v>
      </c>
      <c r="C76" s="3084">
        <v>-0.02</v>
      </c>
      <c r="D76" s="3083">
        <v>115.54</v>
      </c>
      <c r="E76" s="3085">
        <v>-3.5000000000000003E-2</v>
      </c>
      <c r="F76" s="3077"/>
    </row>
    <row r="77" spans="1:6" s="3078" customFormat="1" ht="17.25" customHeight="1">
      <c r="A77" s="3073">
        <v>36161</v>
      </c>
      <c r="B77" s="3074">
        <v>110.4</v>
      </c>
      <c r="C77" s="3075">
        <v>-1.6E-2</v>
      </c>
      <c r="D77" s="3074">
        <v>117.26</v>
      </c>
      <c r="E77" s="3076">
        <v>1.4999999999999999E-2</v>
      </c>
      <c r="F77" s="3077"/>
    </row>
    <row r="78" spans="1:6" s="3078" customFormat="1" ht="13.5">
      <c r="A78" s="3079">
        <v>36192</v>
      </c>
      <c r="B78" s="3080">
        <v>105.4</v>
      </c>
      <c r="C78" s="3077">
        <v>-3.2000000000000001E-2</v>
      </c>
      <c r="D78" s="3080">
        <v>116.06</v>
      </c>
      <c r="E78" s="3081">
        <v>-0.01</v>
      </c>
      <c r="F78" s="3077"/>
    </row>
    <row r="79" spans="1:6" s="3078" customFormat="1" ht="13.5">
      <c r="A79" s="3079">
        <v>36220</v>
      </c>
      <c r="B79" s="3080">
        <v>117.3</v>
      </c>
      <c r="C79" s="3077">
        <v>-0.04</v>
      </c>
      <c r="D79" s="3080">
        <v>117.33</v>
      </c>
      <c r="E79" s="3081">
        <v>1.0999999999999999E-2</v>
      </c>
      <c r="F79" s="3077"/>
    </row>
    <row r="80" spans="1:6" s="3078" customFormat="1" ht="13.5">
      <c r="A80" s="3079">
        <v>36251</v>
      </c>
      <c r="B80" s="3080">
        <v>118.6</v>
      </c>
      <c r="C80" s="3077">
        <v>-0.05</v>
      </c>
      <c r="D80" s="3080">
        <v>115.3</v>
      </c>
      <c r="E80" s="3081">
        <v>-1.7000000000000001E-2</v>
      </c>
      <c r="F80" s="3077"/>
    </row>
    <row r="81" spans="1:6" s="3078" customFormat="1" ht="13.5">
      <c r="A81" s="3079">
        <v>36281</v>
      </c>
      <c r="B81" s="3080">
        <v>119.2</v>
      </c>
      <c r="C81" s="3077">
        <v>-5.1999999999999998E-2</v>
      </c>
      <c r="D81" s="3080">
        <v>115.64</v>
      </c>
      <c r="E81" s="3081">
        <v>3.0000000000000001E-3</v>
      </c>
      <c r="F81" s="3077"/>
    </row>
    <row r="82" spans="1:6" s="3078" customFormat="1" ht="13.5">
      <c r="A82" s="3079">
        <v>36312</v>
      </c>
      <c r="B82" s="3080">
        <v>119.8</v>
      </c>
      <c r="C82" s="3077">
        <v>-6.2E-2</v>
      </c>
      <c r="D82" s="3080">
        <v>116.27</v>
      </c>
      <c r="E82" s="3081">
        <v>5.0000000000000001E-3</v>
      </c>
      <c r="F82" s="3077"/>
    </row>
    <row r="83" spans="1:6" s="3078" customFormat="1" ht="13.5">
      <c r="A83" s="3079">
        <v>36342</v>
      </c>
      <c r="B83" s="3080">
        <v>118.4</v>
      </c>
      <c r="C83" s="3077">
        <v>-6.4000000000000001E-2</v>
      </c>
      <c r="D83" s="3080">
        <v>115.08</v>
      </c>
      <c r="E83" s="3081">
        <v>-0.01</v>
      </c>
      <c r="F83" s="3077"/>
    </row>
    <row r="84" spans="1:6" s="3078" customFormat="1" ht="13.5">
      <c r="A84" s="3079">
        <v>36373</v>
      </c>
      <c r="B84" s="3080">
        <v>118.3</v>
      </c>
      <c r="C84" s="3077">
        <v>-0.04</v>
      </c>
      <c r="D84" s="3080">
        <v>117.12</v>
      </c>
      <c r="E84" s="3081">
        <v>1.7999999999999999E-2</v>
      </c>
      <c r="F84" s="3077"/>
    </row>
    <row r="85" spans="1:6" s="3078" customFormat="1" ht="13.5">
      <c r="A85" s="3079">
        <v>36404</v>
      </c>
      <c r="B85" s="3080">
        <v>118.6</v>
      </c>
      <c r="C85" s="3077">
        <v>-4.1000000000000002E-2</v>
      </c>
      <c r="D85" s="3080">
        <v>117.51</v>
      </c>
      <c r="E85" s="3081">
        <v>3.0000000000000001E-3</v>
      </c>
      <c r="F85" s="3077"/>
    </row>
    <row r="86" spans="1:6" s="3078" customFormat="1" ht="13.5">
      <c r="A86" s="3079">
        <v>36434</v>
      </c>
      <c r="B86" s="3080">
        <v>118.8</v>
      </c>
      <c r="C86" s="3077">
        <v>-2.7E-2</v>
      </c>
      <c r="D86" s="3080">
        <v>118.06</v>
      </c>
      <c r="E86" s="3081">
        <v>5.0000000000000001E-3</v>
      </c>
      <c r="F86" s="3077"/>
    </row>
    <row r="87" spans="1:6" s="3078" customFormat="1" ht="13.5">
      <c r="A87" s="3079">
        <v>36465</v>
      </c>
      <c r="B87" s="3080">
        <v>120.5</v>
      </c>
      <c r="C87" s="3077">
        <v>7.0000000000000001E-3</v>
      </c>
      <c r="D87" s="3080">
        <v>119.32</v>
      </c>
      <c r="E87" s="3081">
        <v>1.0999999999999999E-2</v>
      </c>
      <c r="F87" s="3077"/>
    </row>
    <row r="88" spans="1:6" s="3078" customFormat="1" ht="13.5">
      <c r="A88" s="3082">
        <v>36495</v>
      </c>
      <c r="B88" s="3083">
        <v>119.2</v>
      </c>
      <c r="C88" s="3084">
        <v>3.9E-2</v>
      </c>
      <c r="D88" s="3083">
        <v>119.79</v>
      </c>
      <c r="E88" s="3085">
        <v>4.0000000000000001E-3</v>
      </c>
      <c r="F88" s="3077"/>
    </row>
    <row r="89" spans="1:6" s="3078" customFormat="1" ht="17.25" customHeight="1">
      <c r="A89" s="3073">
        <v>36526</v>
      </c>
      <c r="B89" s="3074">
        <v>111.6</v>
      </c>
      <c r="C89" s="3075">
        <v>1.0999999999999999E-2</v>
      </c>
      <c r="D89" s="3074">
        <v>118.28</v>
      </c>
      <c r="E89" s="3076">
        <v>-1.2999999999999999E-2</v>
      </c>
      <c r="F89" s="3077"/>
    </row>
    <row r="90" spans="1:6" s="3078" customFormat="1" ht="13.5">
      <c r="A90" s="3079">
        <v>36557</v>
      </c>
      <c r="B90" s="3080">
        <v>107.1</v>
      </c>
      <c r="C90" s="3077">
        <v>1.6E-2</v>
      </c>
      <c r="D90" s="3080">
        <v>117.55</v>
      </c>
      <c r="E90" s="3081">
        <v>-6.0000000000000001E-3</v>
      </c>
      <c r="F90" s="3077"/>
    </row>
    <row r="91" spans="1:6" s="3078" customFormat="1" ht="13.5">
      <c r="A91" s="3079">
        <v>36586</v>
      </c>
      <c r="B91" s="3080">
        <v>117.5</v>
      </c>
      <c r="C91" s="3077">
        <v>2E-3</v>
      </c>
      <c r="D91" s="3080">
        <v>117.32</v>
      </c>
      <c r="E91" s="3081">
        <v>-2E-3</v>
      </c>
      <c r="F91" s="3077"/>
    </row>
    <row r="92" spans="1:6" s="3078" customFormat="1" ht="13.5">
      <c r="A92" s="3079">
        <v>36617</v>
      </c>
      <c r="B92" s="3080">
        <v>117.1</v>
      </c>
      <c r="C92" s="3077">
        <v>-1.2999999999999999E-2</v>
      </c>
      <c r="D92" s="3080">
        <v>115.71</v>
      </c>
      <c r="E92" s="3081">
        <v>-1.4E-2</v>
      </c>
      <c r="F92" s="3077"/>
    </row>
    <row r="93" spans="1:6" s="3078" customFormat="1" ht="13.5">
      <c r="A93" s="3079">
        <v>36647</v>
      </c>
      <c r="B93" s="3080">
        <v>120.1</v>
      </c>
      <c r="C93" s="3077">
        <v>7.0000000000000001E-3</v>
      </c>
      <c r="D93" s="3080">
        <v>114.24</v>
      </c>
      <c r="E93" s="3081">
        <v>-1.2999999999999999E-2</v>
      </c>
      <c r="F93" s="3077"/>
    </row>
    <row r="94" spans="1:6" s="3078" customFormat="1" ht="13.5">
      <c r="A94" s="3079">
        <v>36678</v>
      </c>
      <c r="B94" s="3080">
        <v>118.3</v>
      </c>
      <c r="C94" s="3077">
        <v>-1.2E-2</v>
      </c>
      <c r="D94" s="3080">
        <v>114.4</v>
      </c>
      <c r="E94" s="3081">
        <v>1E-3</v>
      </c>
      <c r="F94" s="3077"/>
    </row>
    <row r="95" spans="1:6" s="3078" customFormat="1" ht="13.5">
      <c r="A95" s="3079">
        <v>36708</v>
      </c>
      <c r="B95" s="3080">
        <v>117.8</v>
      </c>
      <c r="C95" s="3077">
        <v>-5.0000000000000001E-3</v>
      </c>
      <c r="D95" s="3080">
        <v>115.96</v>
      </c>
      <c r="E95" s="3081">
        <v>1.4E-2</v>
      </c>
      <c r="F95" s="3077"/>
    </row>
    <row r="96" spans="1:6" s="3078" customFormat="1" ht="13.5">
      <c r="A96" s="3079">
        <v>36739</v>
      </c>
      <c r="B96" s="3080">
        <v>119.3</v>
      </c>
      <c r="C96" s="3077">
        <v>8.9999999999999993E-3</v>
      </c>
      <c r="D96" s="3080">
        <v>116.99</v>
      </c>
      <c r="E96" s="3081">
        <v>8.9999999999999993E-3</v>
      </c>
      <c r="F96" s="3077"/>
    </row>
    <row r="97" spans="1:6" s="3078" customFormat="1" ht="13.5">
      <c r="A97" s="3079">
        <v>36770</v>
      </c>
      <c r="B97" s="3080">
        <v>116.6</v>
      </c>
      <c r="C97" s="3077">
        <v>-1.6E-2</v>
      </c>
      <c r="D97" s="3080">
        <v>116.6</v>
      </c>
      <c r="E97" s="3081">
        <v>-3.0000000000000001E-3</v>
      </c>
      <c r="F97" s="3077"/>
    </row>
    <row r="98" spans="1:6" s="3078" customFormat="1" ht="13.5">
      <c r="A98" s="3079">
        <v>36800</v>
      </c>
      <c r="B98" s="3080">
        <v>116.7</v>
      </c>
      <c r="C98" s="3077">
        <v>-1.7999999999999999E-2</v>
      </c>
      <c r="D98" s="3080">
        <v>116.04</v>
      </c>
      <c r="E98" s="3081">
        <v>-5.0000000000000001E-3</v>
      </c>
      <c r="F98" s="3077"/>
    </row>
    <row r="99" spans="1:6" s="3078" customFormat="1" ht="13.5">
      <c r="A99" s="3079">
        <v>36831</v>
      </c>
      <c r="B99" s="3080">
        <v>117.3</v>
      </c>
      <c r="C99" s="3077">
        <v>-2.7E-2</v>
      </c>
      <c r="D99" s="3080">
        <v>116.45</v>
      </c>
      <c r="E99" s="3081">
        <v>4.0000000000000001E-3</v>
      </c>
      <c r="F99" s="3077"/>
    </row>
    <row r="100" spans="1:6" s="3078" customFormat="1" ht="13.5">
      <c r="A100" s="3082">
        <v>36861</v>
      </c>
      <c r="B100" s="3083">
        <v>116.7</v>
      </c>
      <c r="C100" s="3084">
        <v>-2.1000000000000001E-2</v>
      </c>
      <c r="D100" s="3083">
        <v>119.13</v>
      </c>
      <c r="E100" s="3085">
        <v>2.3E-2</v>
      </c>
      <c r="F100" s="3077"/>
    </row>
    <row r="101" spans="1:6" s="3078" customFormat="1" ht="17.25" customHeight="1">
      <c r="A101" s="3073">
        <v>36892</v>
      </c>
      <c r="B101" s="3074">
        <v>110.8</v>
      </c>
      <c r="C101" s="3075">
        <v>-7.0000000000000001E-3</v>
      </c>
      <c r="D101" s="3074">
        <v>115.48</v>
      </c>
      <c r="E101" s="3076">
        <v>-3.1E-2</v>
      </c>
      <c r="F101" s="3077"/>
    </row>
    <row r="102" spans="1:6" s="3078" customFormat="1" ht="13.5">
      <c r="A102" s="3079">
        <v>36923</v>
      </c>
      <c r="B102" s="3080">
        <v>103.7</v>
      </c>
      <c r="C102" s="3077">
        <v>-3.2000000000000001E-2</v>
      </c>
      <c r="D102" s="3080">
        <v>114.05</v>
      </c>
      <c r="E102" s="3081">
        <v>-1.2E-2</v>
      </c>
      <c r="F102" s="3077"/>
    </row>
    <row r="103" spans="1:6" s="3078" customFormat="1" ht="13.5">
      <c r="A103" s="3079">
        <v>36951</v>
      </c>
      <c r="B103" s="3080">
        <v>112.5</v>
      </c>
      <c r="C103" s="3077">
        <v>-4.2999999999999997E-2</v>
      </c>
      <c r="D103" s="3080">
        <v>113.16</v>
      </c>
      <c r="E103" s="3081">
        <v>-8.0000000000000002E-3</v>
      </c>
      <c r="F103" s="3077"/>
    </row>
    <row r="104" spans="1:6" s="3078" customFormat="1" ht="13.5">
      <c r="A104" s="3079">
        <v>36982</v>
      </c>
      <c r="B104" s="3080">
        <v>117.8</v>
      </c>
      <c r="C104" s="3077">
        <v>6.0000000000000001E-3</v>
      </c>
      <c r="D104" s="3080">
        <v>115.34</v>
      </c>
      <c r="E104" s="3081">
        <v>1.9E-2</v>
      </c>
      <c r="F104" s="3077"/>
    </row>
    <row r="105" spans="1:6" s="3078" customFormat="1" ht="13.5">
      <c r="A105" s="3079">
        <v>37012</v>
      </c>
      <c r="B105" s="3080">
        <v>120.3</v>
      </c>
      <c r="C105" s="3077">
        <v>2E-3</v>
      </c>
      <c r="D105" s="3080">
        <v>113.47</v>
      </c>
      <c r="E105" s="3081">
        <v>-1.6E-2</v>
      </c>
      <c r="F105" s="3077"/>
    </row>
    <row r="106" spans="1:6" s="3078" customFormat="1" ht="13.5">
      <c r="A106" s="3079">
        <v>37043</v>
      </c>
      <c r="B106" s="3080">
        <v>117.5</v>
      </c>
      <c r="C106" s="3077">
        <v>-7.0000000000000001E-3</v>
      </c>
      <c r="D106" s="3080">
        <v>113.41</v>
      </c>
      <c r="E106" s="3081">
        <v>-1E-3</v>
      </c>
      <c r="F106" s="3077"/>
    </row>
    <row r="107" spans="1:6" s="3078" customFormat="1" ht="13.5">
      <c r="A107" s="3079">
        <v>37073</v>
      </c>
      <c r="B107" s="3080">
        <v>115</v>
      </c>
      <c r="C107" s="3077">
        <v>-2.4E-2</v>
      </c>
      <c r="D107" s="3080">
        <v>112.54</v>
      </c>
      <c r="E107" s="3081">
        <v>-8.0000000000000002E-3</v>
      </c>
      <c r="F107" s="3077"/>
    </row>
    <row r="108" spans="1:6" s="3078" customFormat="1" ht="13.5">
      <c r="A108" s="3079">
        <v>37104</v>
      </c>
      <c r="B108" s="3080">
        <v>112.5</v>
      </c>
      <c r="C108" s="3077">
        <v>-5.7000000000000002E-2</v>
      </c>
      <c r="D108" s="3080">
        <v>110.47</v>
      </c>
      <c r="E108" s="3081">
        <v>-1.7999999999999999E-2</v>
      </c>
      <c r="F108" s="3077"/>
    </row>
    <row r="109" spans="1:6" s="3078" customFormat="1" ht="13.5">
      <c r="A109" s="3079">
        <v>37135</v>
      </c>
      <c r="B109" s="3080">
        <v>106.2</v>
      </c>
      <c r="C109" s="3077">
        <v>-0.09</v>
      </c>
      <c r="D109" s="3080">
        <v>107.63</v>
      </c>
      <c r="E109" s="3081">
        <v>-2.5999999999999999E-2</v>
      </c>
      <c r="F109" s="3077"/>
    </row>
    <row r="110" spans="1:6" s="3078" customFormat="1" ht="13.5">
      <c r="A110" s="3079">
        <v>37165</v>
      </c>
      <c r="B110" s="3080">
        <v>107.3</v>
      </c>
      <c r="C110" s="3077">
        <v>-8.1000000000000003E-2</v>
      </c>
      <c r="D110" s="3080">
        <v>106.11</v>
      </c>
      <c r="E110" s="3081">
        <v>-1.4E-2</v>
      </c>
      <c r="F110" s="3077"/>
    </row>
    <row r="111" spans="1:6" s="3078" customFormat="1" ht="13.5">
      <c r="A111" s="3079">
        <v>37196</v>
      </c>
      <c r="B111" s="3080">
        <v>106.1</v>
      </c>
      <c r="C111" s="3077">
        <v>-9.5000000000000001E-2</v>
      </c>
      <c r="D111" s="3080">
        <v>105.78</v>
      </c>
      <c r="E111" s="3081">
        <v>-3.0000000000000001E-3</v>
      </c>
      <c r="F111" s="3077"/>
    </row>
    <row r="112" spans="1:6" s="3078" customFormat="1" ht="13.5">
      <c r="A112" s="3082">
        <v>37226</v>
      </c>
      <c r="B112" s="3083">
        <v>96.9</v>
      </c>
      <c r="C112" s="3084">
        <v>-0.16900000000000001</v>
      </c>
      <c r="D112" s="3083">
        <v>99.57</v>
      </c>
      <c r="E112" s="3085">
        <v>-5.8999999999999997E-2</v>
      </c>
      <c r="F112" s="3077"/>
    </row>
    <row r="113" spans="1:6" s="3078" customFormat="1" ht="17.25" customHeight="1">
      <c r="A113" s="3073">
        <v>37257</v>
      </c>
      <c r="B113" s="3074">
        <v>94.2</v>
      </c>
      <c r="C113" s="3075">
        <v>-0.15</v>
      </c>
      <c r="D113" s="3074">
        <v>98</v>
      </c>
      <c r="E113" s="3076">
        <v>-1.6E-2</v>
      </c>
      <c r="F113" s="3077"/>
    </row>
    <row r="114" spans="1:6" s="3078" customFormat="1" ht="13.5">
      <c r="A114" s="3079">
        <v>37288</v>
      </c>
      <c r="B114" s="3080">
        <v>89.6</v>
      </c>
      <c r="C114" s="3077">
        <v>-0.13500000000000001</v>
      </c>
      <c r="D114" s="3080">
        <v>98.56</v>
      </c>
      <c r="E114" s="3081">
        <v>6.0000000000000001E-3</v>
      </c>
      <c r="F114" s="3077"/>
    </row>
    <row r="115" spans="1:6" s="3078" customFormat="1" ht="13.5">
      <c r="A115" s="3079">
        <v>37316</v>
      </c>
      <c r="B115" s="3080">
        <v>94.9</v>
      </c>
      <c r="C115" s="3077">
        <v>-0.156</v>
      </c>
      <c r="D115" s="3080">
        <v>97.44</v>
      </c>
      <c r="E115" s="3081">
        <v>-1.0999999999999999E-2</v>
      </c>
      <c r="F115" s="3077"/>
    </row>
    <row r="116" spans="1:6" s="3078" customFormat="1" ht="13.5">
      <c r="A116" s="3079">
        <v>37347</v>
      </c>
      <c r="B116" s="3080">
        <v>104.1</v>
      </c>
      <c r="C116" s="3077">
        <v>-0.11700000000000001</v>
      </c>
      <c r="D116" s="3080">
        <v>99.72</v>
      </c>
      <c r="E116" s="3081">
        <v>2.3E-2</v>
      </c>
      <c r="F116" s="3077"/>
    </row>
    <row r="117" spans="1:6" s="3078" customFormat="1" ht="13.5">
      <c r="A117" s="3079">
        <v>37377</v>
      </c>
      <c r="B117" s="3080">
        <v>107.3</v>
      </c>
      <c r="C117" s="3077">
        <v>-0.108</v>
      </c>
      <c r="D117" s="3080">
        <v>100.58</v>
      </c>
      <c r="E117" s="3081">
        <v>8.9999999999999993E-3</v>
      </c>
      <c r="F117" s="3077"/>
    </row>
    <row r="118" spans="1:6" s="3078" customFormat="1" ht="13.5">
      <c r="A118" s="3079">
        <v>37408</v>
      </c>
      <c r="B118" s="3080">
        <v>103.6</v>
      </c>
      <c r="C118" s="3077">
        <v>-0.11799999999999999</v>
      </c>
      <c r="D118" s="3080">
        <v>100.6</v>
      </c>
      <c r="E118" s="3081">
        <v>0</v>
      </c>
      <c r="F118" s="3077"/>
    </row>
    <row r="119" spans="1:6" s="3078" customFormat="1" ht="13.5">
      <c r="A119" s="3079">
        <v>37438</v>
      </c>
      <c r="B119" s="3080">
        <v>101.8</v>
      </c>
      <c r="C119" s="3077">
        <v>-0.115</v>
      </c>
      <c r="D119" s="3080">
        <v>98.7</v>
      </c>
      <c r="E119" s="3081">
        <v>-1.9E-2</v>
      </c>
      <c r="F119" s="3077"/>
    </row>
    <row r="120" spans="1:6" s="3078" customFormat="1" ht="13.5">
      <c r="A120" s="3079">
        <v>37469</v>
      </c>
      <c r="B120" s="3080">
        <v>99.3</v>
      </c>
      <c r="C120" s="3077">
        <v>-0.11700000000000001</v>
      </c>
      <c r="D120" s="3080">
        <v>98.18</v>
      </c>
      <c r="E120" s="3081">
        <v>-5.0000000000000001E-3</v>
      </c>
      <c r="F120" s="3077"/>
    </row>
    <row r="121" spans="1:6" s="3078" customFormat="1" ht="13.5">
      <c r="A121" s="3079">
        <v>37500</v>
      </c>
      <c r="B121" s="3080">
        <v>97.4</v>
      </c>
      <c r="C121" s="3077">
        <v>-8.3000000000000004E-2</v>
      </c>
      <c r="D121" s="3080">
        <v>98.5</v>
      </c>
      <c r="E121" s="3081">
        <v>3.0000000000000001E-3</v>
      </c>
      <c r="F121" s="3077"/>
    </row>
    <row r="122" spans="1:6" s="3078" customFormat="1" ht="13.5">
      <c r="A122" s="3079">
        <v>37530</v>
      </c>
      <c r="B122" s="3080">
        <v>100.2</v>
      </c>
      <c r="C122" s="3077">
        <v>-6.6000000000000003E-2</v>
      </c>
      <c r="D122" s="3080">
        <v>99.17</v>
      </c>
      <c r="E122" s="3081">
        <v>7.0000000000000001E-3</v>
      </c>
      <c r="F122" s="3077"/>
    </row>
    <row r="123" spans="1:6" s="3078" customFormat="1" ht="13.5">
      <c r="A123" s="3079">
        <v>37561</v>
      </c>
      <c r="B123" s="3080">
        <v>99.1</v>
      </c>
      <c r="C123" s="3077">
        <v>-6.6000000000000003E-2</v>
      </c>
      <c r="D123" s="3080">
        <v>99.48</v>
      </c>
      <c r="E123" s="3081">
        <v>3.0000000000000001E-3</v>
      </c>
      <c r="F123" s="3077"/>
    </row>
    <row r="124" spans="1:6" s="3078" customFormat="1" ht="13.5">
      <c r="A124" s="3082">
        <v>37591</v>
      </c>
      <c r="B124" s="3083">
        <v>97.3</v>
      </c>
      <c r="C124" s="3084">
        <v>4.0000000000000001E-3</v>
      </c>
      <c r="D124" s="3083">
        <v>99.94</v>
      </c>
      <c r="E124" s="3085">
        <v>5.0000000000000001E-3</v>
      </c>
      <c r="F124" s="3077"/>
    </row>
    <row r="125" spans="1:6" s="3078" customFormat="1" ht="17.25" customHeight="1">
      <c r="A125" s="3073">
        <v>37622</v>
      </c>
      <c r="B125" s="3074">
        <v>99.2</v>
      </c>
      <c r="C125" s="3075">
        <v>5.2999999999999999E-2</v>
      </c>
      <c r="D125" s="3074">
        <v>102.88</v>
      </c>
      <c r="E125" s="3076">
        <v>2.9000000000000001E-2</v>
      </c>
      <c r="F125" s="3077"/>
    </row>
    <row r="126" spans="1:6" s="3078" customFormat="1" ht="13.5">
      <c r="A126" s="3079">
        <v>37653</v>
      </c>
      <c r="B126" s="3080">
        <v>94.3</v>
      </c>
      <c r="C126" s="3077">
        <v>5.1999999999999998E-2</v>
      </c>
      <c r="D126" s="3080">
        <v>103.54</v>
      </c>
      <c r="E126" s="3081">
        <v>6.0000000000000001E-3</v>
      </c>
      <c r="F126" s="3077"/>
    </row>
    <row r="127" spans="1:6" s="3078" customFormat="1" ht="13.5">
      <c r="A127" s="3079">
        <v>37681</v>
      </c>
      <c r="B127" s="3080">
        <v>101.9</v>
      </c>
      <c r="C127" s="3077">
        <v>7.2999999999999995E-2</v>
      </c>
      <c r="D127" s="3080">
        <v>103.78</v>
      </c>
      <c r="E127" s="3081">
        <v>2E-3</v>
      </c>
      <c r="F127" s="3077"/>
    </row>
    <row r="128" spans="1:6" s="3078" customFormat="1" ht="13.5">
      <c r="A128" s="3079">
        <v>37712</v>
      </c>
      <c r="B128" s="3080">
        <v>110.8</v>
      </c>
      <c r="C128" s="3077">
        <v>6.5000000000000002E-2</v>
      </c>
      <c r="D128" s="3080">
        <v>107.01</v>
      </c>
      <c r="E128" s="3081">
        <v>3.1E-2</v>
      </c>
      <c r="F128" s="3077"/>
    </row>
    <row r="129" spans="1:6" s="3078" customFormat="1" ht="13.5">
      <c r="A129" s="3079">
        <v>37742</v>
      </c>
      <c r="B129" s="3080">
        <v>114.4</v>
      </c>
      <c r="C129" s="3077">
        <v>6.6000000000000003E-2</v>
      </c>
      <c r="D129" s="3080">
        <v>107.37</v>
      </c>
      <c r="E129" s="3081">
        <v>3.0000000000000001E-3</v>
      </c>
      <c r="F129" s="3077"/>
    </row>
    <row r="130" spans="1:6" s="3078" customFormat="1" ht="13.5">
      <c r="A130" s="3079">
        <v>37773</v>
      </c>
      <c r="B130" s="3080">
        <v>111.9</v>
      </c>
      <c r="C130" s="3077">
        <v>0.08</v>
      </c>
      <c r="D130" s="3080">
        <v>108.12</v>
      </c>
      <c r="E130" s="3081">
        <v>7.0000000000000001E-3</v>
      </c>
      <c r="F130" s="3077"/>
    </row>
    <row r="131" spans="1:6" s="3078" customFormat="1" ht="13.5">
      <c r="A131" s="3079">
        <v>37803</v>
      </c>
      <c r="B131" s="3080">
        <v>110.7</v>
      </c>
      <c r="C131" s="3077">
        <v>8.7999999999999995E-2</v>
      </c>
      <c r="D131" s="3080">
        <v>107.46</v>
      </c>
      <c r="E131" s="3081">
        <v>-6.0000000000000001E-3</v>
      </c>
      <c r="F131" s="3077"/>
    </row>
    <row r="132" spans="1:6" s="3078" customFormat="1" ht="13.5">
      <c r="A132" s="3079">
        <v>37834</v>
      </c>
      <c r="B132" s="3080">
        <v>107.7</v>
      </c>
      <c r="C132" s="3077">
        <v>8.5000000000000006E-2</v>
      </c>
      <c r="D132" s="3080">
        <v>107.68</v>
      </c>
      <c r="E132" s="3081">
        <v>2E-3</v>
      </c>
      <c r="F132" s="3077"/>
    </row>
    <row r="133" spans="1:6" s="3078" customFormat="1" ht="13.5">
      <c r="A133" s="3079">
        <v>37865</v>
      </c>
      <c r="B133" s="3080">
        <v>108.6</v>
      </c>
      <c r="C133" s="3077">
        <v>0.115</v>
      </c>
      <c r="D133" s="3080">
        <v>108.58</v>
      </c>
      <c r="E133" s="3081">
        <v>8.0000000000000002E-3</v>
      </c>
      <c r="F133" s="3077"/>
    </row>
    <row r="134" spans="1:6" s="3078" customFormat="1" ht="13.5">
      <c r="A134" s="3079">
        <v>37895</v>
      </c>
      <c r="B134" s="3080">
        <v>111.9</v>
      </c>
      <c r="C134" s="3077">
        <v>0.11600000000000001</v>
      </c>
      <c r="D134" s="3080">
        <v>110.68</v>
      </c>
      <c r="E134" s="3081">
        <v>1.9E-2</v>
      </c>
      <c r="F134" s="3077"/>
    </row>
    <row r="135" spans="1:6" s="3078" customFormat="1" ht="13.5">
      <c r="A135" s="3079">
        <v>37926</v>
      </c>
      <c r="B135" s="3080">
        <v>109.8</v>
      </c>
      <c r="C135" s="3077">
        <v>0.108</v>
      </c>
      <c r="D135" s="3080">
        <v>111.26</v>
      </c>
      <c r="E135" s="3081">
        <v>5.0000000000000001E-3</v>
      </c>
      <c r="F135" s="3077"/>
    </row>
    <row r="136" spans="1:6" s="3078" customFormat="1" ht="13.5">
      <c r="A136" s="3082">
        <v>37956</v>
      </c>
      <c r="B136" s="3083">
        <v>108.7</v>
      </c>
      <c r="C136" s="3084">
        <v>0.11700000000000001</v>
      </c>
      <c r="D136" s="3083">
        <v>110.76</v>
      </c>
      <c r="E136" s="3085">
        <v>-4.0000000000000001E-3</v>
      </c>
      <c r="F136" s="3077"/>
    </row>
    <row r="137" spans="1:6" s="3078" customFormat="1" ht="17.25" customHeight="1">
      <c r="A137" s="3073">
        <v>37987</v>
      </c>
      <c r="B137" s="3074">
        <v>109.8</v>
      </c>
      <c r="C137" s="3075">
        <v>0.107</v>
      </c>
      <c r="D137" s="3074">
        <v>114.21</v>
      </c>
      <c r="E137" s="3076">
        <v>3.1E-2</v>
      </c>
      <c r="F137" s="3077"/>
    </row>
    <row r="138" spans="1:6" s="3078" customFormat="1" ht="13.5">
      <c r="A138" s="3079">
        <v>38018</v>
      </c>
      <c r="B138" s="3080">
        <v>104.7</v>
      </c>
      <c r="C138" s="3077">
        <v>0.11</v>
      </c>
      <c r="D138" s="3080">
        <v>115.79</v>
      </c>
      <c r="E138" s="3081">
        <v>1.4E-2</v>
      </c>
      <c r="F138" s="3077"/>
    </row>
    <row r="139" spans="1:6" s="3078" customFormat="1" ht="13.5">
      <c r="A139" s="3079">
        <v>38047</v>
      </c>
      <c r="B139" s="3080">
        <v>115.4</v>
      </c>
      <c r="C139" s="3077">
        <v>0.13200000000000001</v>
      </c>
      <c r="D139" s="3080">
        <v>115.69</v>
      </c>
      <c r="E139" s="3081">
        <v>-1E-3</v>
      </c>
      <c r="F139" s="3077"/>
    </row>
    <row r="140" spans="1:6" s="3078" customFormat="1" ht="13.5">
      <c r="A140" s="3079">
        <v>38078</v>
      </c>
      <c r="B140" s="3080">
        <v>116.5</v>
      </c>
      <c r="C140" s="3077">
        <v>5.1999999999999998E-2</v>
      </c>
      <c r="D140" s="3080">
        <v>112.81</v>
      </c>
      <c r="E140" s="3081">
        <v>-2.5000000000000001E-2</v>
      </c>
      <c r="F140" s="3077"/>
    </row>
    <row r="141" spans="1:6" s="3078" customFormat="1" ht="13.5">
      <c r="A141" s="3079">
        <v>38108</v>
      </c>
      <c r="B141" s="3080">
        <v>121.6</v>
      </c>
      <c r="C141" s="3077">
        <v>6.3E-2</v>
      </c>
      <c r="D141" s="3080">
        <v>115.4</v>
      </c>
      <c r="E141" s="3081">
        <v>2.3E-2</v>
      </c>
      <c r="F141" s="3077"/>
    </row>
    <row r="142" spans="1:6" s="3078" customFormat="1" ht="13.5">
      <c r="A142" s="3079">
        <v>38139</v>
      </c>
      <c r="B142" s="3080">
        <v>120.9</v>
      </c>
      <c r="C142" s="3077">
        <v>8.1000000000000003E-2</v>
      </c>
      <c r="D142" s="3080">
        <v>115.67</v>
      </c>
      <c r="E142" s="3081">
        <v>2E-3</v>
      </c>
      <c r="F142" s="3077"/>
    </row>
    <row r="143" spans="1:6" s="3078" customFormat="1" ht="13.5">
      <c r="A143" s="3079">
        <v>38169</v>
      </c>
      <c r="B143" s="3080">
        <v>119.2</v>
      </c>
      <c r="C143" s="3077">
        <v>7.5999999999999998E-2</v>
      </c>
      <c r="D143" s="3080">
        <v>116.37</v>
      </c>
      <c r="E143" s="3081">
        <v>6.0000000000000001E-3</v>
      </c>
      <c r="F143" s="3077"/>
    </row>
    <row r="144" spans="1:6" s="3078" customFormat="1" ht="13.5">
      <c r="A144" s="3079">
        <v>38200</v>
      </c>
      <c r="B144" s="3080">
        <v>118.3</v>
      </c>
      <c r="C144" s="3077">
        <v>9.9000000000000005E-2</v>
      </c>
      <c r="D144" s="3080">
        <v>117.73</v>
      </c>
      <c r="E144" s="3081">
        <v>1.2E-2</v>
      </c>
      <c r="F144" s="3077"/>
    </row>
    <row r="145" spans="1:6" s="3078" customFormat="1" ht="13.5">
      <c r="A145" s="3079">
        <v>38231</v>
      </c>
      <c r="B145" s="3080">
        <v>118.4</v>
      </c>
      <c r="C145" s="3077">
        <v>0.09</v>
      </c>
      <c r="D145" s="3080">
        <v>117.99</v>
      </c>
      <c r="E145" s="3081">
        <v>2E-3</v>
      </c>
      <c r="F145" s="3077"/>
    </row>
    <row r="146" spans="1:6" s="3078" customFormat="1" ht="13.5">
      <c r="A146" s="3079">
        <v>38261</v>
      </c>
      <c r="B146" s="3080">
        <v>119.1</v>
      </c>
      <c r="C146" s="3077">
        <v>6.5000000000000002E-2</v>
      </c>
      <c r="D146" s="3080">
        <v>119.64</v>
      </c>
      <c r="E146" s="3081">
        <v>1.4E-2</v>
      </c>
      <c r="F146" s="3077"/>
    </row>
    <row r="147" spans="1:6" s="3078" customFormat="1" ht="13.5">
      <c r="A147" s="3079">
        <v>38292</v>
      </c>
      <c r="B147" s="3080">
        <v>120.4</v>
      </c>
      <c r="C147" s="3077">
        <v>9.6000000000000002E-2</v>
      </c>
      <c r="D147" s="3080">
        <v>120.11</v>
      </c>
      <c r="E147" s="3081">
        <v>4.0000000000000001E-3</v>
      </c>
      <c r="F147" s="3077"/>
    </row>
    <row r="148" spans="1:6" s="3078" customFormat="1" ht="13.5">
      <c r="A148" s="3082">
        <v>38322</v>
      </c>
      <c r="B148" s="3083">
        <v>118.7</v>
      </c>
      <c r="C148" s="3084">
        <v>9.1999999999999998E-2</v>
      </c>
      <c r="D148" s="3083">
        <v>120.84</v>
      </c>
      <c r="E148" s="3085">
        <v>6.0000000000000001E-3</v>
      </c>
      <c r="F148" s="3077"/>
    </row>
    <row r="149" spans="1:6" s="3078" customFormat="1" ht="17.25" customHeight="1">
      <c r="A149" s="3073">
        <v>38353</v>
      </c>
      <c r="B149" s="3074">
        <v>118.1</v>
      </c>
      <c r="C149" s="3075">
        <v>7.4999999999999997E-2</v>
      </c>
      <c r="D149" s="3074">
        <v>124.22</v>
      </c>
      <c r="E149" s="3076">
        <v>2.8000000000000001E-2</v>
      </c>
      <c r="F149" s="3077"/>
    </row>
    <row r="150" spans="1:6" s="3078" customFormat="1" ht="13.5">
      <c r="A150" s="3079">
        <v>38384</v>
      </c>
      <c r="B150" s="3080">
        <v>111.3</v>
      </c>
      <c r="C150" s="3077">
        <v>6.3E-2</v>
      </c>
      <c r="D150" s="3080">
        <v>122.33</v>
      </c>
      <c r="E150" s="3081">
        <v>-1.4999999999999999E-2</v>
      </c>
      <c r="F150" s="3077"/>
    </row>
    <row r="151" spans="1:6" s="3078" customFormat="1" ht="13.5">
      <c r="A151" s="3079">
        <v>38412</v>
      </c>
      <c r="B151" s="3080">
        <v>122.7</v>
      </c>
      <c r="C151" s="3077">
        <v>6.4000000000000001E-2</v>
      </c>
      <c r="D151" s="3080">
        <v>124.1</v>
      </c>
      <c r="E151" s="3081">
        <v>1.4E-2</v>
      </c>
      <c r="F151" s="3077"/>
    </row>
    <row r="152" spans="1:6" s="3078" customFormat="1" ht="13.5">
      <c r="A152" s="3079">
        <v>38443</v>
      </c>
      <c r="B152" s="3080">
        <v>128.9</v>
      </c>
      <c r="C152" s="3077">
        <v>0.106</v>
      </c>
      <c r="D152" s="3080">
        <v>124.47</v>
      </c>
      <c r="E152" s="3081">
        <v>3.0000000000000001E-3</v>
      </c>
      <c r="F152" s="3077"/>
    </row>
    <row r="153" spans="1:6" s="3078" customFormat="1" ht="13.5">
      <c r="A153" s="3079">
        <v>38473</v>
      </c>
      <c r="B153" s="3080">
        <v>134.80000000000001</v>
      </c>
      <c r="C153" s="3077">
        <v>0.109</v>
      </c>
      <c r="D153" s="3080">
        <v>127.31</v>
      </c>
      <c r="E153" s="3081">
        <v>2.3E-2</v>
      </c>
      <c r="F153" s="3077"/>
    </row>
    <row r="154" spans="1:6" s="3078" customFormat="1" ht="13.5">
      <c r="A154" s="3079">
        <v>38504</v>
      </c>
      <c r="B154" s="3080">
        <v>132.69999999999999</v>
      </c>
      <c r="C154" s="3077">
        <v>9.8000000000000004E-2</v>
      </c>
      <c r="D154" s="3080">
        <v>127.09</v>
      </c>
      <c r="E154" s="3081">
        <v>-2E-3</v>
      </c>
      <c r="F154" s="3077"/>
    </row>
    <row r="155" spans="1:6" s="3078" customFormat="1" ht="13.5">
      <c r="A155" s="3079">
        <v>38534</v>
      </c>
      <c r="B155" s="3080">
        <v>127.9</v>
      </c>
      <c r="C155" s="3077">
        <v>7.2999999999999995E-2</v>
      </c>
      <c r="D155" s="3080">
        <v>126.14</v>
      </c>
      <c r="E155" s="3081">
        <v>-7.0000000000000001E-3</v>
      </c>
      <c r="F155" s="3077"/>
    </row>
    <row r="156" spans="1:6" s="3078" customFormat="1" ht="13.5">
      <c r="A156" s="3079">
        <v>38565</v>
      </c>
      <c r="B156" s="3080">
        <v>129.19999999999999</v>
      </c>
      <c r="C156" s="3077">
        <v>9.2999999999999999E-2</v>
      </c>
      <c r="D156" s="3080">
        <v>127.13</v>
      </c>
      <c r="E156" s="3081">
        <v>8.0000000000000002E-3</v>
      </c>
      <c r="F156" s="3077"/>
    </row>
    <row r="157" spans="1:6" s="3078" customFormat="1" ht="13.5">
      <c r="A157" s="3079">
        <v>38596</v>
      </c>
      <c r="B157" s="3080">
        <v>128.5</v>
      </c>
      <c r="C157" s="3077">
        <v>8.5999999999999993E-2</v>
      </c>
      <c r="D157" s="3080">
        <v>127.59</v>
      </c>
      <c r="E157" s="3081">
        <v>4.0000000000000001E-3</v>
      </c>
      <c r="F157" s="3077"/>
    </row>
    <row r="158" spans="1:6" s="3078" customFormat="1" ht="13.5">
      <c r="A158" s="3079">
        <v>38626</v>
      </c>
      <c r="B158" s="3080">
        <v>128.30000000000001</v>
      </c>
      <c r="C158" s="3077">
        <v>7.6999999999999999E-2</v>
      </c>
      <c r="D158" s="3080">
        <v>128.97</v>
      </c>
      <c r="E158" s="3081">
        <v>1.0999999999999999E-2</v>
      </c>
      <c r="F158" s="3077"/>
    </row>
    <row r="159" spans="1:6" s="3078" customFormat="1" ht="13.5">
      <c r="A159" s="3079">
        <v>38657</v>
      </c>
      <c r="B159" s="3080">
        <v>130.80000000000001</v>
      </c>
      <c r="C159" s="3077">
        <v>8.6999999999999994E-2</v>
      </c>
      <c r="D159" s="3080">
        <v>130.28</v>
      </c>
      <c r="E159" s="3081">
        <v>0.01</v>
      </c>
      <c r="F159" s="3077"/>
    </row>
    <row r="160" spans="1:6" s="3078" customFormat="1" ht="13.5">
      <c r="A160" s="3082">
        <v>38687</v>
      </c>
      <c r="B160" s="3083">
        <v>128.5</v>
      </c>
      <c r="C160" s="3084">
        <v>8.3000000000000004E-2</v>
      </c>
      <c r="D160" s="3083">
        <v>131.47999999999999</v>
      </c>
      <c r="E160" s="3085">
        <v>8.9999999999999993E-3</v>
      </c>
      <c r="F160" s="3077"/>
    </row>
    <row r="161" spans="1:6" s="3078" customFormat="1" ht="17.25" customHeight="1">
      <c r="A161" s="3073">
        <v>38718</v>
      </c>
      <c r="B161" s="3074">
        <v>126.4</v>
      </c>
      <c r="C161" s="3075">
        <v>7.0999999999999994E-2</v>
      </c>
      <c r="D161" s="3074">
        <v>132.75</v>
      </c>
      <c r="E161" s="3076">
        <v>0.01</v>
      </c>
      <c r="F161" s="3077"/>
    </row>
    <row r="162" spans="1:6" s="3078" customFormat="1" ht="13.5">
      <c r="A162" s="3079">
        <v>38749</v>
      </c>
      <c r="B162" s="3080">
        <v>121.8</v>
      </c>
      <c r="C162" s="3077">
        <v>9.5000000000000001E-2</v>
      </c>
      <c r="D162" s="3080">
        <v>134.28</v>
      </c>
      <c r="E162" s="3081">
        <v>1.2E-2</v>
      </c>
      <c r="F162" s="3077"/>
    </row>
    <row r="163" spans="1:6" s="3078" customFormat="1" ht="13.5">
      <c r="A163" s="3079">
        <v>38777</v>
      </c>
      <c r="B163" s="3080">
        <v>134.30000000000001</v>
      </c>
      <c r="C163" s="3077">
        <v>9.4E-2</v>
      </c>
      <c r="D163" s="3080">
        <v>134.9</v>
      </c>
      <c r="E163" s="3081">
        <v>5.0000000000000001E-3</v>
      </c>
      <c r="F163" s="3077"/>
    </row>
    <row r="164" spans="1:6" s="3078" customFormat="1" ht="13.5">
      <c r="A164" s="3079">
        <v>38808</v>
      </c>
      <c r="B164" s="3080">
        <v>137.19999999999999</v>
      </c>
      <c r="C164" s="3077">
        <v>6.4000000000000001E-2</v>
      </c>
      <c r="D164" s="3080">
        <v>134.93</v>
      </c>
      <c r="E164" s="3081">
        <v>0</v>
      </c>
      <c r="F164" s="3077"/>
    </row>
    <row r="165" spans="1:6" s="3078" customFormat="1" ht="13.5">
      <c r="A165" s="3079">
        <v>38838</v>
      </c>
      <c r="B165" s="3080">
        <v>144</v>
      </c>
      <c r="C165" s="3077">
        <v>6.8000000000000005E-2</v>
      </c>
      <c r="D165" s="3080">
        <v>134.88</v>
      </c>
      <c r="E165" s="3081">
        <v>0</v>
      </c>
      <c r="F165" s="3077"/>
    </row>
    <row r="166" spans="1:6" s="3078" customFormat="1" ht="13.5">
      <c r="A166" s="3079">
        <v>38869</v>
      </c>
      <c r="B166" s="3080">
        <v>142.5</v>
      </c>
      <c r="C166" s="3077">
        <v>7.3999999999999996E-2</v>
      </c>
      <c r="D166" s="3080">
        <v>136.66</v>
      </c>
      <c r="E166" s="3081">
        <v>1.2999999999999999E-2</v>
      </c>
      <c r="F166" s="3077"/>
    </row>
    <row r="167" spans="1:6" s="3078" customFormat="1" ht="13.5">
      <c r="A167" s="3079">
        <v>38899</v>
      </c>
      <c r="B167" s="3080">
        <v>140</v>
      </c>
      <c r="C167" s="3077">
        <v>9.5000000000000001E-2</v>
      </c>
      <c r="D167" s="3080">
        <v>138.06</v>
      </c>
      <c r="E167" s="3081">
        <v>0.01</v>
      </c>
      <c r="F167" s="3077"/>
    </row>
    <row r="168" spans="1:6" s="3078" customFormat="1" ht="13.5">
      <c r="A168" s="3079">
        <v>38930</v>
      </c>
      <c r="B168" s="3080">
        <v>140.6</v>
      </c>
      <c r="C168" s="3077">
        <v>8.7999999999999995E-2</v>
      </c>
      <c r="D168" s="3080">
        <v>137.72</v>
      </c>
      <c r="E168" s="3081">
        <v>-2E-3</v>
      </c>
      <c r="F168" s="3077"/>
    </row>
    <row r="169" spans="1:6" s="3078" customFormat="1" ht="13.5">
      <c r="A169" s="3079">
        <v>38961</v>
      </c>
      <c r="B169" s="3080">
        <v>139.69999999999999</v>
      </c>
      <c r="C169" s="3077">
        <v>8.6999999999999994E-2</v>
      </c>
      <c r="D169" s="3080">
        <v>138.56</v>
      </c>
      <c r="E169" s="3081">
        <v>6.0000000000000001E-3</v>
      </c>
      <c r="F169" s="3077"/>
    </row>
    <row r="170" spans="1:6" s="3078" customFormat="1" ht="13.5">
      <c r="A170" s="3079">
        <v>38991</v>
      </c>
      <c r="B170" s="3080">
        <v>140.5</v>
      </c>
      <c r="C170" s="3077">
        <v>9.5000000000000001E-2</v>
      </c>
      <c r="D170" s="3080">
        <v>140.30000000000001</v>
      </c>
      <c r="E170" s="3081">
        <v>1.2E-2</v>
      </c>
      <c r="F170" s="3077"/>
    </row>
    <row r="171" spans="1:6" s="3078" customFormat="1" ht="13.5">
      <c r="A171" s="3079">
        <v>39022</v>
      </c>
      <c r="B171" s="3080">
        <v>143</v>
      </c>
      <c r="C171" s="3077">
        <v>9.2999999999999999E-2</v>
      </c>
      <c r="D171" s="3080">
        <v>142.16999999999999</v>
      </c>
      <c r="E171" s="3081">
        <v>1.2999999999999999E-2</v>
      </c>
      <c r="F171" s="3077"/>
    </row>
    <row r="172" spans="1:6" s="3078" customFormat="1" ht="13.5">
      <c r="A172" s="3082">
        <v>39052</v>
      </c>
      <c r="B172" s="3083">
        <v>138.9</v>
      </c>
      <c r="C172" s="3084">
        <v>0.08</v>
      </c>
      <c r="D172" s="3083">
        <v>143.55000000000001</v>
      </c>
      <c r="E172" s="3085">
        <v>0.01</v>
      </c>
      <c r="F172" s="3077"/>
    </row>
    <row r="173" spans="1:6" s="3078" customFormat="1" ht="17.25" customHeight="1">
      <c r="A173" s="3073">
        <v>39083</v>
      </c>
      <c r="B173" s="3074">
        <v>135.30000000000001</v>
      </c>
      <c r="C173" s="3075">
        <v>7.0000000000000007E-2</v>
      </c>
      <c r="D173" s="3074">
        <v>141.16</v>
      </c>
      <c r="E173" s="3076">
        <v>-1.7000000000000001E-2</v>
      </c>
      <c r="F173" s="3077"/>
    </row>
    <row r="174" spans="1:6" s="3078" customFormat="1" ht="13.5">
      <c r="A174" s="3079">
        <v>39114</v>
      </c>
      <c r="B174" s="3080">
        <v>130.6</v>
      </c>
      <c r="C174" s="3077">
        <v>7.1999999999999995E-2</v>
      </c>
      <c r="D174" s="3080">
        <v>144.51</v>
      </c>
      <c r="E174" s="3081">
        <v>2.4E-2</v>
      </c>
      <c r="F174" s="3077"/>
    </row>
    <row r="175" spans="1:6" s="3078" customFormat="1" ht="13.5">
      <c r="A175" s="3079">
        <v>39142</v>
      </c>
      <c r="B175" s="3080">
        <v>144.30000000000001</v>
      </c>
      <c r="C175" s="3077">
        <v>7.4999999999999997E-2</v>
      </c>
      <c r="D175" s="3080">
        <v>146.11000000000001</v>
      </c>
      <c r="E175" s="3081">
        <v>1.0999999999999999E-2</v>
      </c>
      <c r="F175" s="3077"/>
    </row>
    <row r="176" spans="1:6" s="3078" customFormat="1" ht="13.5">
      <c r="A176" s="3079">
        <v>39173</v>
      </c>
      <c r="B176" s="3080">
        <v>149.80000000000001</v>
      </c>
      <c r="C176" s="3077">
        <v>9.1999999999999998E-2</v>
      </c>
      <c r="D176" s="3080">
        <v>146.83000000000001</v>
      </c>
      <c r="E176" s="3081">
        <v>5.0000000000000001E-3</v>
      </c>
      <c r="F176" s="3077"/>
    </row>
    <row r="177" spans="1:6" s="3078" customFormat="1" ht="13.5">
      <c r="A177" s="3079">
        <v>39203</v>
      </c>
      <c r="B177" s="3080">
        <v>157.19999999999999</v>
      </c>
      <c r="C177" s="3077">
        <v>9.0999999999999998E-2</v>
      </c>
      <c r="D177" s="3080">
        <v>147.22999999999999</v>
      </c>
      <c r="E177" s="3081">
        <v>3.0000000000000001E-3</v>
      </c>
      <c r="F177" s="3077"/>
    </row>
    <row r="178" spans="1:6" s="3078" customFormat="1" ht="13.5">
      <c r="A178" s="3079">
        <v>39234</v>
      </c>
      <c r="B178" s="3080">
        <v>154.19999999999999</v>
      </c>
      <c r="C178" s="3077">
        <v>8.2000000000000003E-2</v>
      </c>
      <c r="D178" s="3080">
        <v>148.91999999999999</v>
      </c>
      <c r="E178" s="3081">
        <v>1.0999999999999999E-2</v>
      </c>
      <c r="F178" s="3077"/>
    </row>
    <row r="179" spans="1:6" s="3078" customFormat="1" ht="13.5">
      <c r="A179" s="3079">
        <v>39264</v>
      </c>
      <c r="B179" s="3080">
        <v>149.5</v>
      </c>
      <c r="C179" s="3077">
        <v>6.7000000000000004E-2</v>
      </c>
      <c r="D179" s="3080">
        <v>146.30000000000001</v>
      </c>
      <c r="E179" s="3081">
        <v>-1.7999999999999999E-2</v>
      </c>
      <c r="F179" s="3077"/>
    </row>
    <row r="180" spans="1:6" s="3078" customFormat="1" ht="13.5">
      <c r="A180" s="3079">
        <v>39295</v>
      </c>
      <c r="B180" s="3080">
        <v>153</v>
      </c>
      <c r="C180" s="3077">
        <v>8.8999999999999996E-2</v>
      </c>
      <c r="D180" s="3080">
        <v>149.38</v>
      </c>
      <c r="E180" s="3081">
        <v>2.1000000000000001E-2</v>
      </c>
      <c r="F180" s="3077"/>
    </row>
    <row r="181" spans="1:6" s="3078" customFormat="1" ht="13.5">
      <c r="A181" s="3079">
        <v>39326</v>
      </c>
      <c r="B181" s="3080">
        <v>151.6</v>
      </c>
      <c r="C181" s="3077">
        <v>8.5000000000000006E-2</v>
      </c>
      <c r="D181" s="3080">
        <v>150.91</v>
      </c>
      <c r="E181" s="3081">
        <v>0.01</v>
      </c>
      <c r="F181" s="3077"/>
    </row>
    <row r="182" spans="1:6" s="3078" customFormat="1" ht="13.5">
      <c r="A182" s="3079">
        <v>39356</v>
      </c>
      <c r="B182" s="3080">
        <v>155</v>
      </c>
      <c r="C182" s="3077">
        <v>0.10299999999999999</v>
      </c>
      <c r="D182" s="3080">
        <v>153.07</v>
      </c>
      <c r="E182" s="3081">
        <v>1.4E-2</v>
      </c>
      <c r="F182" s="3077"/>
    </row>
    <row r="183" spans="1:6" s="3078" customFormat="1" ht="13.5">
      <c r="A183" s="3079">
        <v>39387</v>
      </c>
      <c r="B183" s="3080">
        <v>156.69999999999999</v>
      </c>
      <c r="C183" s="3077">
        <v>9.6000000000000002E-2</v>
      </c>
      <c r="D183" s="3080">
        <v>155.66999999999999</v>
      </c>
      <c r="E183" s="3081">
        <v>1.7000000000000001E-2</v>
      </c>
      <c r="F183" s="3077"/>
    </row>
    <row r="184" spans="1:6" s="3078" customFormat="1" ht="13.5">
      <c r="A184" s="3082">
        <v>39417</v>
      </c>
      <c r="B184" s="3083">
        <v>151.6</v>
      </c>
      <c r="C184" s="3084">
        <v>9.1999999999999998E-2</v>
      </c>
      <c r="D184" s="3083">
        <v>157.13999999999999</v>
      </c>
      <c r="E184" s="3085">
        <v>8.9999999999999993E-3</v>
      </c>
      <c r="F184" s="3077"/>
    </row>
    <row r="185" spans="1:6" s="3078" customFormat="1" ht="17.25" customHeight="1">
      <c r="A185" s="3073">
        <v>39448</v>
      </c>
      <c r="B185" s="3074">
        <v>148.69999999999999</v>
      </c>
      <c r="C185" s="3075">
        <v>9.9000000000000005E-2</v>
      </c>
      <c r="D185" s="3074">
        <v>155.24</v>
      </c>
      <c r="E185" s="3076">
        <v>-1.2E-2</v>
      </c>
      <c r="F185" s="3077"/>
    </row>
    <row r="186" spans="1:6" s="3078" customFormat="1" ht="13.5">
      <c r="A186" s="3079">
        <v>39479</v>
      </c>
      <c r="B186" s="3080">
        <v>139.69999999999999</v>
      </c>
      <c r="C186" s="3077">
        <v>7.0000000000000007E-2</v>
      </c>
      <c r="D186" s="3080">
        <v>154.84</v>
      </c>
      <c r="E186" s="3081">
        <v>-3.0000000000000001E-3</v>
      </c>
      <c r="F186" s="3077"/>
    </row>
    <row r="187" spans="1:6" s="3078" customFormat="1" ht="13.5">
      <c r="A187" s="3079">
        <v>39508</v>
      </c>
      <c r="B187" s="3080">
        <v>144.80000000000001</v>
      </c>
      <c r="C187" s="3077">
        <v>4.0000000000000001E-3</v>
      </c>
      <c r="D187" s="3080">
        <v>150</v>
      </c>
      <c r="E187" s="3081">
        <v>-3.1E-2</v>
      </c>
      <c r="F187" s="3077"/>
    </row>
    <row r="188" spans="1:6" s="3078" customFormat="1" ht="13.5">
      <c r="A188" s="3079">
        <v>39539</v>
      </c>
      <c r="B188" s="3080">
        <v>160.30000000000001</v>
      </c>
      <c r="C188" s="3077">
        <v>7.0000000000000007E-2</v>
      </c>
      <c r="D188" s="3080">
        <v>154.15</v>
      </c>
      <c r="E188" s="3081">
        <v>2.8000000000000001E-2</v>
      </c>
      <c r="F188" s="3077"/>
    </row>
    <row r="189" spans="1:6" s="3078" customFormat="1" ht="13.5">
      <c r="A189" s="3079">
        <v>39569</v>
      </c>
      <c r="B189" s="3080">
        <v>163.80000000000001</v>
      </c>
      <c r="C189" s="3077">
        <v>4.2000000000000003E-2</v>
      </c>
      <c r="D189" s="3080">
        <v>154.32</v>
      </c>
      <c r="E189" s="3081">
        <v>1E-3</v>
      </c>
      <c r="F189" s="3077"/>
    </row>
    <row r="190" spans="1:6" s="3078" customFormat="1" ht="13.5">
      <c r="A190" s="3079">
        <v>39600</v>
      </c>
      <c r="B190" s="3080">
        <v>155.1</v>
      </c>
      <c r="C190" s="3077">
        <v>6.0000000000000001E-3</v>
      </c>
      <c r="D190" s="3080">
        <v>150.9</v>
      </c>
      <c r="E190" s="3081">
        <v>-2.1999999999999999E-2</v>
      </c>
      <c r="F190" s="3077"/>
    </row>
    <row r="191" spans="1:6" s="3078" customFormat="1" ht="13.5">
      <c r="A191" s="3079">
        <v>39630</v>
      </c>
      <c r="B191" s="3080">
        <v>161.19999999999999</v>
      </c>
      <c r="C191" s="3077">
        <v>7.9000000000000001E-2</v>
      </c>
      <c r="D191" s="3080">
        <v>155.41999999999999</v>
      </c>
      <c r="E191" s="3081">
        <v>0.03</v>
      </c>
      <c r="F191" s="3077"/>
    </row>
    <row r="192" spans="1:6" s="3078" customFormat="1" ht="13.5">
      <c r="A192" s="3079">
        <v>39661</v>
      </c>
      <c r="B192" s="3080">
        <v>156</v>
      </c>
      <c r="C192" s="3077">
        <v>1.9E-2</v>
      </c>
      <c r="D192" s="3080">
        <v>153.75</v>
      </c>
      <c r="E192" s="3081">
        <v>-1.0999999999999999E-2</v>
      </c>
      <c r="F192" s="3077"/>
    </row>
    <row r="193" spans="1:6" s="3078" customFormat="1" ht="13.5">
      <c r="A193" s="3079">
        <v>39692</v>
      </c>
      <c r="B193" s="3080">
        <v>160.6</v>
      </c>
      <c r="C193" s="3077">
        <v>0.06</v>
      </c>
      <c r="D193" s="3080">
        <v>156.61000000000001</v>
      </c>
      <c r="E193" s="3081">
        <v>1.9E-2</v>
      </c>
      <c r="F193" s="3077"/>
    </row>
    <row r="194" spans="1:6" s="3078" customFormat="1" ht="13.5">
      <c r="A194" s="3079">
        <v>39722</v>
      </c>
      <c r="B194" s="3080">
        <v>154.1</v>
      </c>
      <c r="C194" s="3077">
        <v>-6.0000000000000001E-3</v>
      </c>
      <c r="D194" s="3080">
        <v>152</v>
      </c>
      <c r="E194" s="3081">
        <v>-2.9000000000000001E-2</v>
      </c>
      <c r="F194" s="3077"/>
    </row>
    <row r="195" spans="1:6" s="3078" customFormat="1" ht="13.5">
      <c r="A195" s="3079">
        <v>39753</v>
      </c>
      <c r="B195" s="3080">
        <v>147.19999999999999</v>
      </c>
      <c r="C195" s="3077">
        <v>-6.0999999999999999E-2</v>
      </c>
      <c r="D195" s="3080">
        <v>148.84</v>
      </c>
      <c r="E195" s="3081">
        <v>-2.1000000000000001E-2</v>
      </c>
      <c r="F195" s="3077"/>
    </row>
    <row r="196" spans="1:6" s="3078" customFormat="1" ht="13.5">
      <c r="A196" s="3082">
        <v>39783</v>
      </c>
      <c r="B196" s="3083">
        <v>143.19999999999999</v>
      </c>
      <c r="C196" s="3084">
        <v>-5.6000000000000001E-2</v>
      </c>
      <c r="D196" s="3083">
        <v>146.83000000000001</v>
      </c>
      <c r="E196" s="3085">
        <v>-1.4E-2</v>
      </c>
      <c r="F196" s="3077"/>
    </row>
    <row r="197" spans="1:6" s="3078" customFormat="1" ht="17.25" customHeight="1">
      <c r="A197" s="3073">
        <v>39814</v>
      </c>
      <c r="B197" s="3074">
        <v>138.69999999999999</v>
      </c>
      <c r="C197" s="3075">
        <v>-6.7000000000000004E-2</v>
      </c>
      <c r="D197" s="3074">
        <v>145.93</v>
      </c>
      <c r="E197" s="3076">
        <v>-6.0000000000000001E-3</v>
      </c>
      <c r="F197" s="3077"/>
    </row>
    <row r="198" spans="1:6" s="3078" customFormat="1" ht="13.5">
      <c r="A198" s="3079">
        <v>39845</v>
      </c>
      <c r="B198" s="3080">
        <v>130</v>
      </c>
      <c r="C198" s="3077">
        <v>-6.9000000000000006E-2</v>
      </c>
      <c r="D198" s="3080">
        <v>145.03</v>
      </c>
      <c r="E198" s="3081">
        <v>-6.0000000000000001E-3</v>
      </c>
      <c r="F198" s="3077"/>
    </row>
    <row r="199" spans="1:6" s="3078" customFormat="1" ht="13.5">
      <c r="A199" s="3079">
        <v>39873</v>
      </c>
      <c r="B199" s="3080">
        <v>142.69999999999999</v>
      </c>
      <c r="C199" s="3077">
        <v>-1.4999999999999999E-2</v>
      </c>
      <c r="D199" s="3080">
        <v>145.76</v>
      </c>
      <c r="E199" s="3081">
        <v>5.0000000000000001E-3</v>
      </c>
      <c r="F199" s="3077"/>
    </row>
    <row r="200" spans="1:6" s="3078" customFormat="1" ht="13.5">
      <c r="A200" s="3079">
        <v>39904</v>
      </c>
      <c r="B200" s="3080">
        <v>148.6</v>
      </c>
      <c r="C200" s="3077">
        <v>-7.2999999999999995E-2</v>
      </c>
      <c r="D200" s="3080">
        <v>144.13</v>
      </c>
      <c r="E200" s="3081">
        <v>-1.0999999999999999E-2</v>
      </c>
      <c r="F200" s="3077"/>
    </row>
    <row r="201" spans="1:6" s="3078" customFormat="1" ht="13.5">
      <c r="A201" s="3079">
        <v>39934</v>
      </c>
      <c r="B201" s="3080">
        <v>150.5</v>
      </c>
      <c r="C201" s="3077">
        <v>-8.1000000000000003E-2</v>
      </c>
      <c r="D201" s="3080">
        <v>143.31</v>
      </c>
      <c r="E201" s="3081">
        <v>-6.0000000000000001E-3</v>
      </c>
      <c r="F201" s="3077"/>
    </row>
    <row r="202" spans="1:6" s="3078" customFormat="1" ht="13.5">
      <c r="A202" s="3079">
        <v>39965</v>
      </c>
      <c r="B202" s="3080">
        <v>150.5</v>
      </c>
      <c r="C202" s="3077">
        <v>-2.9000000000000001E-2</v>
      </c>
      <c r="D202" s="3080">
        <v>144.85</v>
      </c>
      <c r="E202" s="3081">
        <v>1.0999999999999999E-2</v>
      </c>
      <c r="F202" s="3077"/>
    </row>
    <row r="203" spans="1:6" s="3078" customFormat="1" ht="13.5">
      <c r="A203" s="3079">
        <v>39995</v>
      </c>
      <c r="B203" s="3080">
        <v>153.69999999999999</v>
      </c>
      <c r="C203" s="3077">
        <v>-4.7E-2</v>
      </c>
      <c r="D203" s="3080">
        <v>147.82</v>
      </c>
      <c r="E203" s="3081">
        <v>2.1000000000000001E-2</v>
      </c>
      <c r="F203" s="3077"/>
    </row>
    <row r="204" spans="1:6" s="3078" customFormat="1" ht="13.5">
      <c r="A204" s="3079">
        <v>40026</v>
      </c>
      <c r="B204" s="3080">
        <v>150.69999999999999</v>
      </c>
      <c r="C204" s="3077">
        <v>-3.4000000000000002E-2</v>
      </c>
      <c r="D204" s="3080">
        <v>148.24</v>
      </c>
      <c r="E204" s="3081">
        <v>3.0000000000000001E-3</v>
      </c>
      <c r="F204" s="3077"/>
    </row>
    <row r="205" spans="1:6" s="3078" customFormat="1" ht="13.5">
      <c r="A205" s="3079">
        <v>40057</v>
      </c>
      <c r="B205" s="3080">
        <v>151.80000000000001</v>
      </c>
      <c r="C205" s="3077">
        <v>-5.5E-2</v>
      </c>
      <c r="D205" s="3080">
        <v>147.66999999999999</v>
      </c>
      <c r="E205" s="3081">
        <v>-4.0000000000000001E-3</v>
      </c>
      <c r="F205" s="3077"/>
    </row>
    <row r="206" spans="1:6" s="3078" customFormat="1" ht="13.5">
      <c r="A206" s="3079">
        <v>40087</v>
      </c>
      <c r="B206" s="3080">
        <v>149.69999999999999</v>
      </c>
      <c r="C206" s="3077">
        <v>-2.8000000000000001E-2</v>
      </c>
      <c r="D206" s="3080">
        <v>148.63</v>
      </c>
      <c r="E206" s="3081">
        <v>6.0000000000000001E-3</v>
      </c>
      <c r="F206" s="3077"/>
    </row>
    <row r="207" spans="1:6" s="3078" customFormat="1" ht="13.5">
      <c r="A207" s="3079">
        <v>40118</v>
      </c>
      <c r="B207" s="3080">
        <v>148.6</v>
      </c>
      <c r="C207" s="3077">
        <v>0.01</v>
      </c>
      <c r="D207" s="3080">
        <v>150.05000000000001</v>
      </c>
      <c r="E207" s="3081">
        <v>0.01</v>
      </c>
      <c r="F207" s="3077"/>
    </row>
    <row r="208" spans="1:6" s="3078" customFormat="1" ht="13.5">
      <c r="A208" s="3082">
        <v>40148</v>
      </c>
      <c r="B208" s="3083">
        <v>145.80000000000001</v>
      </c>
      <c r="C208" s="3084">
        <v>1.7999999999999999E-2</v>
      </c>
      <c r="D208" s="3083">
        <v>149.87</v>
      </c>
      <c r="E208" s="3085">
        <v>-1E-3</v>
      </c>
      <c r="F208" s="3077"/>
    </row>
    <row r="209" spans="1:6" s="3078" customFormat="1" ht="17.25" customHeight="1">
      <c r="A209" s="3073">
        <v>40179</v>
      </c>
      <c r="B209" s="3074">
        <v>143</v>
      </c>
      <c r="C209" s="3075">
        <v>0.03</v>
      </c>
      <c r="D209" s="3074">
        <v>152.07</v>
      </c>
      <c r="E209" s="3076">
        <v>1.4999999999999999E-2</v>
      </c>
      <c r="F209" s="3077"/>
    </row>
    <row r="210" spans="1:6" s="3078" customFormat="1" ht="13.5">
      <c r="A210" s="3079">
        <v>40210</v>
      </c>
      <c r="B210" s="3080">
        <v>137</v>
      </c>
      <c r="C210" s="3077">
        <v>5.2999999999999999E-2</v>
      </c>
      <c r="D210" s="3080">
        <v>153.09</v>
      </c>
      <c r="E210" s="3081">
        <v>7.0000000000000001E-3</v>
      </c>
      <c r="F210" s="3077"/>
    </row>
    <row r="211" spans="1:6" s="3078" customFormat="1" ht="13.5">
      <c r="A211" s="3079">
        <v>40238</v>
      </c>
      <c r="B211" s="3080">
        <v>152.9</v>
      </c>
      <c r="C211" s="3077">
        <v>7.1999999999999995E-2</v>
      </c>
      <c r="D211" s="3080">
        <v>154.93</v>
      </c>
      <c r="E211" s="3081">
        <v>1.2E-2</v>
      </c>
      <c r="F211" s="3077"/>
    </row>
    <row r="212" spans="1:6" s="3078" customFormat="1" ht="13.5">
      <c r="A212" s="3079">
        <v>40269</v>
      </c>
      <c r="B212" s="3080">
        <v>164</v>
      </c>
      <c r="C212" s="3077">
        <v>0.10299999999999999</v>
      </c>
      <c r="D212" s="3080">
        <v>158.05000000000001</v>
      </c>
      <c r="E212" s="3081">
        <v>0.02</v>
      </c>
      <c r="F212" s="3077"/>
    </row>
    <row r="213" spans="1:6" s="3078" customFormat="1" ht="13.5">
      <c r="A213" s="3079">
        <v>40299</v>
      </c>
      <c r="B213" s="3080">
        <v>165.5</v>
      </c>
      <c r="C213" s="3077">
        <v>0.1</v>
      </c>
      <c r="D213" s="3080">
        <v>157.43</v>
      </c>
      <c r="E213" s="3081">
        <v>-4.0000000000000001E-3</v>
      </c>
      <c r="F213" s="3077"/>
    </row>
    <row r="214" spans="1:6" s="3078" customFormat="1" ht="13.5">
      <c r="A214" s="3079">
        <v>40330</v>
      </c>
      <c r="B214" s="3080">
        <v>165.9</v>
      </c>
      <c r="C214" s="3077">
        <v>0.10199999999999999</v>
      </c>
      <c r="D214" s="3080">
        <v>159.13</v>
      </c>
      <c r="E214" s="3081">
        <v>1.0999999999999999E-2</v>
      </c>
      <c r="F214" s="3077"/>
    </row>
    <row r="215" spans="1:6" s="3078" customFormat="1" ht="13.5">
      <c r="A215" s="3079">
        <v>40360</v>
      </c>
      <c r="B215" s="3080">
        <v>163.5</v>
      </c>
      <c r="C215" s="3077">
        <v>6.4000000000000001E-2</v>
      </c>
      <c r="D215" s="3080">
        <v>157.84</v>
      </c>
      <c r="E215" s="3081">
        <v>-8.0000000000000002E-3</v>
      </c>
      <c r="F215" s="3077"/>
    </row>
    <row r="216" spans="1:6" s="3078" customFormat="1" ht="13.5">
      <c r="A216" s="3079">
        <v>40391</v>
      </c>
      <c r="B216" s="3080">
        <v>165</v>
      </c>
      <c r="C216" s="3077">
        <v>9.5000000000000001E-2</v>
      </c>
      <c r="D216" s="3080">
        <v>161.22</v>
      </c>
      <c r="E216" s="3081">
        <v>2.1000000000000001E-2</v>
      </c>
      <c r="F216" s="3077"/>
    </row>
    <row r="217" spans="1:6" s="3078" customFormat="1" ht="13.5">
      <c r="A217" s="3079">
        <v>40422</v>
      </c>
      <c r="B217" s="3080">
        <v>165.2</v>
      </c>
      <c r="C217" s="3077">
        <v>8.7999999999999995E-2</v>
      </c>
      <c r="D217" s="3080">
        <v>160.55000000000001</v>
      </c>
      <c r="E217" s="3081">
        <v>-4.0000000000000001E-3</v>
      </c>
      <c r="F217" s="3077"/>
    </row>
    <row r="218" spans="1:6" s="3078" customFormat="1" ht="13.5">
      <c r="A218" s="3079">
        <v>40452</v>
      </c>
      <c r="B218" s="3080">
        <v>159.4</v>
      </c>
      <c r="C218" s="3077">
        <v>6.5000000000000002E-2</v>
      </c>
      <c r="D218" s="3080">
        <v>160.12</v>
      </c>
      <c r="E218" s="3081">
        <v>-3.0000000000000001E-3</v>
      </c>
      <c r="F218" s="3077"/>
    </row>
    <row r="219" spans="1:6" s="3078" customFormat="1" ht="13.5">
      <c r="A219" s="3079">
        <v>40483</v>
      </c>
      <c r="B219" s="3080">
        <v>162.9</v>
      </c>
      <c r="C219" s="3077">
        <v>9.6000000000000002E-2</v>
      </c>
      <c r="D219" s="3080">
        <v>163.25</v>
      </c>
      <c r="E219" s="3081">
        <v>0.02</v>
      </c>
      <c r="F219" s="3077"/>
    </row>
    <row r="220" spans="1:6" s="3078" customFormat="1" ht="13.5">
      <c r="A220" s="3082">
        <v>40513</v>
      </c>
      <c r="B220" s="3083">
        <v>158.5</v>
      </c>
      <c r="C220" s="3084">
        <v>8.7999999999999995E-2</v>
      </c>
      <c r="D220" s="3083">
        <v>163.47</v>
      </c>
      <c r="E220" s="3085">
        <v>1E-3</v>
      </c>
      <c r="F220" s="3077"/>
    </row>
    <row r="221" spans="1:6" s="3078" customFormat="1" ht="17.25" customHeight="1">
      <c r="A221" s="3073">
        <v>40544</v>
      </c>
      <c r="B221" s="3074">
        <v>154.6</v>
      </c>
      <c r="C221" s="3075">
        <v>8.2000000000000003E-2</v>
      </c>
      <c r="D221" s="3074">
        <v>164.79</v>
      </c>
      <c r="E221" s="3076">
        <v>8.0000000000000002E-3</v>
      </c>
      <c r="F221" s="3077"/>
    </row>
    <row r="222" spans="1:6" s="3078" customFormat="1" ht="13.5">
      <c r="A222" s="3079">
        <v>40575</v>
      </c>
      <c r="B222" s="3080">
        <v>145.19999999999999</v>
      </c>
      <c r="C222" s="3077">
        <v>0.06</v>
      </c>
      <c r="D222" s="3080">
        <v>162.55000000000001</v>
      </c>
      <c r="E222" s="3081">
        <v>-1.4E-2</v>
      </c>
      <c r="F222" s="3077"/>
    </row>
    <row r="223" spans="1:6" s="3078" customFormat="1" ht="13.5">
      <c r="A223" s="3079">
        <v>40603</v>
      </c>
      <c r="B223" s="3080">
        <v>163</v>
      </c>
      <c r="C223" s="3077">
        <v>6.6000000000000003E-2</v>
      </c>
      <c r="D223" s="3080">
        <v>163.93</v>
      </c>
      <c r="E223" s="3081">
        <v>8.0000000000000002E-3</v>
      </c>
      <c r="F223" s="3077"/>
    </row>
    <row r="224" spans="1:6" s="3078" customFormat="1" ht="13.5">
      <c r="A224" s="3079">
        <v>40634</v>
      </c>
      <c r="B224" s="3080">
        <v>169.3</v>
      </c>
      <c r="C224" s="3077">
        <v>3.2000000000000001E-2</v>
      </c>
      <c r="D224" s="3080">
        <v>164.63</v>
      </c>
      <c r="E224" s="3081">
        <v>4.0000000000000001E-3</v>
      </c>
      <c r="F224" s="3077"/>
    </row>
    <row r="225" spans="1:6" s="3078" customFormat="1" ht="13.5">
      <c r="A225" s="3079">
        <v>40664</v>
      </c>
      <c r="B225" s="3080">
        <v>174.9</v>
      </c>
      <c r="C225" s="3077">
        <v>5.7000000000000002E-2</v>
      </c>
      <c r="D225" s="3080">
        <v>165.26</v>
      </c>
      <c r="E225" s="3081">
        <v>4.0000000000000001E-3</v>
      </c>
      <c r="F225" s="3077"/>
    </row>
    <row r="226" spans="1:6" s="3078" customFormat="1" ht="13.5">
      <c r="A226" s="3079">
        <v>40695</v>
      </c>
      <c r="B226" s="3080">
        <v>173.2</v>
      </c>
      <c r="C226" s="3077">
        <v>4.3999999999999997E-2</v>
      </c>
      <c r="D226" s="3080">
        <v>165.81</v>
      </c>
      <c r="E226" s="3081">
        <v>3.0000000000000001E-3</v>
      </c>
      <c r="F226" s="3077"/>
    </row>
    <row r="227" spans="1:6" s="3078" customFormat="1" ht="13.5">
      <c r="A227" s="3079">
        <v>40725</v>
      </c>
      <c r="B227" s="3080">
        <v>172</v>
      </c>
      <c r="C227" s="3077">
        <v>5.1999999999999998E-2</v>
      </c>
      <c r="D227" s="3080">
        <v>167.59</v>
      </c>
      <c r="E227" s="3081">
        <v>1.0999999999999999E-2</v>
      </c>
      <c r="F227" s="3077"/>
    </row>
    <row r="228" spans="1:6" s="3078" customFormat="1" ht="13.5">
      <c r="A228" s="3079">
        <v>40756</v>
      </c>
      <c r="B228" s="3080">
        <v>173.1</v>
      </c>
      <c r="C228" s="3077">
        <v>4.9000000000000002E-2</v>
      </c>
      <c r="D228" s="3080">
        <v>167.32</v>
      </c>
      <c r="E228" s="3081">
        <v>-2E-3</v>
      </c>
      <c r="F228" s="3077"/>
    </row>
    <row r="229" spans="1:6" s="3078" customFormat="1" ht="13.5">
      <c r="A229" s="3079">
        <v>40787</v>
      </c>
      <c r="B229" s="3080">
        <v>174.6</v>
      </c>
      <c r="C229" s="3077">
        <v>5.7000000000000002E-2</v>
      </c>
      <c r="D229" s="3080">
        <v>169.52</v>
      </c>
      <c r="E229" s="3081">
        <v>1.2999999999999999E-2</v>
      </c>
      <c r="F229" s="3077"/>
    </row>
    <row r="230" spans="1:6" s="3078" customFormat="1" ht="13.5">
      <c r="A230" s="3079">
        <v>40817</v>
      </c>
      <c r="B230" s="3080">
        <v>167.2</v>
      </c>
      <c r="C230" s="3077">
        <v>4.9000000000000002E-2</v>
      </c>
      <c r="D230" s="3080">
        <v>168.23</v>
      </c>
      <c r="E230" s="3081">
        <v>-8.0000000000000002E-3</v>
      </c>
      <c r="F230" s="3077"/>
    </row>
    <row r="231" spans="1:6" s="3078" customFormat="1" ht="13.5">
      <c r="A231" s="3079">
        <v>40848</v>
      </c>
      <c r="B231" s="3080">
        <v>167.8</v>
      </c>
      <c r="C231" s="3077">
        <v>0.03</v>
      </c>
      <c r="D231" s="3080">
        <v>168.57</v>
      </c>
      <c r="E231" s="3081">
        <v>2E-3</v>
      </c>
      <c r="F231" s="3077"/>
    </row>
    <row r="232" spans="1:6" s="3078" customFormat="1" ht="13.5">
      <c r="A232" s="3082">
        <v>40878</v>
      </c>
      <c r="B232" s="3083">
        <v>161.80000000000001</v>
      </c>
      <c r="C232" s="3084">
        <v>2.1000000000000001E-2</v>
      </c>
      <c r="D232" s="3083">
        <v>168.13</v>
      </c>
      <c r="E232" s="3085">
        <v>-3.0000000000000001E-3</v>
      </c>
      <c r="F232" s="3077"/>
    </row>
    <row r="233" spans="1:6" s="3078" customFormat="1" ht="17.25" customHeight="1">
      <c r="A233" s="3073">
        <v>40909</v>
      </c>
      <c r="B233" s="3074">
        <v>158.30000000000001</v>
      </c>
      <c r="C233" s="3075">
        <v>2.4E-2</v>
      </c>
      <c r="D233" s="3074">
        <v>168.14</v>
      </c>
      <c r="E233" s="3076">
        <v>0</v>
      </c>
      <c r="F233" s="3077"/>
    </row>
    <row r="234" spans="1:6" s="3078" customFormat="1" ht="13.5">
      <c r="A234" s="3079">
        <v>40940</v>
      </c>
      <c r="B234" s="3080">
        <v>150.9</v>
      </c>
      <c r="C234" s="3077">
        <v>0.04</v>
      </c>
      <c r="D234" s="3080">
        <v>168.64</v>
      </c>
      <c r="E234" s="3081">
        <v>3.0000000000000001E-3</v>
      </c>
      <c r="F234" s="3077"/>
    </row>
    <row r="235" spans="1:6" s="3078" customFormat="1" ht="13.5">
      <c r="A235" s="3079">
        <v>40969</v>
      </c>
      <c r="B235" s="3080">
        <v>169.2</v>
      </c>
      <c r="C235" s="3077">
        <v>3.7999999999999999E-2</v>
      </c>
      <c r="D235" s="3080">
        <v>170.55</v>
      </c>
      <c r="E235" s="3081">
        <v>1.0999999999999999E-2</v>
      </c>
      <c r="F235" s="3077"/>
    </row>
    <row r="236" spans="1:6" s="3078" customFormat="1" ht="13.5">
      <c r="A236" s="3079">
        <v>41000</v>
      </c>
      <c r="B236" s="3080">
        <v>154.1</v>
      </c>
      <c r="C236" s="3077">
        <v>-0.09</v>
      </c>
      <c r="D236" s="3080">
        <v>150.72</v>
      </c>
      <c r="E236" s="3081">
        <v>-0.11600000000000001</v>
      </c>
      <c r="F236" s="3077"/>
    </row>
    <row r="237" spans="1:6" s="3078" customFormat="1" ht="13.5">
      <c r="A237" s="3079">
        <v>41030</v>
      </c>
      <c r="B237" s="3080">
        <v>171.4</v>
      </c>
      <c r="C237" s="3077">
        <v>-0.02</v>
      </c>
      <c r="D237" s="3080">
        <v>159.88</v>
      </c>
      <c r="E237" s="3081">
        <v>6.0999999999999999E-2</v>
      </c>
      <c r="F237" s="3077"/>
    </row>
    <row r="238" spans="1:6" s="3078" customFormat="1" ht="13.5">
      <c r="A238" s="3079">
        <v>41061</v>
      </c>
      <c r="B238" s="3080">
        <v>154.80000000000001</v>
      </c>
      <c r="C238" s="3077">
        <v>-0.106</v>
      </c>
      <c r="D238" s="3080">
        <v>148.66</v>
      </c>
      <c r="E238" s="3081">
        <v>-7.0000000000000007E-2</v>
      </c>
      <c r="F238" s="3077"/>
    </row>
    <row r="239" spans="1:6" s="3078" customFormat="1" ht="13.5">
      <c r="A239" s="3079">
        <v>41091</v>
      </c>
      <c r="B239" s="3080">
        <v>171.8</v>
      </c>
      <c r="C239" s="3077">
        <v>-1E-3</v>
      </c>
      <c r="D239" s="3080">
        <v>166.62</v>
      </c>
      <c r="E239" s="3081">
        <v>0.121</v>
      </c>
      <c r="F239" s="3077"/>
    </row>
    <row r="240" spans="1:6" s="3078" customFormat="1" ht="13.5">
      <c r="A240" s="3079">
        <v>41122</v>
      </c>
      <c r="B240" s="3080">
        <v>171.9</v>
      </c>
      <c r="C240" s="3077">
        <v>-6.0000000000000001E-3</v>
      </c>
      <c r="D240" s="3080">
        <v>166.06</v>
      </c>
      <c r="E240" s="3081">
        <v>-3.0000000000000001E-3</v>
      </c>
      <c r="F240" s="3077"/>
    </row>
    <row r="241" spans="1:6" s="3078" customFormat="1" ht="13.5">
      <c r="A241" s="3079">
        <v>41153</v>
      </c>
      <c r="B241" s="3080">
        <v>169.2</v>
      </c>
      <c r="C241" s="3077">
        <v>-3.1E-2</v>
      </c>
      <c r="D241" s="3080">
        <v>166.93</v>
      </c>
      <c r="E241" s="3081">
        <v>5.0000000000000001E-3</v>
      </c>
      <c r="F241" s="3077"/>
    </row>
    <row r="242" spans="1:6" s="3078" customFormat="1" ht="13.5">
      <c r="A242" s="3079">
        <v>41183</v>
      </c>
      <c r="B242" s="3080">
        <v>168.8</v>
      </c>
      <c r="C242" s="3077">
        <v>8.9999999999999993E-3</v>
      </c>
      <c r="D242" s="3080">
        <v>167.22</v>
      </c>
      <c r="E242" s="3081">
        <v>2E-3</v>
      </c>
      <c r="F242" s="3077"/>
    </row>
    <row r="243" spans="1:6" s="3078" customFormat="1" ht="13.5">
      <c r="A243" s="3079">
        <v>41214</v>
      </c>
      <c r="B243" s="3080">
        <v>165.9</v>
      </c>
      <c r="C243" s="3077">
        <v>-1.0999999999999999E-2</v>
      </c>
      <c r="D243" s="3080">
        <v>167.16</v>
      </c>
      <c r="E243" s="3081">
        <v>0</v>
      </c>
      <c r="F243" s="3077"/>
    </row>
    <row r="244" spans="1:6" s="3078" customFormat="1" ht="13.5">
      <c r="A244" s="3082">
        <v>41244</v>
      </c>
      <c r="B244" s="3083">
        <v>161.4</v>
      </c>
      <c r="C244" s="3084">
        <v>-3.0000000000000001E-3</v>
      </c>
      <c r="D244" s="3083">
        <v>169.98</v>
      </c>
      <c r="E244" s="3085">
        <v>1.7000000000000001E-2</v>
      </c>
      <c r="F244" s="3077"/>
    </row>
    <row r="245" spans="1:6" s="3078" customFormat="1" ht="17.25" customHeight="1">
      <c r="A245" s="3073">
        <v>41275</v>
      </c>
      <c r="B245" s="3074">
        <v>159</v>
      </c>
      <c r="C245" s="3075">
        <v>4.0000000000000001E-3</v>
      </c>
      <c r="D245" s="3074">
        <v>166.97</v>
      </c>
      <c r="E245" s="3076">
        <v>-1.7999999999999999E-2</v>
      </c>
      <c r="F245" s="3077"/>
    </row>
    <row r="246" spans="1:6" s="3078" customFormat="1" ht="13.5">
      <c r="A246" s="3079">
        <v>41306</v>
      </c>
      <c r="B246" s="3080">
        <v>150.80000000000001</v>
      </c>
      <c r="C246" s="3077">
        <v>-1E-3</v>
      </c>
      <c r="D246" s="3080">
        <v>168.47</v>
      </c>
      <c r="E246" s="3081">
        <v>8.9999999999999993E-3</v>
      </c>
      <c r="F246" s="3077"/>
    </row>
    <row r="247" spans="1:6" s="3078" customFormat="1" ht="13.5">
      <c r="A247" s="3079">
        <v>41334</v>
      </c>
      <c r="B247" s="3080">
        <v>169.8</v>
      </c>
      <c r="C247" s="3077">
        <v>3.0000000000000001E-3</v>
      </c>
      <c r="D247" s="3080">
        <v>174.07</v>
      </c>
      <c r="E247" s="3081">
        <v>3.3000000000000002E-2</v>
      </c>
      <c r="F247" s="3077"/>
    </row>
    <row r="248" spans="1:6" s="3078" customFormat="1" ht="13.5">
      <c r="A248" s="3079">
        <v>41365</v>
      </c>
      <c r="B248" s="3080">
        <v>178</v>
      </c>
      <c r="C248" s="3077">
        <v>0.156</v>
      </c>
      <c r="D248" s="3080">
        <v>170.83</v>
      </c>
      <c r="E248" s="3081">
        <v>-1.9E-2</v>
      </c>
      <c r="F248" s="3077"/>
    </row>
    <row r="249" spans="1:6" s="3078" customFormat="1" ht="13.5">
      <c r="A249" s="3079">
        <v>41395</v>
      </c>
      <c r="B249" s="3080">
        <v>184</v>
      </c>
      <c r="C249" s="3077">
        <v>7.2999999999999995E-2</v>
      </c>
      <c r="D249" s="3080">
        <v>171.8</v>
      </c>
      <c r="E249" s="3081">
        <v>6.0000000000000001E-3</v>
      </c>
      <c r="F249" s="3077"/>
    </row>
    <row r="250" spans="1:6" s="3078" customFormat="1" ht="13.5">
      <c r="A250" s="3079">
        <v>41426</v>
      </c>
      <c r="B250" s="3080">
        <v>174.7</v>
      </c>
      <c r="C250" s="3077">
        <v>0.128</v>
      </c>
      <c r="D250" s="3080">
        <v>169.49</v>
      </c>
      <c r="E250" s="3081">
        <v>-1.2999999999999999E-2</v>
      </c>
      <c r="F250" s="3077"/>
    </row>
    <row r="251" spans="1:6" s="3078" customFormat="1" ht="13.5">
      <c r="A251" s="3079">
        <v>41456</v>
      </c>
      <c r="B251" s="3080">
        <v>178.5</v>
      </c>
      <c r="C251" s="3077">
        <v>3.9E-2</v>
      </c>
      <c r="D251" s="3080">
        <v>171.69</v>
      </c>
      <c r="E251" s="3081">
        <v>1.2999999999999999E-2</v>
      </c>
      <c r="F251" s="3077"/>
    </row>
    <row r="252" spans="1:6" s="3078" customFormat="1" ht="13.5">
      <c r="A252" s="3079">
        <v>41487</v>
      </c>
      <c r="B252" s="3080">
        <v>178.4</v>
      </c>
      <c r="C252" s="3077">
        <v>3.7999999999999999E-2</v>
      </c>
      <c r="D252" s="3080">
        <v>173.19</v>
      </c>
      <c r="E252" s="3081">
        <v>8.9999999999999993E-3</v>
      </c>
      <c r="F252" s="3077"/>
    </row>
    <row r="253" spans="1:6" s="3078" customFormat="1" ht="13.5">
      <c r="A253" s="3079">
        <v>41518</v>
      </c>
      <c r="B253" s="3080">
        <v>177.3</v>
      </c>
      <c r="C253" s="3077">
        <v>4.8000000000000001E-2</v>
      </c>
      <c r="D253" s="3080">
        <v>174.34</v>
      </c>
      <c r="E253" s="3081">
        <v>7.0000000000000001E-3</v>
      </c>
      <c r="F253" s="3077"/>
    </row>
    <row r="254" spans="1:6" s="3078" customFormat="1" ht="13.5">
      <c r="A254" s="3079">
        <v>41548</v>
      </c>
      <c r="B254" s="3080">
        <v>175.4</v>
      </c>
      <c r="C254" s="3077">
        <v>3.9E-2</v>
      </c>
      <c r="D254" s="3080">
        <v>173.35</v>
      </c>
      <c r="E254" s="3081">
        <v>-6.0000000000000001E-3</v>
      </c>
      <c r="F254" s="3077"/>
    </row>
    <row r="255" spans="1:6" s="3078" customFormat="1" ht="13.5">
      <c r="A255" s="3079">
        <v>41579</v>
      </c>
      <c r="B255" s="3080">
        <v>169.3</v>
      </c>
      <c r="C255" s="3077">
        <v>2.1000000000000001E-2</v>
      </c>
      <c r="D255" s="3080">
        <v>171.66</v>
      </c>
      <c r="E255" s="3081">
        <v>-0.01</v>
      </c>
      <c r="F255" s="3077"/>
    </row>
    <row r="256" spans="1:6" s="3078" customFormat="1" ht="13.5">
      <c r="A256" s="3082">
        <v>41609</v>
      </c>
      <c r="B256" s="3083">
        <v>163.9</v>
      </c>
      <c r="C256" s="3084">
        <v>1.6E-2</v>
      </c>
      <c r="D256" s="3083">
        <v>172.03</v>
      </c>
      <c r="E256" s="3085">
        <v>2E-3</v>
      </c>
      <c r="F256" s="3077"/>
    </row>
    <row r="257" spans="1:6" s="3078" customFormat="1" ht="17.25" customHeight="1">
      <c r="A257" s="3073">
        <v>41640</v>
      </c>
      <c r="B257" s="3074">
        <v>162.6</v>
      </c>
      <c r="C257" s="3075">
        <v>2.3E-2</v>
      </c>
      <c r="D257" s="3074">
        <v>170.27</v>
      </c>
      <c r="E257" s="3076">
        <v>-0.01</v>
      </c>
      <c r="F257" s="3077"/>
    </row>
    <row r="258" spans="1:6" s="3078" customFormat="1" ht="13.5">
      <c r="A258" s="3079">
        <v>41671</v>
      </c>
      <c r="B258" s="3080">
        <v>153.6</v>
      </c>
      <c r="C258" s="3077">
        <v>1.9E-2</v>
      </c>
      <c r="D258" s="3080">
        <v>170.99</v>
      </c>
      <c r="E258" s="3081">
        <v>4.0000000000000001E-3</v>
      </c>
      <c r="F258" s="3077"/>
    </row>
    <row r="259" spans="1:6" s="3078" customFormat="1" ht="13.5">
      <c r="A259" s="3079">
        <v>41699</v>
      </c>
      <c r="B259" s="3080">
        <v>163.80000000000001</v>
      </c>
      <c r="C259" s="3077">
        <v>-3.5000000000000003E-2</v>
      </c>
      <c r="D259" s="3080">
        <v>166.64</v>
      </c>
      <c r="E259" s="3081">
        <v>-2.5000000000000001E-2</v>
      </c>
      <c r="F259" s="3077"/>
    </row>
    <row r="260" spans="1:6" s="3078" customFormat="1" ht="13.5">
      <c r="A260" s="3079">
        <v>41730</v>
      </c>
      <c r="B260" s="3080">
        <v>174.6</v>
      </c>
      <c r="C260" s="3077">
        <v>-1.9E-2</v>
      </c>
      <c r="D260" s="3080">
        <v>168.73</v>
      </c>
      <c r="E260" s="3081">
        <v>1.2999999999999999E-2</v>
      </c>
      <c r="F260" s="3077"/>
    </row>
    <row r="261" spans="1:6" s="3078" customFormat="1" ht="13.5">
      <c r="A261" s="3079">
        <v>41760</v>
      </c>
      <c r="B261" s="3080">
        <v>179</v>
      </c>
      <c r="C261" s="3077">
        <v>-2.7E-2</v>
      </c>
      <c r="D261" s="3080">
        <v>168.14</v>
      </c>
      <c r="E261" s="3081">
        <v>-4.0000000000000001E-3</v>
      </c>
      <c r="F261" s="3077"/>
    </row>
    <row r="262" spans="1:6" s="3078" customFormat="1" ht="13.5">
      <c r="A262" s="3079">
        <v>41791</v>
      </c>
      <c r="B262" s="3080">
        <v>173.8</v>
      </c>
      <c r="C262" s="3077">
        <v>-5.0000000000000001E-3</v>
      </c>
      <c r="D262" s="3080">
        <v>167.83</v>
      </c>
      <c r="E262" s="3081">
        <v>-2E-3</v>
      </c>
      <c r="F262" s="3077"/>
    </row>
    <row r="263" spans="1:6" s="3078" customFormat="1" ht="13.5">
      <c r="A263" s="3079">
        <v>41821</v>
      </c>
      <c r="B263" s="3080">
        <v>171.4</v>
      </c>
      <c r="C263" s="3077">
        <v>-0.04</v>
      </c>
      <c r="D263" s="3080">
        <v>165.01</v>
      </c>
      <c r="E263" s="3081">
        <v>-1.7000000000000001E-2</v>
      </c>
      <c r="F263" s="3077"/>
    </row>
    <row r="264" spans="1:6" s="3078" customFormat="1" ht="13.5">
      <c r="A264" s="3079">
        <v>41852</v>
      </c>
      <c r="B264" s="3080">
        <v>167.6</v>
      </c>
      <c r="C264" s="3077">
        <v>-6.0999999999999999E-2</v>
      </c>
      <c r="D264" s="3080">
        <v>164.55</v>
      </c>
      <c r="E264" s="3081">
        <v>-3.0000000000000001E-3</v>
      </c>
      <c r="F264" s="3077"/>
    </row>
    <row r="265" spans="1:6" s="3078" customFormat="1" ht="13.5">
      <c r="A265" s="3079">
        <v>41883</v>
      </c>
      <c r="B265" s="3080">
        <v>170.7</v>
      </c>
      <c r="C265" s="3077">
        <v>-3.6999999999999998E-2</v>
      </c>
      <c r="D265" s="3080">
        <v>166.66</v>
      </c>
      <c r="E265" s="3081">
        <v>1.2999999999999999E-2</v>
      </c>
      <c r="F265" s="3077"/>
    </row>
    <row r="266" spans="1:6" s="3078" customFormat="1" ht="13.5">
      <c r="A266" s="3079">
        <v>41913</v>
      </c>
      <c r="B266" s="3080">
        <v>167.9</v>
      </c>
      <c r="C266" s="3077">
        <v>-4.2999999999999997E-2</v>
      </c>
      <c r="D266" s="3080">
        <v>166.01</v>
      </c>
      <c r="E266" s="3081">
        <v>-4.0000000000000001E-3</v>
      </c>
      <c r="F266" s="3077"/>
    </row>
    <row r="267" spans="1:6" s="3078" customFormat="1" ht="13.5">
      <c r="A267" s="3079">
        <v>41944</v>
      </c>
      <c r="B267" s="3080">
        <v>162</v>
      </c>
      <c r="C267" s="3077">
        <v>-4.2999999999999997E-2</v>
      </c>
      <c r="D267" s="3080">
        <v>166.23</v>
      </c>
      <c r="E267" s="3081">
        <v>1E-3</v>
      </c>
      <c r="F267" s="3077"/>
    </row>
    <row r="268" spans="1:6" s="3078" customFormat="1" ht="13.5">
      <c r="A268" s="3082">
        <v>41974</v>
      </c>
      <c r="B268" s="3083">
        <v>157.80000000000001</v>
      </c>
      <c r="C268" s="3084">
        <v>-3.6999999999999998E-2</v>
      </c>
      <c r="D268" s="3083">
        <v>164.4</v>
      </c>
      <c r="E268" s="3085">
        <v>-1.0999999999999999E-2</v>
      </c>
      <c r="F268" s="3077"/>
    </row>
    <row r="269" spans="1:6" s="3078" customFormat="1" ht="17.25" customHeight="1">
      <c r="A269" s="3073">
        <v>42005</v>
      </c>
      <c r="B269" s="3074">
        <v>158.5</v>
      </c>
      <c r="C269" s="3075">
        <v>-2.5000000000000001E-2</v>
      </c>
      <c r="D269" s="3074">
        <v>166.13</v>
      </c>
      <c r="E269" s="3076">
        <v>1.0999999999999999E-2</v>
      </c>
      <c r="F269" s="3077"/>
    </row>
    <row r="270" spans="1:6" s="3078" customFormat="1" ht="13.5">
      <c r="A270" s="3079">
        <v>42036</v>
      </c>
      <c r="B270" s="3080">
        <v>150.69999999999999</v>
      </c>
      <c r="C270" s="3077">
        <v>-1.9E-2</v>
      </c>
      <c r="D270" s="3080">
        <v>167.25</v>
      </c>
      <c r="E270" s="3081">
        <v>7.0000000000000001E-3</v>
      </c>
      <c r="F270" s="3077"/>
    </row>
    <row r="271" spans="1:6" s="3078" customFormat="1" ht="13.5">
      <c r="A271" s="3079">
        <v>42064</v>
      </c>
      <c r="B271" s="3080">
        <v>166.4</v>
      </c>
      <c r="C271" s="3077">
        <v>1.4999999999999999E-2</v>
      </c>
      <c r="D271" s="3080">
        <v>168.57</v>
      </c>
      <c r="E271" s="3081">
        <v>8.0000000000000002E-3</v>
      </c>
      <c r="F271" s="3077"/>
    </row>
    <row r="272" spans="1:6" s="3078" customFormat="1" ht="13.5">
      <c r="A272" s="3079">
        <v>42095</v>
      </c>
      <c r="B272" s="3080">
        <v>179.5</v>
      </c>
      <c r="C272" s="3077">
        <v>2.8000000000000001E-2</v>
      </c>
      <c r="D272" s="3080">
        <v>172.91</v>
      </c>
      <c r="E272" s="3081">
        <v>2.5999999999999999E-2</v>
      </c>
      <c r="F272" s="3077"/>
    </row>
    <row r="273" spans="1:6" s="3078" customFormat="1" ht="13.5">
      <c r="A273" s="3079">
        <v>42125</v>
      </c>
      <c r="B273" s="3080">
        <v>178.8</v>
      </c>
      <c r="C273" s="3077">
        <v>-1E-3</v>
      </c>
      <c r="D273" s="3080">
        <v>170.01</v>
      </c>
      <c r="E273" s="3081">
        <v>-1.7000000000000001E-2</v>
      </c>
      <c r="F273" s="3077"/>
    </row>
    <row r="274" spans="1:6" s="3078" customFormat="1" ht="13.5">
      <c r="A274" s="3079">
        <v>42156</v>
      </c>
      <c r="B274" s="3080">
        <v>182.6</v>
      </c>
      <c r="C274" s="3077">
        <v>0.05</v>
      </c>
      <c r="D274" s="3080">
        <v>174.28</v>
      </c>
      <c r="E274" s="3081">
        <v>2.5000000000000001E-2</v>
      </c>
      <c r="F274" s="3077"/>
    </row>
    <row r="275" spans="1:6" s="3078" customFormat="1" ht="13.5">
      <c r="A275" s="3079">
        <v>42186</v>
      </c>
      <c r="B275" s="3080">
        <v>178.5</v>
      </c>
      <c r="C275" s="3077">
        <v>4.2000000000000003E-2</v>
      </c>
      <c r="D275" s="3080">
        <v>172</v>
      </c>
      <c r="E275" s="3081">
        <v>-1.2999999999999999E-2</v>
      </c>
      <c r="F275" s="3077"/>
    </row>
    <row r="276" spans="1:6" s="3078" customFormat="1" ht="13.5">
      <c r="A276" s="3079">
        <v>42217</v>
      </c>
      <c r="B276" s="3080">
        <v>174.5</v>
      </c>
      <c r="C276" s="3077">
        <v>4.1000000000000002E-2</v>
      </c>
      <c r="D276" s="3080">
        <v>171.39</v>
      </c>
      <c r="E276" s="3081">
        <v>-4.0000000000000001E-3</v>
      </c>
      <c r="F276" s="3077"/>
    </row>
    <row r="277" spans="1:6" s="3078" customFormat="1" ht="13.5">
      <c r="A277" s="3079">
        <v>42248</v>
      </c>
      <c r="B277" s="3080">
        <v>175</v>
      </c>
      <c r="C277" s="3077">
        <v>2.5000000000000001E-2</v>
      </c>
      <c r="D277" s="3080">
        <v>171.18</v>
      </c>
      <c r="E277" s="3081">
        <v>-1E-3</v>
      </c>
      <c r="F277" s="3077"/>
    </row>
    <row r="278" spans="1:6" s="3078" customFormat="1" ht="13.5">
      <c r="A278" s="3079">
        <v>42278</v>
      </c>
      <c r="B278" s="3080">
        <v>171.9</v>
      </c>
      <c r="C278" s="3077">
        <v>2.4E-2</v>
      </c>
      <c r="D278" s="3080">
        <v>170.76</v>
      </c>
      <c r="E278" s="3081">
        <v>-2E-3</v>
      </c>
      <c r="F278" s="3077"/>
    </row>
    <row r="279" spans="1:6" s="3078" customFormat="1" ht="13.5">
      <c r="A279" s="3079">
        <v>42309</v>
      </c>
      <c r="B279" s="3080">
        <v>165.9</v>
      </c>
      <c r="C279" s="3077">
        <v>2.4E-2</v>
      </c>
      <c r="D279" s="3080">
        <v>169.68</v>
      </c>
      <c r="E279" s="3081">
        <v>-6.0000000000000001E-3</v>
      </c>
      <c r="F279" s="3077"/>
    </row>
    <row r="280" spans="1:6" s="3078" customFormat="1" ht="13.5">
      <c r="A280" s="3082">
        <v>42339</v>
      </c>
      <c r="B280" s="3083">
        <v>161.6</v>
      </c>
      <c r="C280" s="3084">
        <v>2.4E-2</v>
      </c>
      <c r="D280" s="3083">
        <v>168.12</v>
      </c>
      <c r="E280" s="3085">
        <v>-8.9999999999999993E-3</v>
      </c>
      <c r="F280" s="3077"/>
    </row>
    <row r="281" spans="1:6" s="3078" customFormat="1" ht="17.25" customHeight="1">
      <c r="A281" s="3073">
        <v>42370</v>
      </c>
      <c r="B281" s="3074">
        <v>162.1</v>
      </c>
      <c r="C281" s="3075">
        <v>2.1999999999999999E-2</v>
      </c>
      <c r="D281" s="3074">
        <v>170.78</v>
      </c>
      <c r="E281" s="3076">
        <v>1.6E-2</v>
      </c>
      <c r="F281" s="3077"/>
    </row>
    <row r="282" spans="1:6" s="3078" customFormat="1" ht="13.5">
      <c r="A282" s="3079">
        <v>42401</v>
      </c>
      <c r="B282" s="3080">
        <v>154.6</v>
      </c>
      <c r="C282" s="3077">
        <v>2.5999999999999999E-2</v>
      </c>
      <c r="D282" s="3080">
        <v>170.8</v>
      </c>
      <c r="E282" s="3081">
        <v>0</v>
      </c>
      <c r="F282" s="3077"/>
    </row>
    <row r="283" spans="1:6" s="3078" customFormat="1" ht="13.5">
      <c r="A283" s="3079">
        <v>42430</v>
      </c>
      <c r="B283" s="3080">
        <v>167.1</v>
      </c>
      <c r="C283" s="3077">
        <v>5.0000000000000001E-3</v>
      </c>
      <c r="D283" s="3080">
        <v>168.07</v>
      </c>
      <c r="E283" s="3081">
        <v>-1.6E-2</v>
      </c>
      <c r="F283" s="3077"/>
    </row>
    <row r="284" spans="1:6" s="3078" customFormat="1" ht="13.5">
      <c r="A284" s="3079">
        <v>42461</v>
      </c>
      <c r="B284" s="3080">
        <v>173.2</v>
      </c>
      <c r="C284" s="3077">
        <v>-3.5000000000000003E-2</v>
      </c>
      <c r="D284" s="3080">
        <v>167.14</v>
      </c>
      <c r="E284" s="3081">
        <v>-6.0000000000000001E-3</v>
      </c>
      <c r="F284" s="3077"/>
    </row>
    <row r="285" spans="1:6" s="3078" customFormat="1" ht="13.5">
      <c r="A285" s="3079">
        <v>42491</v>
      </c>
      <c r="B285" s="3080">
        <v>176.6</v>
      </c>
      <c r="C285" s="3077">
        <v>-1.2E-2</v>
      </c>
      <c r="D285" s="3080">
        <v>167.7</v>
      </c>
      <c r="E285" s="3081">
        <v>3.0000000000000001E-3</v>
      </c>
      <c r="F285" s="3077"/>
    </row>
    <row r="286" spans="1:6" s="3078" customFormat="1" ht="13.5">
      <c r="A286" s="3079">
        <v>42522</v>
      </c>
      <c r="B286" s="3080">
        <v>173</v>
      </c>
      <c r="C286" s="3077">
        <v>-5.1999999999999998E-2</v>
      </c>
      <c r="D286" s="3080">
        <v>165.45</v>
      </c>
      <c r="E286" s="3081">
        <v>-1.2999999999999999E-2</v>
      </c>
      <c r="F286" s="3077"/>
    </row>
    <row r="287" spans="1:6" s="3078" customFormat="1" ht="13.5">
      <c r="A287" s="3079">
        <v>42552</v>
      </c>
      <c r="B287" s="3080">
        <v>167.4</v>
      </c>
      <c r="C287" s="3077">
        <v>-6.2E-2</v>
      </c>
      <c r="D287" s="3080">
        <v>163.9</v>
      </c>
      <c r="E287" s="3081">
        <v>-8.9999999999999993E-3</v>
      </c>
      <c r="F287" s="3077"/>
    </row>
    <row r="288" spans="1:6" s="3078" customFormat="1" ht="13.5">
      <c r="A288" s="3079">
        <v>42583</v>
      </c>
      <c r="B288" s="3080">
        <v>169.5</v>
      </c>
      <c r="C288" s="3077">
        <v>-2.9000000000000001E-2</v>
      </c>
      <c r="D288" s="3080">
        <v>163.9</v>
      </c>
      <c r="E288" s="3081">
        <v>0</v>
      </c>
      <c r="F288" s="3077"/>
    </row>
    <row r="289" spans="1:6" s="3078" customFormat="1" ht="13.5">
      <c r="A289" s="3079">
        <v>42614</v>
      </c>
      <c r="B289" s="3080">
        <v>166.9</v>
      </c>
      <c r="C289" s="3077">
        <v>-4.5999999999999999E-2</v>
      </c>
      <c r="D289" s="3080">
        <v>163.86</v>
      </c>
      <c r="E289" s="3081">
        <v>0</v>
      </c>
      <c r="F289" s="3077"/>
    </row>
    <row r="290" spans="1:6" s="3078" customFormat="1" ht="13.5">
      <c r="A290" s="3079">
        <v>42644</v>
      </c>
      <c r="B290" s="3080">
        <v>164.3</v>
      </c>
      <c r="C290" s="3077">
        <v>-4.3999999999999997E-2</v>
      </c>
      <c r="D290" s="3080">
        <v>165.12</v>
      </c>
      <c r="E290" s="3081">
        <v>8.0000000000000002E-3</v>
      </c>
      <c r="F290" s="3077"/>
    </row>
    <row r="291" spans="1:6" s="3078" customFormat="1" ht="13.5">
      <c r="A291" s="3079">
        <v>42675</v>
      </c>
      <c r="B291" s="3080">
        <v>164.3</v>
      </c>
      <c r="C291" s="3077">
        <v>-8.9999999999999993E-3</v>
      </c>
      <c r="D291" s="3080">
        <v>166.25</v>
      </c>
      <c r="E291" s="3081">
        <v>7.0000000000000001E-3</v>
      </c>
      <c r="F291" s="3077"/>
    </row>
    <row r="292" spans="1:6" s="3078" customFormat="1" ht="13.5">
      <c r="A292" s="3082">
        <v>42705</v>
      </c>
      <c r="B292" s="3083">
        <v>161.6</v>
      </c>
      <c r="C292" s="3084">
        <v>0</v>
      </c>
      <c r="D292" s="3083">
        <v>168.66</v>
      </c>
      <c r="E292" s="3085">
        <v>1.4999999999999999E-2</v>
      </c>
      <c r="F292" s="3077"/>
    </row>
    <row r="293" spans="1:6" s="3078" customFormat="1" ht="17.25" customHeight="1">
      <c r="A293" s="3073">
        <v>42736</v>
      </c>
      <c r="B293" s="3074">
        <v>163.19999999999999</v>
      </c>
      <c r="C293" s="3075">
        <v>7.0000000000000001E-3</v>
      </c>
      <c r="D293" s="3074">
        <v>170.76</v>
      </c>
      <c r="E293" s="3076">
        <v>1.2E-2</v>
      </c>
      <c r="F293" s="3077"/>
    </row>
    <row r="294" spans="1:6" s="3078" customFormat="1" ht="13.5">
      <c r="A294" s="3079">
        <v>42767</v>
      </c>
      <c r="B294" s="3080">
        <v>150.69999999999999</v>
      </c>
      <c r="C294" s="3077">
        <v>-2.5000000000000001E-2</v>
      </c>
      <c r="D294" s="3080">
        <v>166.27</v>
      </c>
      <c r="E294" s="3081">
        <v>-2.5999999999999999E-2</v>
      </c>
      <c r="F294" s="3077"/>
    </row>
    <row r="295" spans="1:6" s="3078" customFormat="1" ht="13.5">
      <c r="A295" s="3079">
        <v>42795</v>
      </c>
      <c r="B295" s="3080">
        <v>172.2</v>
      </c>
      <c r="C295" s="3077">
        <v>0.03</v>
      </c>
      <c r="D295" s="3080">
        <v>171.48</v>
      </c>
      <c r="E295" s="3081">
        <v>3.1E-2</v>
      </c>
      <c r="F295" s="3077"/>
    </row>
    <row r="296" spans="1:6" s="3078" customFormat="1" ht="13.5">
      <c r="A296" s="3079">
        <v>42826</v>
      </c>
      <c r="B296" s="3080">
        <v>175.3</v>
      </c>
      <c r="C296" s="3077">
        <v>1.2E-2</v>
      </c>
      <c r="D296" s="3080">
        <v>173</v>
      </c>
      <c r="E296" s="3081">
        <v>8.9999999999999993E-3</v>
      </c>
      <c r="F296" s="3077"/>
    </row>
    <row r="297" spans="1:6" s="3078" customFormat="1" ht="13.5">
      <c r="A297" s="3079">
        <v>42856</v>
      </c>
      <c r="B297" s="3080">
        <v>183.6</v>
      </c>
      <c r="C297" s="3077">
        <v>0.04</v>
      </c>
      <c r="D297" s="3080">
        <v>173.2</v>
      </c>
      <c r="E297" s="3081">
        <v>1E-3</v>
      </c>
      <c r="F297" s="3077"/>
    </row>
    <row r="298" spans="1:6" s="3078" customFormat="1" ht="13.5">
      <c r="A298" s="3079">
        <v>42887</v>
      </c>
      <c r="B298" s="3080">
        <v>180.7</v>
      </c>
      <c r="C298" s="3077">
        <v>4.4999999999999998E-2</v>
      </c>
      <c r="D298" s="3080">
        <v>173.17</v>
      </c>
      <c r="E298" s="3081">
        <v>0</v>
      </c>
      <c r="F298" s="3077"/>
    </row>
    <row r="299" spans="1:6" s="3078" customFormat="1" ht="13.5">
      <c r="A299" s="3079">
        <v>42917</v>
      </c>
      <c r="B299" s="3080">
        <v>178.5</v>
      </c>
      <c r="C299" s="3077">
        <v>6.6000000000000003E-2</v>
      </c>
      <c r="D299" s="3080">
        <v>174.84</v>
      </c>
      <c r="E299" s="3081">
        <v>0.01</v>
      </c>
      <c r="F299" s="3077"/>
    </row>
    <row r="300" spans="1:6" s="3078" customFormat="1" ht="13.5">
      <c r="A300" s="3079">
        <v>42948</v>
      </c>
      <c r="B300" s="3080">
        <v>181</v>
      </c>
      <c r="C300" s="3077">
        <v>6.8000000000000005E-2</v>
      </c>
      <c r="D300" s="3080">
        <v>174.39</v>
      </c>
      <c r="E300" s="3081">
        <v>-3.0000000000000001E-3</v>
      </c>
      <c r="F300" s="3077"/>
    </row>
    <row r="301" spans="1:6" s="3078" customFormat="1" ht="13.5">
      <c r="A301" s="3079">
        <v>42979</v>
      </c>
      <c r="B301" s="3080">
        <v>177.2</v>
      </c>
      <c r="C301" s="3077">
        <v>6.0999999999999999E-2</v>
      </c>
      <c r="D301" s="3080">
        <v>174.97</v>
      </c>
      <c r="E301" s="3081">
        <v>3.0000000000000001E-3</v>
      </c>
      <c r="F301" s="3077"/>
    </row>
    <row r="302" spans="1:6" s="3078" customFormat="1" ht="13.5">
      <c r="A302" s="3079">
        <v>43009</v>
      </c>
      <c r="B302" s="3080">
        <v>176.8</v>
      </c>
      <c r="C302" s="3077">
        <v>7.5999999999999998E-2</v>
      </c>
      <c r="D302" s="3080">
        <v>176.53</v>
      </c>
      <c r="E302" s="3081">
        <v>8.9999999999999993E-3</v>
      </c>
      <c r="F302" s="3077"/>
    </row>
    <row r="303" spans="1:6" s="3078" customFormat="1" ht="13.5">
      <c r="A303" s="3079">
        <v>43040</v>
      </c>
      <c r="B303" s="3080">
        <v>175.5</v>
      </c>
      <c r="C303" s="3077">
        <v>6.8000000000000005E-2</v>
      </c>
      <c r="D303" s="3080">
        <v>177.52</v>
      </c>
      <c r="E303" s="3081">
        <v>6.0000000000000001E-3</v>
      </c>
      <c r="F303" s="3077"/>
    </row>
    <row r="304" spans="1:6" s="3078" customFormat="1" ht="13.5">
      <c r="A304" s="3936">
        <v>43070</v>
      </c>
      <c r="B304" s="3083">
        <v>167.6</v>
      </c>
      <c r="C304" s="3084">
        <v>3.6999999999999998E-2</v>
      </c>
      <c r="D304" s="3083">
        <v>176.61</v>
      </c>
      <c r="E304" s="3085">
        <v>-5.0000000000000001E-3</v>
      </c>
      <c r="F304" s="3077"/>
    </row>
    <row r="305" spans="1:6" s="3078" customFormat="1" ht="17.25" customHeight="1">
      <c r="A305" s="5407">
        <v>43101</v>
      </c>
      <c r="B305" s="3074">
        <v>169.4</v>
      </c>
      <c r="C305" s="3075">
        <v>3.7999999999999999E-2</v>
      </c>
      <c r="D305" s="3074">
        <v>175.13</v>
      </c>
      <c r="E305" s="3076">
        <v>-8.0000000000000002E-3</v>
      </c>
      <c r="F305" s="3077"/>
    </row>
    <row r="306" spans="1:6" s="3078" customFormat="1" ht="13.5">
      <c r="A306" s="5407">
        <v>43132</v>
      </c>
      <c r="B306" s="3080">
        <v>159.6</v>
      </c>
      <c r="C306" s="3077">
        <v>5.8999999999999997E-2</v>
      </c>
      <c r="D306" s="3080">
        <v>175.26</v>
      </c>
      <c r="E306" s="3081">
        <v>1E-3</v>
      </c>
      <c r="F306" s="3077"/>
    </row>
    <row r="307" spans="1:6" s="3078" customFormat="1" ht="13.5">
      <c r="A307" s="5407">
        <v>43160</v>
      </c>
      <c r="B307" s="3080">
        <v>176.4</v>
      </c>
      <c r="C307" s="3077">
        <v>2.4E-2</v>
      </c>
      <c r="D307" s="3080">
        <v>177.97</v>
      </c>
      <c r="E307" s="3081">
        <v>1.4999999999999999E-2</v>
      </c>
      <c r="F307" s="3077"/>
    </row>
    <row r="308" spans="1:6" s="3078" customFormat="1" ht="13.5">
      <c r="A308" s="5407">
        <v>43191</v>
      </c>
      <c r="B308" s="3080">
        <v>173.8</v>
      </c>
      <c r="C308" s="3077">
        <v>-8.9999999999999993E-3</v>
      </c>
      <c r="D308" s="3080">
        <v>170.09</v>
      </c>
      <c r="E308" s="3081">
        <v>-4.3999999999999997E-2</v>
      </c>
      <c r="F308" s="3077"/>
    </row>
    <row r="309" spans="1:6" s="3078" customFormat="1" ht="13.5">
      <c r="A309" s="5407">
        <v>43221</v>
      </c>
      <c r="B309" s="3080">
        <v>178.1</v>
      </c>
      <c r="C309" s="3077">
        <v>-0.03</v>
      </c>
      <c r="D309" s="3080">
        <v>168.37</v>
      </c>
      <c r="E309" s="3081">
        <v>-0.01</v>
      </c>
      <c r="F309" s="3077"/>
    </row>
    <row r="310" spans="1:6" s="3078" customFormat="1" ht="13.5">
      <c r="A310" s="5407">
        <v>43252</v>
      </c>
      <c r="B310" s="3080">
        <v>171.3</v>
      </c>
      <c r="C310" s="3077">
        <v>-5.1999999999999998E-2</v>
      </c>
      <c r="D310" s="3080">
        <v>165.12</v>
      </c>
      <c r="E310" s="3081">
        <v>-1.9E-2</v>
      </c>
      <c r="F310" s="3077"/>
    </row>
    <row r="311" spans="1:6" s="3078" customFormat="1" ht="13.5">
      <c r="A311" s="5407">
        <v>43282</v>
      </c>
      <c r="B311" s="3080">
        <v>174.1</v>
      </c>
      <c r="C311" s="3077">
        <v>-2.4E-2</v>
      </c>
      <c r="D311" s="3080">
        <v>169.66</v>
      </c>
      <c r="E311" s="3081">
        <v>2.8000000000000001E-2</v>
      </c>
      <c r="F311" s="3077"/>
    </row>
    <row r="312" spans="1:6" s="3078" customFormat="1" ht="13.5">
      <c r="A312" s="5407">
        <v>43313</v>
      </c>
      <c r="B312" s="3080">
        <v>176.2</v>
      </c>
      <c r="C312" s="3077">
        <v>-2.7E-2</v>
      </c>
      <c r="D312" s="3080">
        <v>169.28</v>
      </c>
      <c r="E312" s="3081">
        <v>-2E-3</v>
      </c>
      <c r="F312" s="3077"/>
    </row>
    <row r="313" spans="1:6" s="3078" customFormat="1" ht="13.5">
      <c r="A313" s="5407">
        <v>43344</v>
      </c>
      <c r="B313" s="3080">
        <v>167.4</v>
      </c>
      <c r="C313" s="3077">
        <v>-5.5E-2</v>
      </c>
      <c r="D313" s="3080">
        <v>167.15</v>
      </c>
      <c r="E313" s="3081">
        <v>-1.2999999999999999E-2</v>
      </c>
      <c r="F313" s="3077"/>
    </row>
    <row r="314" spans="1:6" s="3078" customFormat="1" ht="13.5">
      <c r="A314" s="5407">
        <v>43374</v>
      </c>
      <c r="B314" s="3080">
        <v>167.5</v>
      </c>
      <c r="C314" s="3077">
        <v>-5.2999999999999999E-2</v>
      </c>
      <c r="D314" s="3080">
        <v>165.38</v>
      </c>
      <c r="E314" s="3081">
        <v>-1.0999999999999999E-2</v>
      </c>
      <c r="F314" s="3077"/>
    </row>
    <row r="315" spans="1:6" s="3078" customFormat="1" ht="13.5">
      <c r="A315" s="5407">
        <v>43405</v>
      </c>
      <c r="B315" s="3080">
        <v>162.4</v>
      </c>
      <c r="C315" s="3077">
        <v>-7.4999999999999997E-2</v>
      </c>
      <c r="D315" s="3080">
        <v>164.4</v>
      </c>
      <c r="E315" s="3081">
        <v>-6.0000000000000001E-3</v>
      </c>
      <c r="F315" s="3077"/>
    </row>
    <row r="316" spans="1:6" s="3078" customFormat="1" ht="13.5">
      <c r="A316" s="5408">
        <v>43435</v>
      </c>
      <c r="B316" s="3083">
        <v>155.69999999999999</v>
      </c>
      <c r="C316" s="3084">
        <v>-7.0999999999999994E-2</v>
      </c>
      <c r="D316" s="3083">
        <v>164.37</v>
      </c>
      <c r="E316" s="3085">
        <v>0</v>
      </c>
      <c r="F316" s="3077"/>
    </row>
    <row r="317" spans="1:6" s="3078" customFormat="1" ht="17.25" customHeight="1">
      <c r="A317" s="5407">
        <v>43466</v>
      </c>
      <c r="B317" s="3074">
        <v>158.4</v>
      </c>
      <c r="C317" s="3075">
        <v>-6.5000000000000002E-2</v>
      </c>
      <c r="D317" s="3074">
        <v>163.37</v>
      </c>
      <c r="E317" s="3076">
        <v>-6.0000000000000001E-3</v>
      </c>
      <c r="F317" s="3077"/>
    </row>
    <row r="318" spans="1:6" s="3078" customFormat="1" ht="13.5">
      <c r="A318" s="5407">
        <v>43497</v>
      </c>
      <c r="B318" s="3080">
        <v>150</v>
      </c>
      <c r="C318" s="3077">
        <v>-0.06</v>
      </c>
      <c r="D318" s="3080">
        <v>164.23</v>
      </c>
      <c r="E318" s="3081">
        <v>5.0000000000000001E-3</v>
      </c>
      <c r="F318" s="3077"/>
    </row>
    <row r="319" spans="1:6" s="3078" customFormat="1" ht="13.5">
      <c r="A319" s="5407">
        <v>43525</v>
      </c>
      <c r="B319" s="3080">
        <v>161.5</v>
      </c>
      <c r="C319" s="3077">
        <v>-8.4000000000000005E-2</v>
      </c>
      <c r="D319" s="3080">
        <v>165.29</v>
      </c>
      <c r="E319" s="3081">
        <v>6.0000000000000001E-3</v>
      </c>
      <c r="F319" s="3077"/>
    </row>
    <row r="320" spans="1:6" s="3078" customFormat="1" ht="13.5">
      <c r="A320" s="5407">
        <v>43556</v>
      </c>
      <c r="B320" s="3080">
        <v>170.6</v>
      </c>
      <c r="C320" s="3077">
        <v>-1.7999999999999999E-2</v>
      </c>
      <c r="D320" s="3080">
        <v>165.83</v>
      </c>
      <c r="E320" s="3081">
        <v>3.0000000000000001E-3</v>
      </c>
      <c r="F320" s="3077"/>
    </row>
    <row r="321" spans="1:6" s="3078" customFormat="1" ht="13.5">
      <c r="A321" s="5407">
        <v>43586</v>
      </c>
      <c r="B321" s="3080">
        <v>178</v>
      </c>
      <c r="C321" s="3077">
        <v>0</v>
      </c>
      <c r="D321" s="3080">
        <v>168.71</v>
      </c>
      <c r="E321" s="3081">
        <v>1.7000000000000001E-2</v>
      </c>
      <c r="F321" s="3077"/>
    </row>
    <row r="322" spans="1:6" s="3078" customFormat="1" ht="13.5">
      <c r="A322" s="5407">
        <v>43617</v>
      </c>
      <c r="B322" s="3080">
        <v>172.5</v>
      </c>
      <c r="C322" s="3077">
        <v>7.0000000000000001E-3</v>
      </c>
      <c r="D322" s="3080">
        <v>167.74</v>
      </c>
      <c r="E322" s="3081">
        <v>-6.0000000000000001E-3</v>
      </c>
      <c r="F322" s="3077"/>
    </row>
    <row r="323" spans="1:6" s="3078" customFormat="1" ht="13.5">
      <c r="A323" s="5407">
        <v>43647</v>
      </c>
      <c r="B323" s="3080">
        <v>169.8</v>
      </c>
      <c r="C323" s="3077">
        <v>-2.5000000000000001E-2</v>
      </c>
      <c r="D323" s="3080">
        <v>163.76</v>
      </c>
      <c r="E323" s="3081">
        <v>-2.4E-2</v>
      </c>
      <c r="F323" s="3077"/>
    </row>
    <row r="324" spans="1:6" s="3078" customFormat="1" ht="13.5">
      <c r="A324" s="5407">
        <v>43678</v>
      </c>
      <c r="B324" s="3080">
        <v>170.7</v>
      </c>
      <c r="C324" s="3077">
        <v>-3.1E-2</v>
      </c>
      <c r="D324" s="3080">
        <v>164.38</v>
      </c>
      <c r="E324" s="3081">
        <v>4.0000000000000001E-3</v>
      </c>
      <c r="F324" s="3077"/>
    </row>
    <row r="325" spans="1:6" s="3078" customFormat="1" ht="13.5">
      <c r="A325" s="5407">
        <v>43709</v>
      </c>
      <c r="B325" s="3080">
        <v>161.9</v>
      </c>
      <c r="C325" s="3077">
        <v>-3.3000000000000002E-2</v>
      </c>
      <c r="D325" s="3080">
        <v>161.07</v>
      </c>
      <c r="E325" s="3081">
        <v>-0.02</v>
      </c>
      <c r="F325" s="3077"/>
    </row>
    <row r="326" spans="1:6" s="3078" customFormat="1" ht="13.5">
      <c r="A326" s="5407">
        <v>43739</v>
      </c>
      <c r="B326" s="3080">
        <v>164.2</v>
      </c>
      <c r="C326" s="3077">
        <v>-1.9E-2</v>
      </c>
      <c r="D326" s="3080">
        <v>161.69999999999999</v>
      </c>
      <c r="E326" s="3081">
        <v>4.0000000000000001E-3</v>
      </c>
      <c r="F326" s="3077"/>
    </row>
    <row r="327" spans="1:6" s="3078" customFormat="1" ht="13.5">
      <c r="A327" s="5407">
        <v>43770</v>
      </c>
      <c r="B327" s="3080">
        <v>156.5</v>
      </c>
      <c r="C327" s="3077">
        <v>-3.6999999999999998E-2</v>
      </c>
      <c r="D327" s="3080">
        <v>159.05000000000001</v>
      </c>
      <c r="E327" s="3081">
        <v>-1.6E-2</v>
      </c>
      <c r="F327" s="3077"/>
    </row>
    <row r="328" spans="1:6" s="3078" customFormat="1" ht="13.5">
      <c r="A328" s="5408">
        <v>43800</v>
      </c>
      <c r="B328" s="3083">
        <v>150.4</v>
      </c>
      <c r="C328" s="3084">
        <v>-3.4000000000000002E-2</v>
      </c>
      <c r="D328" s="3083">
        <v>157.81</v>
      </c>
      <c r="E328" s="3085">
        <v>-8.0000000000000002E-3</v>
      </c>
      <c r="F328" s="3077"/>
    </row>
    <row r="329" spans="1:6" s="3078" customFormat="1" ht="17.25" customHeight="1">
      <c r="A329" s="5407">
        <v>43831</v>
      </c>
      <c r="B329" s="3074">
        <v>153.30000000000001</v>
      </c>
      <c r="C329" s="3075">
        <v>-3.2000000000000001E-2</v>
      </c>
      <c r="D329" s="3074">
        <v>157.88999999999999</v>
      </c>
      <c r="E329" s="3076">
        <v>1E-3</v>
      </c>
      <c r="F329" s="3077"/>
    </row>
    <row r="330" spans="1:6" s="3078" customFormat="1" ht="13.5">
      <c r="A330" s="5407">
        <v>43862</v>
      </c>
      <c r="B330" s="3080">
        <v>144.19999999999999</v>
      </c>
      <c r="C330" s="3077">
        <v>-3.9E-2</v>
      </c>
      <c r="D330" s="3080">
        <v>157.79</v>
      </c>
      <c r="E330" s="3081">
        <v>-1E-3</v>
      </c>
      <c r="F330" s="3077"/>
    </row>
    <row r="331" spans="1:6" s="3078" customFormat="1" ht="13.5">
      <c r="A331" s="5407">
        <v>43891</v>
      </c>
      <c r="B331" s="3080">
        <v>146.6</v>
      </c>
      <c r="C331" s="3077">
        <v>-9.1999999999999998E-2</v>
      </c>
      <c r="D331" s="3080">
        <v>148.63</v>
      </c>
      <c r="E331" s="3081">
        <v>-5.8000000000000003E-2</v>
      </c>
      <c r="F331" s="3077"/>
    </row>
    <row r="332" spans="1:6" s="3078" customFormat="1" ht="13.5">
      <c r="A332" s="5407">
        <v>43922</v>
      </c>
      <c r="B332" s="3080">
        <v>137.5</v>
      </c>
      <c r="C332" s="3077">
        <v>-0.19400000000000001</v>
      </c>
      <c r="D332" s="3080">
        <v>134.19</v>
      </c>
      <c r="E332" s="3081">
        <v>-9.7000000000000003E-2</v>
      </c>
      <c r="F332" s="3077"/>
    </row>
    <row r="333" spans="1:6" s="3078" customFormat="1" ht="13.5">
      <c r="A333" s="5407">
        <v>43952</v>
      </c>
      <c r="B333" s="3080">
        <v>150.80000000000001</v>
      </c>
      <c r="C333" s="3077">
        <v>-0.153</v>
      </c>
      <c r="D333" s="3080">
        <v>145.01</v>
      </c>
      <c r="E333" s="3081">
        <v>8.1000000000000003E-2</v>
      </c>
      <c r="F333" s="3077"/>
    </row>
    <row r="334" spans="1:6" s="3078" customFormat="1" ht="13.5">
      <c r="A334" s="5407">
        <v>43983</v>
      </c>
      <c r="B334" s="3080">
        <v>154.30000000000001</v>
      </c>
      <c r="C334" s="3077">
        <v>-0.106</v>
      </c>
      <c r="D334" s="3080">
        <v>147.76</v>
      </c>
      <c r="E334" s="3081">
        <v>1.9E-2</v>
      </c>
      <c r="F334" s="3077"/>
    </row>
    <row r="335" spans="1:6" s="3078" customFormat="1" ht="13.5">
      <c r="A335" s="5407"/>
      <c r="B335" s="3080"/>
      <c r="C335" s="3077"/>
      <c r="D335" s="3080"/>
      <c r="E335" s="3081"/>
      <c r="F335" s="3077"/>
    </row>
    <row r="336" spans="1:6" s="3078" customFormat="1" ht="13.5">
      <c r="A336" s="5407"/>
      <c r="B336" s="3080"/>
      <c r="C336" s="3077"/>
      <c r="D336" s="3080"/>
      <c r="E336" s="3081"/>
      <c r="F336" s="3077"/>
    </row>
    <row r="337" spans="1:6" s="3078" customFormat="1" ht="13.5">
      <c r="A337" s="5407"/>
      <c r="B337" s="3080"/>
      <c r="C337" s="3077"/>
      <c r="D337" s="3080"/>
      <c r="E337" s="3081"/>
      <c r="F337" s="3077"/>
    </row>
    <row r="338" spans="1:6" s="3078" customFormat="1" ht="13.5">
      <c r="A338" s="5407"/>
      <c r="B338" s="3080"/>
      <c r="C338" s="3077"/>
      <c r="D338" s="3080"/>
      <c r="E338" s="3081"/>
      <c r="F338" s="3077"/>
    </row>
    <row r="339" spans="1:6" s="3078" customFormat="1" ht="13.5">
      <c r="A339" s="5407"/>
      <c r="B339" s="3080"/>
      <c r="C339" s="3077"/>
      <c r="D339" s="3080"/>
      <c r="E339" s="3081"/>
      <c r="F339" s="3077"/>
    </row>
    <row r="340" spans="1:6" s="3078" customFormat="1" ht="13.5">
      <c r="A340" s="5408"/>
      <c r="B340" s="3083"/>
      <c r="C340" s="3084"/>
      <c r="D340" s="3083"/>
      <c r="E340" s="3085"/>
      <c r="F340" s="3077"/>
    </row>
    <row r="341" spans="1:6" s="3078" customFormat="1" ht="17.25" customHeight="1">
      <c r="A341" s="3073"/>
      <c r="B341" s="3074"/>
      <c r="C341" s="3075"/>
      <c r="D341" s="3074"/>
      <c r="E341" s="3076"/>
      <c r="F341" s="3077"/>
    </row>
    <row r="342" spans="1:6" s="3078" customFormat="1" ht="13.5">
      <c r="A342" s="3079"/>
      <c r="B342" s="3080"/>
      <c r="C342" s="3077"/>
      <c r="D342" s="3080"/>
      <c r="E342" s="3081"/>
      <c r="F342" s="3077"/>
    </row>
    <row r="343" spans="1:6" s="3078" customFormat="1" ht="13.5">
      <c r="A343" s="3079"/>
      <c r="B343" s="3080"/>
      <c r="C343" s="3077"/>
      <c r="D343" s="3080"/>
      <c r="E343" s="3081"/>
      <c r="F343" s="3077"/>
    </row>
    <row r="344" spans="1:6" s="3078" customFormat="1" ht="13.5">
      <c r="A344" s="3079"/>
      <c r="B344" s="3080"/>
      <c r="C344" s="3077"/>
      <c r="D344" s="3080"/>
      <c r="E344" s="3081"/>
      <c r="F344" s="3077"/>
    </row>
    <row r="345" spans="1:6" s="3078" customFormat="1" ht="13.5">
      <c r="A345" s="3079"/>
      <c r="B345" s="3080"/>
      <c r="C345" s="3077"/>
      <c r="D345" s="3080"/>
      <c r="E345" s="3081"/>
      <c r="F345" s="3077"/>
    </row>
    <row r="346" spans="1:6" s="3078" customFormat="1" ht="13.5">
      <c r="A346" s="3079"/>
      <c r="B346" s="3080"/>
      <c r="C346" s="3077"/>
      <c r="D346" s="3080"/>
      <c r="E346" s="3081"/>
      <c r="F346" s="3077"/>
    </row>
    <row r="347" spans="1:6" s="3078" customFormat="1" ht="13.5">
      <c r="A347" s="3079"/>
      <c r="B347" s="3080"/>
      <c r="C347" s="3077"/>
      <c r="D347" s="3080"/>
      <c r="E347" s="3081"/>
      <c r="F347" s="3077"/>
    </row>
    <row r="348" spans="1:6" s="3078" customFormat="1" ht="13.5">
      <c r="A348" s="3079"/>
      <c r="B348" s="3080"/>
      <c r="C348" s="3077"/>
      <c r="D348" s="3080"/>
      <c r="E348" s="3081"/>
      <c r="F348" s="3077"/>
    </row>
    <row r="349" spans="1:6" s="3078" customFormat="1" ht="13.5">
      <c r="A349" s="3079"/>
      <c r="B349" s="3080"/>
      <c r="C349" s="3077"/>
      <c r="D349" s="3080"/>
      <c r="E349" s="3081"/>
      <c r="F349" s="3077"/>
    </row>
    <row r="350" spans="1:6" s="3078" customFormat="1" ht="13.5">
      <c r="A350" s="3079"/>
      <c r="B350" s="3080"/>
      <c r="C350" s="3077"/>
      <c r="D350" s="3080"/>
      <c r="E350" s="3081"/>
      <c r="F350" s="3077"/>
    </row>
    <row r="351" spans="1:6" s="3078" customFormat="1" ht="13.5">
      <c r="A351" s="3079"/>
      <c r="B351" s="3080"/>
      <c r="C351" s="3077"/>
      <c r="D351" s="3080"/>
      <c r="E351" s="3081"/>
      <c r="F351" s="3077"/>
    </row>
    <row r="352" spans="1:6" s="3078" customFormat="1" ht="13.5">
      <c r="A352" s="3082"/>
      <c r="B352" s="3083"/>
      <c r="C352" s="3084"/>
      <c r="D352" s="3083"/>
      <c r="E352" s="3085"/>
      <c r="F352" s="3077"/>
    </row>
    <row r="353" spans="1:6" s="3078" customFormat="1" ht="17.25" customHeight="1">
      <c r="A353" s="3073"/>
      <c r="B353" s="3074"/>
      <c r="C353" s="3075"/>
      <c r="D353" s="3074"/>
      <c r="E353" s="3076"/>
      <c r="F353" s="3077"/>
    </row>
    <row r="354" spans="1:6" s="3078" customFormat="1" ht="13.5">
      <c r="A354" s="3079"/>
      <c r="B354" s="3080"/>
      <c r="C354" s="3077"/>
      <c r="D354" s="3080"/>
      <c r="E354" s="3081"/>
      <c r="F354" s="3077"/>
    </row>
    <row r="355" spans="1:6" s="3078" customFormat="1" ht="13.5">
      <c r="A355" s="3079"/>
      <c r="B355" s="3080"/>
      <c r="C355" s="3077"/>
      <c r="D355" s="3080"/>
      <c r="E355" s="3081"/>
      <c r="F355" s="3077"/>
    </row>
    <row r="356" spans="1:6" s="3078" customFormat="1" ht="13.5">
      <c r="A356" s="3079"/>
      <c r="B356" s="3080"/>
      <c r="C356" s="3077"/>
      <c r="D356" s="3080"/>
      <c r="E356" s="3081"/>
      <c r="F356" s="3077"/>
    </row>
    <row r="357" spans="1:6" s="3078" customFormat="1" ht="13.5">
      <c r="A357" s="3079"/>
      <c r="B357" s="3080"/>
      <c r="C357" s="3077"/>
      <c r="D357" s="3080"/>
      <c r="E357" s="3081"/>
      <c r="F357" s="3077"/>
    </row>
    <row r="358" spans="1:6" s="3078" customFormat="1" ht="13.5">
      <c r="A358" s="3079"/>
      <c r="B358" s="3080"/>
      <c r="C358" s="3077"/>
      <c r="D358" s="3080"/>
      <c r="E358" s="3081"/>
      <c r="F358" s="3077"/>
    </row>
    <row r="359" spans="1:6" s="3078" customFormat="1" ht="13.5">
      <c r="A359" s="3079"/>
      <c r="B359" s="3080"/>
      <c r="C359" s="3077"/>
      <c r="D359" s="3080"/>
      <c r="E359" s="3081"/>
      <c r="F359" s="3077"/>
    </row>
    <row r="360" spans="1:6" s="3078" customFormat="1" ht="13.5">
      <c r="A360" s="3079"/>
      <c r="B360" s="3080"/>
      <c r="C360" s="3077"/>
      <c r="D360" s="3080"/>
      <c r="E360" s="3081"/>
      <c r="F360" s="3077"/>
    </row>
    <row r="361" spans="1:6" s="3078" customFormat="1" ht="13.5">
      <c r="A361" s="3079"/>
      <c r="B361" s="3080"/>
      <c r="C361" s="3077"/>
      <c r="D361" s="3080"/>
      <c r="E361" s="3081"/>
      <c r="F361" s="3077"/>
    </row>
    <row r="362" spans="1:6" s="3078" customFormat="1" ht="13.5">
      <c r="A362" s="3079"/>
      <c r="B362" s="3080"/>
      <c r="C362" s="3077"/>
      <c r="D362" s="3080"/>
      <c r="E362" s="3081"/>
      <c r="F362" s="3077"/>
    </row>
    <row r="363" spans="1:6" s="3078" customFormat="1" ht="13.5">
      <c r="A363" s="3079"/>
      <c r="B363" s="3080"/>
      <c r="C363" s="3077"/>
      <c r="D363" s="3080"/>
      <c r="E363" s="3081"/>
      <c r="F363" s="3077"/>
    </row>
    <row r="364" spans="1:6" s="3078" customFormat="1" ht="13.5">
      <c r="A364" s="3082"/>
      <c r="B364" s="3083"/>
      <c r="C364" s="3084"/>
      <c r="D364" s="3083"/>
      <c r="E364" s="3085"/>
      <c r="F364" s="3077"/>
    </row>
    <row r="365" spans="1:6" s="3078" customFormat="1" ht="17.25" customHeight="1">
      <c r="A365" s="3073"/>
      <c r="B365" s="3074"/>
      <c r="C365" s="3075"/>
      <c r="D365" s="3074"/>
      <c r="E365" s="3076"/>
      <c r="F365" s="3077"/>
    </row>
    <row r="366" spans="1:6" s="3078" customFormat="1" ht="13.5">
      <c r="A366" s="3079"/>
      <c r="B366" s="3080"/>
      <c r="C366" s="3077"/>
      <c r="D366" s="3080"/>
      <c r="E366" s="3081"/>
      <c r="F366" s="3077"/>
    </row>
    <row r="367" spans="1:6" s="3078" customFormat="1" ht="13.5">
      <c r="A367" s="3079"/>
      <c r="B367" s="3080"/>
      <c r="C367" s="3077"/>
      <c r="D367" s="3080"/>
      <c r="E367" s="3081"/>
      <c r="F367" s="3077"/>
    </row>
    <row r="368" spans="1:6" s="3078" customFormat="1" ht="13.5">
      <c r="A368" s="3079"/>
      <c r="B368" s="3080"/>
      <c r="C368" s="3077"/>
      <c r="D368" s="3080"/>
      <c r="E368" s="3081"/>
      <c r="F368" s="3077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V40" sqref="V40"/>
    </sheetView>
  </sheetViews>
  <sheetFormatPr defaultRowHeight="12.75"/>
  <cols>
    <col min="15" max="15" width="9.1328125" style="1840"/>
    <col min="16" max="16" width="9.1328125" style="1839"/>
  </cols>
  <sheetData>
    <row r="1" spans="1:66" s="2278" customFormat="1" ht="13.15" thickBot="1">
      <c r="A1" s="2272"/>
      <c r="B1" s="2273" t="s">
        <v>2621</v>
      </c>
      <c r="C1" s="2274"/>
      <c r="D1" s="2274"/>
      <c r="E1" s="2272"/>
      <c r="F1" s="2272"/>
      <c r="G1" s="2275"/>
      <c r="H1" s="2272"/>
      <c r="I1" s="2276"/>
      <c r="J1" s="2272"/>
      <c r="K1" s="2272"/>
      <c r="L1" s="2272"/>
      <c r="M1" s="2272"/>
      <c r="N1" s="2272"/>
      <c r="O1" s="2272"/>
      <c r="P1" s="2272"/>
      <c r="Q1" s="2272"/>
      <c r="R1" s="2273" t="s">
        <v>2638</v>
      </c>
      <c r="S1" s="2274"/>
      <c r="T1" s="2274"/>
      <c r="U1" s="2272"/>
      <c r="V1" s="2272"/>
      <c r="W1" s="2275"/>
      <c r="X1" s="2276"/>
      <c r="Y1" s="2276"/>
      <c r="Z1" s="2272"/>
      <c r="AA1" s="2272"/>
      <c r="AB1" s="2272"/>
      <c r="AC1" s="2272"/>
      <c r="AD1" s="2272"/>
      <c r="AE1" s="2272"/>
      <c r="AF1" s="2272"/>
      <c r="AG1" s="2272"/>
      <c r="AH1" s="2272"/>
      <c r="AI1" s="2272"/>
      <c r="AJ1" s="2272"/>
      <c r="AK1" s="2272"/>
      <c r="AL1" s="2272"/>
      <c r="AM1" s="2272"/>
      <c r="AN1" s="2272"/>
      <c r="AO1" s="2272"/>
      <c r="AP1" s="2272"/>
      <c r="AQ1" s="2272"/>
      <c r="AR1" s="2272"/>
      <c r="AS1" s="2272"/>
      <c r="AT1" s="2272"/>
      <c r="AU1" s="2272"/>
      <c r="AV1" s="2272"/>
      <c r="AW1" s="2272"/>
      <c r="AX1" s="2272"/>
      <c r="AY1" s="2272"/>
      <c r="AZ1" s="2272"/>
      <c r="BA1" s="2272"/>
      <c r="BB1" s="2272"/>
      <c r="BC1" s="2277"/>
      <c r="BD1" s="2277"/>
      <c r="BE1" s="2277"/>
      <c r="BF1" s="2277"/>
      <c r="BG1" s="2277"/>
      <c r="BH1" s="2277"/>
      <c r="BI1" s="2277"/>
      <c r="BJ1" s="2277"/>
      <c r="BK1" s="2277"/>
      <c r="BL1" s="2277"/>
      <c r="BM1" s="2277"/>
      <c r="BN1" s="2277"/>
    </row>
    <row r="2" spans="1:66" s="487" customFormat="1">
      <c r="A2" s="1925"/>
      <c r="B2" s="1894" t="s">
        <v>2622</v>
      </c>
      <c r="C2" s="1926"/>
      <c r="D2" s="1926"/>
      <c r="E2" s="1925"/>
      <c r="F2" s="1925"/>
      <c r="G2" s="1928"/>
      <c r="H2" s="1925"/>
      <c r="I2" s="1925"/>
      <c r="J2" s="1925"/>
      <c r="K2" s="1925"/>
      <c r="L2" s="1925"/>
      <c r="M2" s="1925"/>
      <c r="N2" s="1925"/>
      <c r="O2" s="1809"/>
      <c r="P2" s="1805"/>
      <c r="Q2" s="1962"/>
      <c r="R2" s="1894" t="s">
        <v>2622</v>
      </c>
      <c r="S2" s="1926"/>
      <c r="T2" s="1926"/>
      <c r="U2" s="1962"/>
      <c r="V2" s="1962"/>
      <c r="W2" s="1962"/>
      <c r="X2" s="1962"/>
      <c r="Y2" s="1962"/>
      <c r="Z2" s="1962"/>
      <c r="AA2" s="1962"/>
      <c r="AB2" s="1962"/>
      <c r="AC2" s="1962"/>
      <c r="AD2" s="1962"/>
      <c r="AE2" s="1925"/>
      <c r="AF2" s="1925"/>
      <c r="AG2" s="1925"/>
      <c r="AH2" s="1925"/>
      <c r="AI2" s="1925"/>
      <c r="AJ2" s="1925"/>
      <c r="AK2" s="1925"/>
      <c r="AL2" s="1925"/>
      <c r="AM2" s="1925"/>
      <c r="AN2" s="1925"/>
      <c r="AO2" s="1925"/>
      <c r="AP2" s="1925"/>
      <c r="AQ2" s="1925"/>
      <c r="AR2" s="1925"/>
      <c r="AS2" s="1925"/>
      <c r="AT2" s="1925"/>
      <c r="AU2" s="1925"/>
      <c r="AV2" s="1925"/>
      <c r="AW2" s="1925"/>
      <c r="AX2" s="1925"/>
      <c r="AY2" s="1925"/>
      <c r="AZ2" s="1925"/>
      <c r="BA2" s="1925"/>
      <c r="BB2" s="1925"/>
      <c r="BC2" s="1925"/>
      <c r="BD2" s="1925"/>
      <c r="BE2" s="1925"/>
      <c r="BF2" s="1925"/>
      <c r="BG2" s="1925"/>
      <c r="BH2" s="1925"/>
      <c r="BI2" s="1925"/>
      <c r="BJ2" s="1925"/>
      <c r="BK2" s="1925"/>
      <c r="BL2" s="1925"/>
      <c r="BM2" s="1925"/>
      <c r="BN2" s="1925"/>
    </row>
    <row r="3" spans="1:66" s="487" customFormat="1">
      <c r="A3" s="1925"/>
      <c r="B3" s="1885" t="s">
        <v>2623</v>
      </c>
      <c r="C3" s="1925"/>
      <c r="D3" s="1925"/>
      <c r="E3" s="1925"/>
      <c r="F3" s="1925"/>
      <c r="G3" s="1925"/>
      <c r="H3" s="1925"/>
      <c r="I3" s="1925"/>
      <c r="J3" s="1925"/>
      <c r="K3" s="1925"/>
      <c r="L3" s="1925"/>
      <c r="M3" s="1925"/>
      <c r="N3" s="1925"/>
      <c r="O3" s="1809"/>
      <c r="P3" s="1805"/>
      <c r="Q3" s="1962"/>
      <c r="R3" s="1885" t="s">
        <v>2639</v>
      </c>
      <c r="S3" s="1962"/>
      <c r="T3" s="1962"/>
      <c r="U3" s="1962"/>
      <c r="V3" s="1962"/>
      <c r="W3" s="1962"/>
      <c r="X3" s="1962"/>
      <c r="Y3" s="1962"/>
      <c r="Z3" s="1962"/>
      <c r="AA3" s="1962"/>
      <c r="AB3" s="1962"/>
      <c r="AC3" s="1962"/>
      <c r="AD3" s="1962"/>
      <c r="AE3" s="1925"/>
      <c r="AF3" s="1925"/>
      <c r="AG3" s="1925"/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925"/>
      <c r="BA3" s="1925"/>
      <c r="BB3" s="1925"/>
      <c r="BC3" s="1925"/>
      <c r="BD3" s="1925"/>
      <c r="BE3" s="1925"/>
      <c r="BF3" s="1925"/>
      <c r="BG3" s="1925"/>
      <c r="BH3" s="1925"/>
      <c r="BI3" s="1925"/>
      <c r="BJ3" s="1925"/>
      <c r="BK3" s="1925"/>
      <c r="BL3" s="1925"/>
      <c r="BM3" s="1925"/>
      <c r="BN3" s="1925"/>
    </row>
    <row r="4" spans="1:66" s="487" customFormat="1">
      <c r="A4" s="1925"/>
      <c r="B4" s="1885" t="s">
        <v>2225</v>
      </c>
      <c r="C4" s="1885" t="s">
        <v>2226</v>
      </c>
      <c r="D4" s="1885" t="s">
        <v>2227</v>
      </c>
      <c r="E4" s="1885" t="s">
        <v>1602</v>
      </c>
      <c r="F4" s="1925"/>
      <c r="G4" s="1925"/>
      <c r="H4" s="1925"/>
      <c r="I4" s="1925"/>
      <c r="J4" s="1925"/>
      <c r="K4" s="1925"/>
      <c r="L4" s="1925"/>
      <c r="M4" s="1925"/>
      <c r="N4" s="1925"/>
      <c r="O4" s="1809"/>
      <c r="P4" s="1805"/>
      <c r="Q4" s="1962"/>
      <c r="R4" s="1885" t="s">
        <v>2225</v>
      </c>
      <c r="S4" s="1885"/>
      <c r="T4" s="1885" t="s">
        <v>2227</v>
      </c>
      <c r="U4" s="1885" t="s">
        <v>1602</v>
      </c>
      <c r="V4" s="1962"/>
      <c r="W4" s="1962"/>
      <c r="X4" s="1962"/>
      <c r="Y4" s="1962"/>
      <c r="Z4" s="1962"/>
      <c r="AA4" s="1962"/>
      <c r="AB4" s="1962"/>
      <c r="AC4" s="1962"/>
      <c r="AD4" s="1962"/>
      <c r="AE4" s="1925"/>
      <c r="AF4" s="1925"/>
      <c r="AG4" s="1925"/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925"/>
      <c r="BA4" s="1925"/>
      <c r="BB4" s="1925"/>
      <c r="BC4" s="1925"/>
      <c r="BD4" s="1925"/>
      <c r="BE4" s="1925"/>
      <c r="BF4" s="1925"/>
      <c r="BG4" s="1925"/>
      <c r="BH4" s="1925"/>
      <c r="BI4" s="1925"/>
      <c r="BJ4" s="1925"/>
      <c r="BK4" s="1925"/>
      <c r="BL4" s="1925"/>
      <c r="BM4" s="1925"/>
      <c r="BN4" s="1925"/>
    </row>
    <row r="5" spans="1:66" s="487" customFormat="1" ht="13.15" thickBot="1">
      <c r="A5" s="1927"/>
      <c r="B5" s="1927"/>
      <c r="C5" s="1925"/>
      <c r="D5" s="1925"/>
      <c r="E5" s="1925"/>
      <c r="F5" s="1925"/>
      <c r="G5" s="1925"/>
      <c r="H5" s="1925"/>
      <c r="I5" s="1925"/>
      <c r="J5" s="1925"/>
      <c r="K5" s="1925"/>
      <c r="L5" s="1925"/>
      <c r="M5" s="1925"/>
      <c r="N5" s="1925"/>
      <c r="O5" s="1809"/>
      <c r="P5" s="1805"/>
      <c r="Q5" s="1927"/>
      <c r="R5" s="1927"/>
      <c r="S5" s="1962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25"/>
      <c r="AF5" s="1925"/>
      <c r="AG5" s="1925"/>
      <c r="AH5" s="1925"/>
      <c r="AI5" s="1925"/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6228"/>
      <c r="BA5" s="6228"/>
      <c r="BB5" s="6228"/>
      <c r="BC5" s="1925"/>
      <c r="BD5" s="1925"/>
      <c r="BE5" s="1925"/>
      <c r="BF5" s="1925"/>
      <c r="BG5" s="1925"/>
      <c r="BH5" s="1925"/>
      <c r="BI5" s="1925"/>
      <c r="BJ5" s="1925"/>
      <c r="BK5" s="1925"/>
      <c r="BL5" s="1925"/>
      <c r="BM5" s="1925"/>
      <c r="BN5" s="1925"/>
    </row>
    <row r="6" spans="1:66" ht="40.9" thickBot="1">
      <c r="A6" s="2151" t="s">
        <v>624</v>
      </c>
      <c r="B6" s="2262" t="s">
        <v>2624</v>
      </c>
      <c r="C6" s="2262" t="s">
        <v>2625</v>
      </c>
      <c r="D6" s="2262" t="s">
        <v>2626</v>
      </c>
      <c r="E6" s="2262" t="s">
        <v>2627</v>
      </c>
      <c r="F6" s="2263" t="s">
        <v>2628</v>
      </c>
      <c r="G6" s="2262" t="s">
        <v>2629</v>
      </c>
      <c r="H6" s="2262" t="s">
        <v>2630</v>
      </c>
      <c r="I6" s="2262" t="s">
        <v>2631</v>
      </c>
      <c r="J6" s="2262" t="s">
        <v>2632</v>
      </c>
      <c r="K6" s="2262" t="s">
        <v>2633</v>
      </c>
      <c r="L6" s="2262" t="s">
        <v>2634</v>
      </c>
      <c r="M6" s="2262" t="s">
        <v>2635</v>
      </c>
      <c r="N6" s="2164" t="s">
        <v>2636</v>
      </c>
      <c r="O6" s="1932"/>
      <c r="P6" s="1841"/>
      <c r="Q6" s="2151" t="s">
        <v>624</v>
      </c>
      <c r="R6" s="2262" t="s">
        <v>2624</v>
      </c>
      <c r="S6" s="2262" t="s">
        <v>2625</v>
      </c>
      <c r="T6" s="2262" t="s">
        <v>2626</v>
      </c>
      <c r="U6" s="2262" t="s">
        <v>2640</v>
      </c>
      <c r="V6" s="2262" t="s">
        <v>2628</v>
      </c>
      <c r="W6" s="2262" t="s">
        <v>2629</v>
      </c>
      <c r="X6" s="2262" t="s">
        <v>2630</v>
      </c>
      <c r="Y6" s="2262" t="s">
        <v>2631</v>
      </c>
      <c r="Z6" s="2262" t="s">
        <v>2632</v>
      </c>
      <c r="AA6" s="2262" t="s">
        <v>2633</v>
      </c>
      <c r="AB6" s="2262" t="s">
        <v>2634</v>
      </c>
      <c r="AC6" s="2262" t="s">
        <v>2635</v>
      </c>
      <c r="AD6" s="2164" t="s">
        <v>2636</v>
      </c>
      <c r="AE6" s="1912"/>
      <c r="AF6" s="1912"/>
      <c r="AG6" s="1912"/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12"/>
      <c r="BC6" s="1912"/>
      <c r="BD6" s="1912"/>
      <c r="BE6" s="1912"/>
      <c r="BF6" s="1912"/>
      <c r="BG6" s="1912"/>
      <c r="BH6" s="1912"/>
      <c r="BI6" s="1912"/>
      <c r="BJ6" s="1912"/>
      <c r="BK6" s="1912"/>
      <c r="BL6" s="1912"/>
      <c r="BM6" s="1912"/>
      <c r="BN6" s="1912"/>
    </row>
    <row r="7" spans="1:66" ht="13.15" thickBot="1">
      <c r="A7" s="1914"/>
      <c r="B7" s="1914"/>
      <c r="C7" s="1914"/>
      <c r="D7" s="1914"/>
      <c r="E7" s="1914"/>
      <c r="F7" s="1921"/>
      <c r="G7" s="1914"/>
      <c r="H7" s="1914"/>
      <c r="I7" s="1914"/>
      <c r="J7" s="1914"/>
      <c r="K7" s="1914"/>
      <c r="L7" s="1914"/>
      <c r="M7" s="1914"/>
      <c r="N7" s="1914"/>
      <c r="O7" s="1932"/>
      <c r="P7" s="1841"/>
      <c r="Q7" s="1963"/>
      <c r="R7" s="1963"/>
      <c r="S7" s="1963"/>
      <c r="T7" s="1963"/>
      <c r="U7" s="1963"/>
      <c r="V7" s="1963"/>
      <c r="W7" s="1963"/>
      <c r="X7" s="1963"/>
      <c r="Y7" s="1963"/>
      <c r="Z7" s="1963"/>
      <c r="AA7" s="1963"/>
      <c r="AB7" s="1963"/>
      <c r="AC7" s="1963"/>
      <c r="AD7" s="1963"/>
      <c r="AE7" s="1912"/>
      <c r="AF7" s="1912"/>
      <c r="AG7" s="1912"/>
      <c r="AH7" s="1912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1912"/>
      <c r="BC7" s="1912"/>
      <c r="BD7" s="1912"/>
      <c r="BE7" s="1912"/>
      <c r="BF7" s="1912"/>
      <c r="BG7" s="1912"/>
      <c r="BH7" s="1912"/>
      <c r="BI7" s="1912"/>
      <c r="BJ7" s="1912"/>
      <c r="BK7" s="1912"/>
      <c r="BL7" s="1912"/>
      <c r="BM7" s="1912"/>
      <c r="BN7" s="1912"/>
    </row>
    <row r="8" spans="1:66">
      <c r="A8" s="2268">
        <v>2002</v>
      </c>
      <c r="B8" s="2269">
        <v>55.689062732477275</v>
      </c>
      <c r="C8" s="2269">
        <v>67.191975609528583</v>
      </c>
      <c r="D8" s="2269">
        <v>63.864073307438218</v>
      </c>
      <c r="E8" s="2269">
        <v>45.846924205978894</v>
      </c>
      <c r="F8" s="2269">
        <v>78.091968277440316</v>
      </c>
      <c r="G8" s="2269">
        <v>48.421223266684088</v>
      </c>
      <c r="H8" s="2269">
        <v>83.135767450867078</v>
      </c>
      <c r="I8" s="2269">
        <v>62.368677543475833</v>
      </c>
      <c r="J8" s="2269">
        <v>53.577928034088643</v>
      </c>
      <c r="K8" s="2269">
        <v>37.665226288500428</v>
      </c>
      <c r="L8" s="2269">
        <v>83.795389612159212</v>
      </c>
      <c r="M8" s="2269">
        <v>20.855038706552673</v>
      </c>
      <c r="N8" s="2270">
        <v>35.989218066042511</v>
      </c>
      <c r="O8" s="1932"/>
      <c r="P8" s="1841"/>
      <c r="Q8" s="2174" t="s">
        <v>2552</v>
      </c>
      <c r="R8" s="2287">
        <v>63.9</v>
      </c>
      <c r="S8" s="2287">
        <v>67.5</v>
      </c>
      <c r="T8" s="2287">
        <v>83.1</v>
      </c>
      <c r="U8" s="2287">
        <v>70.866666666666674</v>
      </c>
      <c r="V8" s="2287">
        <v>81.600000000000009</v>
      </c>
      <c r="W8" s="2287">
        <v>55.633333333333333</v>
      </c>
      <c r="X8" s="2287">
        <v>85.1</v>
      </c>
      <c r="Y8" s="2287">
        <v>66.399999999999991</v>
      </c>
      <c r="Z8" s="2287">
        <v>56.20000000000001</v>
      </c>
      <c r="AA8" s="2287">
        <v>70.566666666666677</v>
      </c>
      <c r="AB8" s="2287">
        <v>66.5</v>
      </c>
      <c r="AC8" s="2287">
        <v>39.666666666666664</v>
      </c>
      <c r="AD8" s="2346">
        <v>52.133333333333333</v>
      </c>
      <c r="AE8" s="1912"/>
      <c r="AF8" s="1912"/>
      <c r="AG8" s="1912"/>
      <c r="AH8" s="1912"/>
      <c r="AI8" s="1912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  <c r="AV8" s="1912"/>
      <c r="AW8" s="1912"/>
      <c r="AX8" s="1912"/>
      <c r="AY8" s="1912"/>
      <c r="AZ8" s="1912"/>
      <c r="BA8" s="1912"/>
      <c r="BB8" s="1912"/>
      <c r="BC8" s="1912"/>
      <c r="BD8" s="1912"/>
      <c r="BE8" s="1912"/>
      <c r="BF8" s="1912"/>
      <c r="BG8" s="1912"/>
      <c r="BH8" s="1912"/>
      <c r="BI8" s="1912"/>
      <c r="BJ8" s="1912"/>
      <c r="BK8" s="1912"/>
      <c r="BL8" s="1912"/>
      <c r="BM8" s="1912"/>
      <c r="BN8" s="1912"/>
    </row>
    <row r="9" spans="1:66">
      <c r="A9" s="2193">
        <v>2003</v>
      </c>
      <c r="B9" s="1930">
        <v>64.915724019499166</v>
      </c>
      <c r="C9" s="1930">
        <v>68.685165064892814</v>
      </c>
      <c r="D9" s="1930">
        <v>69.001207061157388</v>
      </c>
      <c r="E9" s="1930">
        <v>74.27148893633607</v>
      </c>
      <c r="F9" s="1930">
        <v>84.269080588234104</v>
      </c>
      <c r="G9" s="1930">
        <v>63.964616019889377</v>
      </c>
      <c r="H9" s="1930">
        <v>87.595061506409237</v>
      </c>
      <c r="I9" s="1930">
        <v>73.186246355375644</v>
      </c>
      <c r="J9" s="1930">
        <v>60.357052912447273</v>
      </c>
      <c r="K9" s="1930">
        <v>47.394422980179684</v>
      </c>
      <c r="L9" s="1930">
        <v>92.738104178457206</v>
      </c>
      <c r="M9" s="1930">
        <v>22.239259143797522</v>
      </c>
      <c r="N9" s="2264">
        <v>55.186759726785262</v>
      </c>
      <c r="O9" s="1932"/>
      <c r="P9" s="1841"/>
      <c r="Q9" s="2166" t="s">
        <v>2553</v>
      </c>
      <c r="R9" s="1961">
        <v>64.900000000000006</v>
      </c>
      <c r="S9" s="1961">
        <v>63.566666666666663</v>
      </c>
      <c r="T9" s="1961">
        <v>76.5</v>
      </c>
      <c r="U9" s="1961">
        <v>73.86666666666666</v>
      </c>
      <c r="V9" s="1961">
        <v>79.133333333333326</v>
      </c>
      <c r="W9" s="1961">
        <v>59.5</v>
      </c>
      <c r="X9" s="1961">
        <v>83</v>
      </c>
      <c r="Y9" s="1961">
        <v>65.933333333333323</v>
      </c>
      <c r="Z9" s="1961">
        <v>60.866666666666667</v>
      </c>
      <c r="AA9" s="1961">
        <v>73.266666666666666</v>
      </c>
      <c r="AB9" s="1961">
        <v>70.666666666666671</v>
      </c>
      <c r="AC9" s="1961">
        <v>50.933333333333337</v>
      </c>
      <c r="AD9" s="2289">
        <v>54.666666666666664</v>
      </c>
      <c r="AE9" s="1927"/>
      <c r="AF9" s="1927"/>
      <c r="AG9" s="1927"/>
      <c r="AH9" s="1927"/>
      <c r="AI9" s="1927"/>
      <c r="AJ9" s="1927"/>
      <c r="AK9" s="1927"/>
      <c r="AL9" s="1927"/>
      <c r="AM9" s="1927"/>
      <c r="AN9" s="1927"/>
      <c r="AO9" s="1927"/>
      <c r="AP9" s="1927"/>
      <c r="AQ9" s="1927"/>
      <c r="AR9" s="1927"/>
      <c r="AS9" s="1927"/>
      <c r="AT9" s="1927"/>
      <c r="AU9" s="1927"/>
      <c r="AV9" s="1927"/>
      <c r="AW9" s="1927"/>
      <c r="AX9" s="1927"/>
      <c r="AY9" s="1927"/>
      <c r="AZ9" s="1927"/>
      <c r="BA9" s="1927"/>
      <c r="BB9" s="1927"/>
      <c r="BC9" s="1927"/>
      <c r="BD9" s="1927"/>
      <c r="BE9" s="1927"/>
      <c r="BF9" s="1927"/>
      <c r="BG9" s="1927"/>
      <c r="BH9" s="1927"/>
      <c r="BI9" s="1927"/>
      <c r="BJ9" s="1927"/>
      <c r="BK9" s="1927"/>
      <c r="BL9" s="1927"/>
      <c r="BM9" s="1927"/>
      <c r="BN9" s="1927"/>
    </row>
    <row r="10" spans="1:66">
      <c r="A10" s="2194">
        <v>2004</v>
      </c>
      <c r="B10" s="1931">
        <v>69.690422336414002</v>
      </c>
      <c r="C10" s="1931">
        <v>73.115577941481078</v>
      </c>
      <c r="D10" s="1931">
        <v>65.639410511517141</v>
      </c>
      <c r="E10" s="1931">
        <v>77.862735042654649</v>
      </c>
      <c r="F10" s="1931">
        <v>83.743574090118614</v>
      </c>
      <c r="G10" s="1931">
        <v>72.378848313377844</v>
      </c>
      <c r="H10" s="1931">
        <v>88.925074221650789</v>
      </c>
      <c r="I10" s="1931">
        <v>76.916313263478798</v>
      </c>
      <c r="J10" s="1931">
        <v>66.257839269459353</v>
      </c>
      <c r="K10" s="1931">
        <v>52.394759382551747</v>
      </c>
      <c r="L10" s="1931">
        <v>93.388449162030312</v>
      </c>
      <c r="M10" s="1931">
        <v>33.657037698050829</v>
      </c>
      <c r="N10" s="2271">
        <v>60.880426848243388</v>
      </c>
      <c r="O10" s="1932"/>
      <c r="P10" s="1841"/>
      <c r="Q10" s="2177" t="s">
        <v>2554</v>
      </c>
      <c r="R10" s="1929">
        <v>63.2</v>
      </c>
      <c r="S10" s="1929">
        <v>65.266666666666666</v>
      </c>
      <c r="T10" s="1929">
        <v>75.666666666666671</v>
      </c>
      <c r="U10" s="1929">
        <v>71.666666666666671</v>
      </c>
      <c r="V10" s="1929">
        <v>85.3</v>
      </c>
      <c r="W10" s="1929">
        <v>53.199999999999996</v>
      </c>
      <c r="X10" s="1929">
        <v>82</v>
      </c>
      <c r="Y10" s="1929">
        <v>62.733333333333327</v>
      </c>
      <c r="Z10" s="1929">
        <v>56.666666666666664</v>
      </c>
      <c r="AA10" s="1929">
        <v>70.066666666666663</v>
      </c>
      <c r="AB10" s="1929">
        <v>66.8</v>
      </c>
      <c r="AC10" s="1929">
        <v>49.266666666666673</v>
      </c>
      <c r="AD10" s="2290">
        <v>51.400000000000006</v>
      </c>
      <c r="AE10" s="1912"/>
      <c r="AF10" s="1912"/>
      <c r="AG10" s="1912"/>
      <c r="AH10" s="1912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912"/>
      <c r="BC10" s="1912"/>
      <c r="BD10" s="1912"/>
      <c r="BE10" s="1912"/>
      <c r="BF10" s="1912"/>
      <c r="BG10" s="1912"/>
      <c r="BH10" s="1912"/>
      <c r="BI10" s="1912"/>
      <c r="BJ10" s="1912"/>
      <c r="BK10" s="1912"/>
      <c r="BL10" s="1912"/>
      <c r="BM10" s="1912"/>
      <c r="BN10" s="1912"/>
    </row>
    <row r="11" spans="1:66">
      <c r="A11" s="2193">
        <v>2005</v>
      </c>
      <c r="B11" s="1930">
        <v>72.847987497021805</v>
      </c>
      <c r="C11" s="1930">
        <v>71.128090298542645</v>
      </c>
      <c r="D11" s="1930">
        <v>60.952668877898191</v>
      </c>
      <c r="E11" s="1930">
        <v>77.854100894088532</v>
      </c>
      <c r="F11" s="1930">
        <v>80.619263358158861</v>
      </c>
      <c r="G11" s="1930">
        <v>77.420145178242763</v>
      </c>
      <c r="H11" s="1930">
        <v>88.173834722462871</v>
      </c>
      <c r="I11" s="1930">
        <v>76.371724783494415</v>
      </c>
      <c r="J11" s="1930">
        <v>66.73641527120833</v>
      </c>
      <c r="K11" s="1930">
        <v>61.076881471385256</v>
      </c>
      <c r="L11" s="1930">
        <v>93.74571468360908</v>
      </c>
      <c r="M11" s="1930">
        <v>41.006569282040921</v>
      </c>
      <c r="N11" s="2264">
        <v>61.626027075137209</v>
      </c>
      <c r="O11" s="1932"/>
      <c r="P11" s="1841"/>
      <c r="Q11" s="2166" t="s">
        <v>2884</v>
      </c>
      <c r="R11" s="1961">
        <v>65.8</v>
      </c>
      <c r="S11" s="1961">
        <v>67.2</v>
      </c>
      <c r="T11" s="1961">
        <v>68.600000000000009</v>
      </c>
      <c r="U11" s="1961">
        <v>55.566666666666663</v>
      </c>
      <c r="V11" s="1961">
        <v>83.633333333333326</v>
      </c>
      <c r="W11" s="1961">
        <v>59.233333333333327</v>
      </c>
      <c r="X11" s="1961">
        <v>84.033333333333331</v>
      </c>
      <c r="Y11" s="1961">
        <v>69.899999999999991</v>
      </c>
      <c r="Z11" s="1961">
        <v>59.433333333333337</v>
      </c>
      <c r="AA11" s="1961">
        <v>70.833333333333329</v>
      </c>
      <c r="AB11" s="1961">
        <v>69.066666666666663</v>
      </c>
      <c r="AC11" s="1961">
        <v>48.466666666666669</v>
      </c>
      <c r="AD11" s="2289">
        <v>55.866666666666674</v>
      </c>
      <c r="AE11" s="1927"/>
      <c r="AF11" s="1927"/>
      <c r="AG11" s="1927"/>
      <c r="AH11" s="1927"/>
      <c r="AI11" s="1927"/>
      <c r="AJ11" s="1927"/>
      <c r="AK11" s="1927"/>
      <c r="AL11" s="1927"/>
      <c r="AM11" s="1927"/>
      <c r="AN11" s="1927"/>
      <c r="AO11" s="1927"/>
      <c r="AP11" s="1927"/>
      <c r="AQ11" s="1927"/>
      <c r="AR11" s="1927"/>
      <c r="AS11" s="1927"/>
      <c r="AT11" s="1927"/>
      <c r="AU11" s="1927"/>
      <c r="AV11" s="1927"/>
      <c r="AW11" s="1927"/>
      <c r="AX11" s="1927"/>
      <c r="AY11" s="1927"/>
      <c r="AZ11" s="1927"/>
      <c r="BA11" s="1927"/>
      <c r="BB11" s="1927"/>
      <c r="BC11" s="1927"/>
      <c r="BD11" s="1927"/>
      <c r="BE11" s="1927"/>
      <c r="BF11" s="1927"/>
      <c r="BG11" s="1927"/>
      <c r="BH11" s="1927"/>
      <c r="BI11" s="1927"/>
      <c r="BJ11" s="1927"/>
      <c r="BK11" s="1927"/>
      <c r="BL11" s="1927"/>
      <c r="BM11" s="1927"/>
      <c r="BN11" s="1927"/>
    </row>
    <row r="12" spans="1:66">
      <c r="A12" s="2194">
        <v>2006</v>
      </c>
      <c r="B12" s="1931">
        <v>73.67591618953675</v>
      </c>
      <c r="C12" s="1931">
        <v>71.198766638870282</v>
      </c>
      <c r="D12" s="1931">
        <v>66.234701143746761</v>
      </c>
      <c r="E12" s="1931">
        <v>79.773129596866667</v>
      </c>
      <c r="F12" s="1931">
        <v>78.7886037093444</v>
      </c>
      <c r="G12" s="1931">
        <v>73.918352573772779</v>
      </c>
      <c r="H12" s="1931">
        <v>92.762080917640503</v>
      </c>
      <c r="I12" s="1931">
        <v>76.445979076692751</v>
      </c>
      <c r="J12" s="1931">
        <v>63.90408704819933</v>
      </c>
      <c r="K12" s="1931">
        <v>65.213667025321328</v>
      </c>
      <c r="L12" s="1931">
        <v>92.164455819598501</v>
      </c>
      <c r="M12" s="1931">
        <v>51.090947058997649</v>
      </c>
      <c r="N12" s="2271">
        <v>61.143931255855172</v>
      </c>
      <c r="O12" s="1932"/>
      <c r="P12" s="1841"/>
      <c r="Q12" s="1960"/>
      <c r="R12" s="1961"/>
      <c r="S12" s="1961"/>
      <c r="T12" s="1961"/>
      <c r="U12" s="1961"/>
      <c r="V12" s="1961"/>
      <c r="W12" s="1961"/>
      <c r="X12" s="1961"/>
      <c r="Y12" s="1961"/>
      <c r="Z12" s="1961"/>
      <c r="AA12" s="1961"/>
      <c r="AB12" s="1961"/>
      <c r="AC12" s="1961"/>
      <c r="AD12" s="1961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D12" s="1912"/>
      <c r="BE12" s="1912"/>
      <c r="BF12" s="1912"/>
      <c r="BG12" s="1912"/>
      <c r="BH12" s="1912"/>
      <c r="BI12" s="1912"/>
      <c r="BJ12" s="1912"/>
      <c r="BK12" s="1912"/>
      <c r="BL12" s="1912"/>
      <c r="BM12" s="1912"/>
      <c r="BN12" s="1912"/>
    </row>
    <row r="13" spans="1:66">
      <c r="A13" s="2193">
        <v>2007</v>
      </c>
      <c r="B13" s="1930">
        <v>73.987054132907588</v>
      </c>
      <c r="C13" s="1930">
        <v>72.227407553508797</v>
      </c>
      <c r="D13" s="1930">
        <v>68.727366122457937</v>
      </c>
      <c r="E13" s="1930">
        <v>79.178431338980417</v>
      </c>
      <c r="F13" s="1930">
        <v>79.601226784865204</v>
      </c>
      <c r="G13" s="1930">
        <v>75.177715917922569</v>
      </c>
      <c r="H13" s="1930">
        <v>95.668879012110651</v>
      </c>
      <c r="I13" s="1930">
        <v>73.515996860600737</v>
      </c>
      <c r="J13" s="1930">
        <v>67.263807108826811</v>
      </c>
      <c r="K13" s="1930">
        <v>68.216267053088345</v>
      </c>
      <c r="L13" s="1930">
        <v>88.794988098851263</v>
      </c>
      <c r="M13" s="1930">
        <v>53.415468946056507</v>
      </c>
      <c r="N13" s="2264">
        <v>62.050369530528258</v>
      </c>
      <c r="O13" s="1932"/>
      <c r="P13" s="1841"/>
      <c r="Q13" s="1960"/>
      <c r="R13" s="1961"/>
      <c r="S13" s="1961"/>
      <c r="T13" s="1961"/>
      <c r="U13" s="1961"/>
      <c r="V13" s="1961"/>
      <c r="W13" s="1961"/>
      <c r="X13" s="1961"/>
      <c r="Y13" s="1961"/>
      <c r="Z13" s="1961"/>
      <c r="AA13" s="1961"/>
      <c r="AB13" s="1961"/>
      <c r="AC13" s="1961"/>
      <c r="AD13" s="1961"/>
      <c r="AE13" s="1927"/>
      <c r="AF13" s="1927"/>
      <c r="AG13" s="1927"/>
      <c r="AH13" s="1927"/>
      <c r="AI13" s="1927"/>
      <c r="AJ13" s="1927"/>
      <c r="AK13" s="1927"/>
      <c r="AL13" s="1927"/>
      <c r="AM13" s="1927"/>
      <c r="AN13" s="1927"/>
      <c r="AO13" s="1927"/>
      <c r="AP13" s="1927"/>
      <c r="AQ13" s="1927"/>
      <c r="AR13" s="1927"/>
      <c r="AS13" s="1927"/>
      <c r="AT13" s="1927"/>
      <c r="AU13" s="1927"/>
      <c r="AV13" s="1927"/>
      <c r="AW13" s="1927"/>
      <c r="AX13" s="1927"/>
      <c r="AY13" s="1927"/>
      <c r="AZ13" s="1927"/>
      <c r="BA13" s="1927"/>
      <c r="BB13" s="1927"/>
      <c r="BC13" s="1927"/>
      <c r="BD13" s="1927"/>
      <c r="BE13" s="1927"/>
      <c r="BF13" s="1927"/>
      <c r="BG13" s="1927"/>
      <c r="BH13" s="1927"/>
      <c r="BI13" s="1927"/>
      <c r="BJ13" s="1927"/>
      <c r="BK13" s="1927"/>
      <c r="BL13" s="1927"/>
      <c r="BM13" s="1927"/>
      <c r="BN13" s="1927"/>
    </row>
    <row r="14" spans="1:66">
      <c r="A14" s="2194">
        <v>2008</v>
      </c>
      <c r="B14" s="1931">
        <v>74.835628464198962</v>
      </c>
      <c r="C14" s="1931">
        <v>74.118683346552132</v>
      </c>
      <c r="D14" s="1931">
        <v>68.568250965620564</v>
      </c>
      <c r="E14" s="1931">
        <v>78.230355424441697</v>
      </c>
      <c r="F14" s="1931">
        <v>78.159765182986845</v>
      </c>
      <c r="G14" s="1931">
        <v>77.568780553478348</v>
      </c>
      <c r="H14" s="1931">
        <v>92.783607651603745</v>
      </c>
      <c r="I14" s="1931">
        <v>74.320018292351406</v>
      </c>
      <c r="J14" s="1931">
        <v>67.491889046855903</v>
      </c>
      <c r="K14" s="1931">
        <v>71.217196693852046</v>
      </c>
      <c r="L14" s="1931">
        <v>90.055510825745287</v>
      </c>
      <c r="M14" s="1931">
        <v>58.69725335187286</v>
      </c>
      <c r="N14" s="2271">
        <v>61.314066875417417</v>
      </c>
      <c r="O14" s="1932"/>
      <c r="P14" s="1841"/>
      <c r="Q14" s="1960"/>
      <c r="R14" s="1961"/>
      <c r="S14" s="1961"/>
      <c r="T14" s="1961"/>
      <c r="U14" s="1961"/>
      <c r="V14" s="1961"/>
      <c r="W14" s="1961"/>
      <c r="X14" s="1961"/>
      <c r="Y14" s="1961"/>
      <c r="Z14" s="1961"/>
      <c r="AA14" s="1961"/>
      <c r="AB14" s="1961"/>
      <c r="AC14" s="1961"/>
      <c r="AD14" s="1961"/>
      <c r="AE14" s="1912"/>
      <c r="AF14" s="1912"/>
      <c r="AG14" s="1912"/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  <c r="BF14" s="1912"/>
      <c r="BG14" s="1912"/>
      <c r="BH14" s="1912"/>
      <c r="BI14" s="1912"/>
      <c r="BJ14" s="1912"/>
      <c r="BK14" s="1912"/>
      <c r="BL14" s="1912"/>
      <c r="BM14" s="1912"/>
      <c r="BN14" s="1912"/>
    </row>
    <row r="15" spans="1:66">
      <c r="A15" s="2193">
        <v>2009</v>
      </c>
      <c r="B15" s="1930">
        <v>72.789429980172883</v>
      </c>
      <c r="C15" s="1930">
        <v>77.358565368466529</v>
      </c>
      <c r="D15" s="1930">
        <v>69.133377978495247</v>
      </c>
      <c r="E15" s="1930">
        <v>75.217622040694224</v>
      </c>
      <c r="F15" s="1930">
        <v>82.712056772187367</v>
      </c>
      <c r="G15" s="1930">
        <v>80.73472665484347</v>
      </c>
      <c r="H15" s="1930">
        <v>86.878591461933581</v>
      </c>
      <c r="I15" s="1930">
        <v>82.078236822409352</v>
      </c>
      <c r="J15" s="1930">
        <v>70.870875060395832</v>
      </c>
      <c r="K15" s="1930">
        <v>71.737278145387506</v>
      </c>
      <c r="L15" s="1930">
        <v>71.52805786331227</v>
      </c>
      <c r="M15" s="1930">
        <v>51.995324747904057</v>
      </c>
      <c r="N15" s="2264">
        <v>61.383973789124589</v>
      </c>
      <c r="O15" s="1932"/>
      <c r="P15" s="1841"/>
      <c r="Q15" s="1960"/>
      <c r="R15" s="1961"/>
      <c r="S15" s="1961"/>
      <c r="T15" s="1961"/>
      <c r="U15" s="1961"/>
      <c r="V15" s="1961"/>
      <c r="W15" s="1961"/>
      <c r="X15" s="1961"/>
      <c r="Y15" s="1961"/>
      <c r="Z15" s="1961"/>
      <c r="AA15" s="1961"/>
      <c r="AB15" s="1961"/>
      <c r="AC15" s="1961"/>
      <c r="AD15" s="1961"/>
      <c r="AE15" s="1927"/>
      <c r="AF15" s="1927"/>
      <c r="AG15" s="1927"/>
      <c r="AH15" s="1927"/>
      <c r="AI15" s="1927"/>
      <c r="AJ15" s="1927"/>
      <c r="AK15" s="1927"/>
      <c r="AL15" s="1927"/>
      <c r="AM15" s="1927"/>
      <c r="AN15" s="1927"/>
      <c r="AO15" s="1927"/>
      <c r="AP15" s="1927"/>
      <c r="AQ15" s="1927"/>
      <c r="AR15" s="1927"/>
      <c r="AS15" s="1927"/>
      <c r="AT15" s="1927"/>
      <c r="AU15" s="1927"/>
      <c r="AV15" s="1927"/>
      <c r="AW15" s="1927"/>
      <c r="AX15" s="1927"/>
      <c r="AY15" s="1927"/>
      <c r="AZ15" s="1927"/>
      <c r="BA15" s="1927"/>
      <c r="BB15" s="1927"/>
      <c r="BC15" s="1927"/>
      <c r="BD15" s="1927"/>
      <c r="BE15" s="1927"/>
      <c r="BF15" s="1927"/>
      <c r="BG15" s="1927"/>
      <c r="BH15" s="1927"/>
      <c r="BI15" s="1927"/>
      <c r="BJ15" s="1927"/>
      <c r="BK15" s="1927"/>
      <c r="BL15" s="1927"/>
      <c r="BM15" s="1927"/>
      <c r="BN15" s="1927"/>
    </row>
    <row r="16" spans="1:66">
      <c r="A16" s="2194">
        <v>2010</v>
      </c>
      <c r="B16" s="1931">
        <v>77.674999999999997</v>
      </c>
      <c r="C16" s="1931">
        <v>75.916666666666671</v>
      </c>
      <c r="D16" s="1931">
        <v>68.141666666666666</v>
      </c>
      <c r="E16" s="1931">
        <v>83.466666666666669</v>
      </c>
      <c r="F16" s="1931">
        <v>80.149999999999991</v>
      </c>
      <c r="G16" s="1931">
        <v>82.733333333333334</v>
      </c>
      <c r="H16" s="1931">
        <v>86.774999999999991</v>
      </c>
      <c r="I16" s="1931">
        <v>83.13333333333334</v>
      </c>
      <c r="J16" s="1931">
        <v>77.775000000000006</v>
      </c>
      <c r="K16" s="1931">
        <v>76.13333333333334</v>
      </c>
      <c r="L16" s="1931">
        <v>87.416666666666671</v>
      </c>
      <c r="M16" s="1931">
        <v>69.966666666666669</v>
      </c>
      <c r="N16" s="2271">
        <v>65.641666666666666</v>
      </c>
      <c r="O16" s="1932"/>
      <c r="P16" s="1841"/>
      <c r="Q16" s="1960"/>
      <c r="R16" s="1961"/>
      <c r="S16" s="1961"/>
      <c r="T16" s="1961"/>
      <c r="U16" s="1961"/>
      <c r="V16" s="1961"/>
      <c r="W16" s="1961"/>
      <c r="X16" s="1961"/>
      <c r="Y16" s="1961"/>
      <c r="Z16" s="1961"/>
      <c r="AA16" s="1961"/>
      <c r="AB16" s="1961"/>
      <c r="AC16" s="1961"/>
      <c r="AD16" s="1961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  <c r="BF16" s="1912"/>
      <c r="BG16" s="1912"/>
      <c r="BH16" s="1912"/>
      <c r="BI16" s="1912"/>
      <c r="BJ16" s="1912"/>
      <c r="BK16" s="1912"/>
      <c r="BL16" s="1912"/>
      <c r="BM16" s="1912"/>
      <c r="BN16" s="1912"/>
    </row>
    <row r="17" spans="1:30">
      <c r="A17" s="2193">
        <v>2011</v>
      </c>
      <c r="B17" s="1930">
        <v>78.750000000000014</v>
      </c>
      <c r="C17" s="1930">
        <v>75.241666666666674</v>
      </c>
      <c r="D17" s="1930">
        <v>66.908333333333317</v>
      </c>
      <c r="E17" s="1930">
        <v>78.191666666666663</v>
      </c>
      <c r="F17" s="1930">
        <v>81.966666666666669</v>
      </c>
      <c r="G17" s="1930">
        <v>81.308333333333337</v>
      </c>
      <c r="H17" s="1930">
        <v>83.325000000000003</v>
      </c>
      <c r="I17" s="1930">
        <v>82.874999999999986</v>
      </c>
      <c r="J17" s="1930">
        <v>80.141666666666666</v>
      </c>
      <c r="K17" s="1930">
        <v>81.541666666666657</v>
      </c>
      <c r="L17" s="1930">
        <v>85.5</v>
      </c>
      <c r="M17" s="1930">
        <v>73.808333333333323</v>
      </c>
      <c r="N17" s="2264">
        <v>73.083333333333329</v>
      </c>
      <c r="Q17" s="1960"/>
      <c r="R17" s="1961"/>
      <c r="S17" s="1961"/>
      <c r="T17" s="1961"/>
      <c r="U17" s="1961"/>
      <c r="V17" s="1961"/>
      <c r="W17" s="1961"/>
      <c r="X17" s="1961"/>
      <c r="Y17" s="1961"/>
      <c r="Z17" s="1961"/>
      <c r="AA17" s="1961"/>
      <c r="AB17" s="1961"/>
      <c r="AC17" s="1961"/>
      <c r="AD17" s="1961"/>
    </row>
    <row r="18" spans="1:30">
      <c r="A18" s="2194">
        <v>2012</v>
      </c>
      <c r="B18" s="1931">
        <v>74.499999999999986</v>
      </c>
      <c r="C18" s="1931">
        <v>72.341666666666669</v>
      </c>
      <c r="D18" s="1931">
        <v>71.00833333333334</v>
      </c>
      <c r="E18" s="1931">
        <v>78.8</v>
      </c>
      <c r="F18" s="1931">
        <v>81.158333333333346</v>
      </c>
      <c r="G18" s="1931">
        <v>80.266666666666652</v>
      </c>
      <c r="H18" s="1931">
        <v>85.174999999999983</v>
      </c>
      <c r="I18" s="1931">
        <v>77.333333333333329</v>
      </c>
      <c r="J18" s="1931">
        <v>79.024999999999991</v>
      </c>
      <c r="K18" s="1931">
        <v>77.88333333333334</v>
      </c>
      <c r="L18" s="1931">
        <v>76.899999999999991</v>
      </c>
      <c r="M18" s="1931">
        <v>67.441666666666663</v>
      </c>
      <c r="N18" s="2271">
        <v>65.733333333333334</v>
      </c>
      <c r="Q18" s="1960"/>
      <c r="R18" s="1961"/>
      <c r="S18" s="1961"/>
      <c r="T18" s="1961"/>
      <c r="U18" s="1961"/>
      <c r="V18" s="1961"/>
      <c r="W18" s="1961"/>
      <c r="X18" s="1961"/>
      <c r="Y18" s="1961"/>
      <c r="Z18" s="1961"/>
      <c r="AA18" s="1961"/>
      <c r="AB18" s="1961"/>
      <c r="AC18" s="1961"/>
      <c r="AD18" s="1961"/>
    </row>
    <row r="19" spans="1:30" ht="13.15" thickBot="1">
      <c r="A19" s="2265">
        <v>2013</v>
      </c>
      <c r="B19" s="2266">
        <v>72.716666666666669</v>
      </c>
      <c r="C19" s="2266">
        <v>70.358333333333334</v>
      </c>
      <c r="D19" s="2266">
        <v>66.666666666666671</v>
      </c>
      <c r="E19" s="2266">
        <v>76.425000000000011</v>
      </c>
      <c r="F19" s="2266">
        <v>79.49166666666666</v>
      </c>
      <c r="G19" s="2266">
        <v>73.283333333333331</v>
      </c>
      <c r="H19" s="2266">
        <v>84.191666666666677</v>
      </c>
      <c r="I19" s="2266">
        <v>75.483333333333334</v>
      </c>
      <c r="J19" s="2266">
        <v>75.416666666666671</v>
      </c>
      <c r="K19" s="2266">
        <v>82.05</v>
      </c>
      <c r="L19" s="2266">
        <v>79.11666666666666</v>
      </c>
      <c r="M19" s="2266">
        <v>67.983333333333334</v>
      </c>
      <c r="N19" s="2267">
        <v>60.266666666666673</v>
      </c>
      <c r="Q19" s="1960"/>
      <c r="R19" s="1961"/>
      <c r="S19" s="1961"/>
      <c r="T19" s="1961"/>
      <c r="U19" s="1961"/>
      <c r="V19" s="1961"/>
      <c r="W19" s="1961"/>
      <c r="X19" s="1961"/>
      <c r="Y19" s="1961"/>
      <c r="Z19" s="1961"/>
      <c r="AA19" s="1961"/>
      <c r="AB19" s="1961"/>
      <c r="AC19" s="1961"/>
      <c r="AD19" s="1961"/>
    </row>
    <row r="20" spans="1:30" ht="13.15" thickBot="1">
      <c r="A20" s="1916"/>
      <c r="B20" s="1924"/>
      <c r="C20" s="1924"/>
      <c r="D20" s="1924"/>
      <c r="E20" s="1924"/>
      <c r="F20" s="1924"/>
      <c r="G20" s="1924"/>
      <c r="H20" s="1924"/>
      <c r="I20" s="1924"/>
      <c r="J20" s="1924"/>
      <c r="K20" s="1924"/>
      <c r="L20" s="1924"/>
      <c r="M20" s="1924"/>
      <c r="N20" s="1924"/>
      <c r="Q20" s="1960"/>
      <c r="R20" s="1961"/>
      <c r="S20" s="1961"/>
      <c r="T20" s="1961"/>
      <c r="U20" s="1961"/>
      <c r="V20" s="1961"/>
      <c r="W20" s="1961"/>
      <c r="X20" s="1961"/>
      <c r="Y20" s="1961"/>
      <c r="Z20" s="1961"/>
      <c r="AA20" s="1961"/>
      <c r="AB20" s="1961"/>
      <c r="AC20" s="1961"/>
      <c r="AD20" s="1961"/>
    </row>
    <row r="21" spans="1:30">
      <c r="A21" s="2279" t="s">
        <v>2379</v>
      </c>
      <c r="B21" s="2280">
        <v>49.862002080536222</v>
      </c>
      <c r="C21" s="2280">
        <v>63.774615072166775</v>
      </c>
      <c r="D21" s="2280">
        <v>62.646574976708614</v>
      </c>
      <c r="E21" s="2280">
        <v>28.394189825701005</v>
      </c>
      <c r="F21" s="2280">
        <v>71.995121616411424</v>
      </c>
      <c r="G21" s="2280">
        <v>51.341384753512621</v>
      </c>
      <c r="H21" s="2280">
        <v>80.701277061843484</v>
      </c>
      <c r="I21" s="2280">
        <v>58.206960598976572</v>
      </c>
      <c r="J21" s="2280">
        <v>45.120180636904472</v>
      </c>
      <c r="K21" s="2280">
        <v>32.461606854073764</v>
      </c>
      <c r="L21" s="2280">
        <v>72.039172129990504</v>
      </c>
      <c r="M21" s="2280">
        <v>12.386735712446686</v>
      </c>
      <c r="N21" s="2281">
        <v>26.198971949497889</v>
      </c>
      <c r="Q21" s="2174">
        <v>42370</v>
      </c>
      <c r="R21" s="2287">
        <v>62.9</v>
      </c>
      <c r="S21" s="2287">
        <v>68.5</v>
      </c>
      <c r="T21" s="2287">
        <v>83.9</v>
      </c>
      <c r="U21" s="2287">
        <v>66.900000000000006</v>
      </c>
      <c r="V21" s="2287">
        <v>84.4</v>
      </c>
      <c r="W21" s="2287">
        <v>58.3</v>
      </c>
      <c r="X21" s="2287">
        <v>85.1</v>
      </c>
      <c r="Y21" s="2287">
        <v>66.099999999999994</v>
      </c>
      <c r="Z21" s="2287">
        <v>58.8</v>
      </c>
      <c r="AA21" s="2287">
        <v>63.2</v>
      </c>
      <c r="AB21" s="2287">
        <v>65.2</v>
      </c>
      <c r="AC21" s="2287">
        <v>20.399999999999999</v>
      </c>
      <c r="AD21" s="2288">
        <v>52.2</v>
      </c>
    </row>
    <row r="22" spans="1:30">
      <c r="A22" s="2194" t="s">
        <v>621</v>
      </c>
      <c r="B22" s="1931">
        <v>55.217011588865468</v>
      </c>
      <c r="C22" s="1931">
        <v>65.789086955571292</v>
      </c>
      <c r="D22" s="1931">
        <v>62.232431561830879</v>
      </c>
      <c r="E22" s="1931">
        <v>41.210614047817607</v>
      </c>
      <c r="F22" s="1931">
        <v>78.308347729520179</v>
      </c>
      <c r="G22" s="1931">
        <v>47.376208728159476</v>
      </c>
      <c r="H22" s="1931">
        <v>82.472850357240205</v>
      </c>
      <c r="I22" s="1931">
        <v>62.374311233771742</v>
      </c>
      <c r="J22" s="1931">
        <v>53.67602256033306</v>
      </c>
      <c r="K22" s="1931">
        <v>36.002403014996581</v>
      </c>
      <c r="L22" s="1931">
        <v>87.828720020119889</v>
      </c>
      <c r="M22" s="1931">
        <v>23.984922815472373</v>
      </c>
      <c r="N22" s="2271">
        <v>34.490358101302284</v>
      </c>
      <c r="Q22" s="2166">
        <v>42401</v>
      </c>
      <c r="R22" s="1961">
        <v>64.2</v>
      </c>
      <c r="S22" s="1961">
        <v>66.8</v>
      </c>
      <c r="T22" s="1961">
        <v>81.3</v>
      </c>
      <c r="U22" s="1961">
        <v>72.2</v>
      </c>
      <c r="V22" s="1961">
        <v>79</v>
      </c>
      <c r="W22" s="1961">
        <v>53.6</v>
      </c>
      <c r="X22" s="1961">
        <v>86.8</v>
      </c>
      <c r="Y22" s="1961">
        <v>66.8</v>
      </c>
      <c r="Z22" s="1961">
        <v>53.6</v>
      </c>
      <c r="AA22" s="1961">
        <v>73.099999999999994</v>
      </c>
      <c r="AB22" s="1961">
        <v>70.7</v>
      </c>
      <c r="AC22" s="1961">
        <v>43.1</v>
      </c>
      <c r="AD22" s="2289">
        <v>51.1</v>
      </c>
    </row>
    <row r="23" spans="1:30">
      <c r="A23" s="2282" t="s">
        <v>620</v>
      </c>
      <c r="B23" s="1922">
        <v>57.3719616255514</v>
      </c>
      <c r="C23" s="1922">
        <v>68.544911965520143</v>
      </c>
      <c r="D23" s="1922">
        <v>60.834540642477428</v>
      </c>
      <c r="E23" s="1922">
        <v>55.134697649059547</v>
      </c>
      <c r="F23" s="1922">
        <v>78.924693901739815</v>
      </c>
      <c r="G23" s="1922">
        <v>45.838053772261702</v>
      </c>
      <c r="H23" s="1922">
        <v>81.613599165209337</v>
      </c>
      <c r="I23" s="1922">
        <v>62.787096927542116</v>
      </c>
      <c r="J23" s="1922">
        <v>53.605759413777655</v>
      </c>
      <c r="K23" s="1922">
        <v>40.460529395509745</v>
      </c>
      <c r="L23" s="1922">
        <v>88.030759377622402</v>
      </c>
      <c r="M23" s="1922">
        <v>24.190476704096515</v>
      </c>
      <c r="N23" s="2283">
        <v>39.620379377663724</v>
      </c>
      <c r="Q23" s="2177">
        <v>42430</v>
      </c>
      <c r="R23" s="1929">
        <v>64.8</v>
      </c>
      <c r="S23" s="1929">
        <v>67.2</v>
      </c>
      <c r="T23" s="1929">
        <v>84.1</v>
      </c>
      <c r="U23" s="1929">
        <v>73.5</v>
      </c>
      <c r="V23" s="1929">
        <v>81.400000000000006</v>
      </c>
      <c r="W23" s="1929">
        <v>55</v>
      </c>
      <c r="X23" s="1929">
        <v>83.4</v>
      </c>
      <c r="Y23" s="1929">
        <v>66.3</v>
      </c>
      <c r="Z23" s="1929">
        <v>56.2</v>
      </c>
      <c r="AA23" s="1929">
        <v>75.400000000000006</v>
      </c>
      <c r="AB23" s="1929">
        <v>63.6</v>
      </c>
      <c r="AC23" s="1929">
        <v>55.5</v>
      </c>
      <c r="AD23" s="2290">
        <v>53.1</v>
      </c>
    </row>
    <row r="24" spans="1:30">
      <c r="A24" s="2194" t="s">
        <v>622</v>
      </c>
      <c r="B24" s="1931">
        <v>60.305275634956011</v>
      </c>
      <c r="C24" s="1931">
        <v>70.659288444856131</v>
      </c>
      <c r="D24" s="1931">
        <v>69.742746048735981</v>
      </c>
      <c r="E24" s="1931">
        <v>58.648195301337417</v>
      </c>
      <c r="F24" s="1931">
        <v>83.13970986208983</v>
      </c>
      <c r="G24" s="1931">
        <v>49.129245812802559</v>
      </c>
      <c r="H24" s="1931">
        <v>87.755343219175302</v>
      </c>
      <c r="I24" s="1931">
        <v>66.106341413612881</v>
      </c>
      <c r="J24" s="1931">
        <v>61.909749525339407</v>
      </c>
      <c r="K24" s="1931">
        <v>41.736365889421641</v>
      </c>
      <c r="L24" s="1931">
        <v>87.282906920904111</v>
      </c>
      <c r="M24" s="1931">
        <v>22.858019594195117</v>
      </c>
      <c r="N24" s="2271">
        <v>43.647162835706126</v>
      </c>
      <c r="Q24" s="2166">
        <v>42461</v>
      </c>
      <c r="R24" s="1961">
        <v>64.8</v>
      </c>
      <c r="S24" s="1961">
        <v>63.5</v>
      </c>
      <c r="T24" s="1961">
        <v>81.400000000000006</v>
      </c>
      <c r="U24" s="1961">
        <v>74.400000000000006</v>
      </c>
      <c r="V24" s="1961">
        <v>83.8</v>
      </c>
      <c r="W24" s="1961">
        <v>58.5</v>
      </c>
      <c r="X24" s="1961">
        <v>82</v>
      </c>
      <c r="Y24" s="1961">
        <v>67.900000000000006</v>
      </c>
      <c r="Z24" s="1961">
        <v>60.2</v>
      </c>
      <c r="AA24" s="1961">
        <v>75.400000000000006</v>
      </c>
      <c r="AB24" s="1961">
        <v>65.2</v>
      </c>
      <c r="AC24" s="1961">
        <v>54.6</v>
      </c>
      <c r="AD24" s="2289">
        <v>53.2</v>
      </c>
    </row>
    <row r="25" spans="1:30">
      <c r="A25" s="2282" t="s">
        <v>2380</v>
      </c>
      <c r="B25" s="1922">
        <v>60.577156960019543</v>
      </c>
      <c r="C25" s="1922">
        <v>65.774578264122439</v>
      </c>
      <c r="D25" s="1922">
        <v>67.709480784836558</v>
      </c>
      <c r="E25" s="1922">
        <v>72.052133435586157</v>
      </c>
      <c r="F25" s="1922">
        <v>81.317008232880895</v>
      </c>
      <c r="G25" s="1922">
        <v>51.858901637045619</v>
      </c>
      <c r="H25" s="1922">
        <v>86.916404606870756</v>
      </c>
      <c r="I25" s="1922">
        <v>67.595383276038717</v>
      </c>
      <c r="J25" s="1922">
        <v>58.071842279485402</v>
      </c>
      <c r="K25" s="1922">
        <v>44.184043695129617</v>
      </c>
      <c r="L25" s="1922">
        <v>89.66708244236213</v>
      </c>
      <c r="M25" s="1922">
        <v>17.281803130317098</v>
      </c>
      <c r="N25" s="2283">
        <v>49.988937804487257</v>
      </c>
      <c r="Q25" s="2177">
        <v>42491</v>
      </c>
      <c r="R25" s="1929">
        <v>65</v>
      </c>
      <c r="S25" s="1929">
        <v>64.5</v>
      </c>
      <c r="T25" s="1929">
        <v>79</v>
      </c>
      <c r="U25" s="1929">
        <v>73.3</v>
      </c>
      <c r="V25" s="1929">
        <v>74.599999999999994</v>
      </c>
      <c r="W25" s="1929">
        <v>61.1</v>
      </c>
      <c r="X25" s="1929">
        <v>80.900000000000006</v>
      </c>
      <c r="Y25" s="1929">
        <v>65.3</v>
      </c>
      <c r="Z25" s="1929">
        <v>60.4</v>
      </c>
      <c r="AA25" s="1929">
        <v>72.900000000000006</v>
      </c>
      <c r="AB25" s="1929">
        <v>73.5</v>
      </c>
      <c r="AC25" s="1929">
        <v>47.5</v>
      </c>
      <c r="AD25" s="2290">
        <v>56</v>
      </c>
    </row>
    <row r="26" spans="1:30">
      <c r="A26" s="2194" t="s">
        <v>621</v>
      </c>
      <c r="B26" s="1931">
        <v>63.874981647788424</v>
      </c>
      <c r="C26" s="1931">
        <v>65.433817846099032</v>
      </c>
      <c r="D26" s="1931">
        <v>69.240539653178416</v>
      </c>
      <c r="E26" s="1931">
        <v>77.872086060969977</v>
      </c>
      <c r="F26" s="1931">
        <v>85.25448397738063</v>
      </c>
      <c r="G26" s="1931">
        <v>60.059852349942922</v>
      </c>
      <c r="H26" s="1931">
        <v>88.959839715600424</v>
      </c>
      <c r="I26" s="1931">
        <v>72.550843121336456</v>
      </c>
      <c r="J26" s="1931">
        <v>55.462243765435311</v>
      </c>
      <c r="K26" s="1931">
        <v>41.443115512581528</v>
      </c>
      <c r="L26" s="1931">
        <v>94.442657131022216</v>
      </c>
      <c r="M26" s="1931">
        <v>22.871395424240585</v>
      </c>
      <c r="N26" s="2271">
        <v>56.658188795795262</v>
      </c>
      <c r="Q26" s="2166">
        <v>42522</v>
      </c>
      <c r="R26" s="1961">
        <v>64.900000000000006</v>
      </c>
      <c r="S26" s="1961">
        <v>62.7</v>
      </c>
      <c r="T26" s="1961">
        <v>69.099999999999994</v>
      </c>
      <c r="U26" s="1961">
        <v>73.900000000000006</v>
      </c>
      <c r="V26" s="1961">
        <v>79</v>
      </c>
      <c r="W26" s="1961">
        <v>58.9</v>
      </c>
      <c r="X26" s="1961">
        <v>86.1</v>
      </c>
      <c r="Y26" s="1961">
        <v>64.599999999999994</v>
      </c>
      <c r="Z26" s="1961">
        <v>62</v>
      </c>
      <c r="AA26" s="1961">
        <v>71.5</v>
      </c>
      <c r="AB26" s="1961">
        <v>73.3</v>
      </c>
      <c r="AC26" s="1961">
        <v>50.7</v>
      </c>
      <c r="AD26" s="2289">
        <v>54.8</v>
      </c>
    </row>
    <row r="27" spans="1:30">
      <c r="A27" s="2282" t="s">
        <v>620</v>
      </c>
      <c r="B27" s="1922">
        <v>66.541281544379672</v>
      </c>
      <c r="C27" s="1922">
        <v>70.171803889603027</v>
      </c>
      <c r="D27" s="1922">
        <v>65.803719872457407</v>
      </c>
      <c r="E27" s="1922">
        <v>76.27380049834845</v>
      </c>
      <c r="F27" s="1922">
        <v>84.815517335112432</v>
      </c>
      <c r="G27" s="1922">
        <v>66.401173894219809</v>
      </c>
      <c r="H27" s="1922">
        <v>86.653020426068153</v>
      </c>
      <c r="I27" s="1922">
        <v>75.88748875512816</v>
      </c>
      <c r="J27" s="1922">
        <v>63.442075795071069</v>
      </c>
      <c r="K27" s="1922">
        <v>50.338620787294538</v>
      </c>
      <c r="L27" s="1922">
        <v>93.322150981155559</v>
      </c>
      <c r="M27" s="1922">
        <v>22.809480431952824</v>
      </c>
      <c r="N27" s="2283">
        <v>57.047535453768226</v>
      </c>
      <c r="Q27" s="2177">
        <v>42552</v>
      </c>
      <c r="R27" s="1929">
        <v>62</v>
      </c>
      <c r="S27" s="1929">
        <v>61.7</v>
      </c>
      <c r="T27" s="1929">
        <v>72.8</v>
      </c>
      <c r="U27" s="1929">
        <v>71.900000000000006</v>
      </c>
      <c r="V27" s="1929">
        <v>83.8</v>
      </c>
      <c r="W27" s="1929">
        <v>54.3</v>
      </c>
      <c r="X27" s="1929">
        <v>84.5</v>
      </c>
      <c r="Y27" s="1929">
        <v>60.6</v>
      </c>
      <c r="Z27" s="1929">
        <v>58.2</v>
      </c>
      <c r="AA27" s="1929">
        <v>66.400000000000006</v>
      </c>
      <c r="AB27" s="1929">
        <v>68.5</v>
      </c>
      <c r="AC27" s="1929">
        <v>45</v>
      </c>
      <c r="AD27" s="2290">
        <v>51.1</v>
      </c>
    </row>
    <row r="28" spans="1:30">
      <c r="A28" s="2194" t="s">
        <v>622</v>
      </c>
      <c r="B28" s="1931">
        <v>68.669475925809039</v>
      </c>
      <c r="C28" s="1931">
        <v>73.360460259746787</v>
      </c>
      <c r="D28" s="1931">
        <v>73.251087934157169</v>
      </c>
      <c r="E28" s="1931">
        <v>70.887935750439709</v>
      </c>
      <c r="F28" s="1931">
        <v>85.689312807562445</v>
      </c>
      <c r="G28" s="1931">
        <v>77.538536198349149</v>
      </c>
      <c r="H28" s="1931">
        <v>87.850981277097617</v>
      </c>
      <c r="I28" s="1931">
        <v>76.711270268999272</v>
      </c>
      <c r="J28" s="1931">
        <v>64.452049809797316</v>
      </c>
      <c r="K28" s="1931">
        <v>53.611911925713066</v>
      </c>
      <c r="L28" s="1931">
        <v>93.520526159288877</v>
      </c>
      <c r="M28" s="1931">
        <v>25.994357588679588</v>
      </c>
      <c r="N28" s="2271">
        <v>57.052376853090323</v>
      </c>
      <c r="Q28" s="2166">
        <v>42583</v>
      </c>
      <c r="R28" s="1961">
        <v>63.6</v>
      </c>
      <c r="S28" s="1961">
        <v>68.400000000000006</v>
      </c>
      <c r="T28" s="1961">
        <v>73.400000000000006</v>
      </c>
      <c r="U28" s="1961">
        <v>74</v>
      </c>
      <c r="V28" s="1961">
        <v>91.8</v>
      </c>
      <c r="W28" s="1961">
        <v>51.8</v>
      </c>
      <c r="X28" s="1961">
        <v>80.2</v>
      </c>
      <c r="Y28" s="1961">
        <v>59.1</v>
      </c>
      <c r="Z28" s="1961">
        <v>56.6</v>
      </c>
      <c r="AA28" s="1961">
        <v>73.099999999999994</v>
      </c>
      <c r="AB28" s="1961">
        <v>66.599999999999994</v>
      </c>
      <c r="AC28" s="1961">
        <v>51.4</v>
      </c>
      <c r="AD28" s="2289">
        <v>51.2</v>
      </c>
    </row>
    <row r="29" spans="1:30">
      <c r="A29" s="2282" t="s">
        <v>2381</v>
      </c>
      <c r="B29" s="1922">
        <v>67.938187657469783</v>
      </c>
      <c r="C29" s="1922">
        <v>72.809058889497138</v>
      </c>
      <c r="D29" s="1922">
        <v>74.580704454446177</v>
      </c>
      <c r="E29" s="1922">
        <v>74.902603490257732</v>
      </c>
      <c r="F29" s="1922">
        <v>85.053300479382145</v>
      </c>
      <c r="G29" s="1922">
        <v>75.934339410235339</v>
      </c>
      <c r="H29" s="1922">
        <v>88.059383447070516</v>
      </c>
      <c r="I29" s="1922">
        <v>75.842226787025353</v>
      </c>
      <c r="J29" s="1922">
        <v>66.470252122244545</v>
      </c>
      <c r="K29" s="1922">
        <v>48.855302456141153</v>
      </c>
      <c r="L29" s="1922">
        <v>91.339903415356318</v>
      </c>
      <c r="M29" s="1922">
        <v>25.235527603403678</v>
      </c>
      <c r="N29" s="2283">
        <v>55.906585680551167</v>
      </c>
      <c r="Q29" s="2177">
        <v>42614</v>
      </c>
      <c r="R29" s="1929">
        <v>63.9</v>
      </c>
      <c r="S29" s="1929">
        <v>65.7</v>
      </c>
      <c r="T29" s="1929">
        <v>80.8</v>
      </c>
      <c r="U29" s="1929">
        <v>69.099999999999994</v>
      </c>
      <c r="V29" s="1929">
        <v>80.3</v>
      </c>
      <c r="W29" s="1929">
        <v>53.5</v>
      </c>
      <c r="X29" s="1929">
        <v>81.3</v>
      </c>
      <c r="Y29" s="1929">
        <v>68.5</v>
      </c>
      <c r="Z29" s="1929">
        <v>55.2</v>
      </c>
      <c r="AA29" s="1929">
        <v>70.7</v>
      </c>
      <c r="AB29" s="1929">
        <v>65.3</v>
      </c>
      <c r="AC29" s="1929">
        <v>51.4</v>
      </c>
      <c r="AD29" s="2290">
        <v>51.9</v>
      </c>
    </row>
    <row r="30" spans="1:30">
      <c r="A30" s="2194" t="s">
        <v>621</v>
      </c>
      <c r="B30" s="1931">
        <v>69.384559720187781</v>
      </c>
      <c r="C30" s="1931">
        <v>72.505907379863984</v>
      </c>
      <c r="D30" s="1931">
        <v>59.725194666599158</v>
      </c>
      <c r="E30" s="1931">
        <v>81.207199466422551</v>
      </c>
      <c r="F30" s="1931">
        <v>81.246850538058197</v>
      </c>
      <c r="G30" s="1931">
        <v>70.481399176954724</v>
      </c>
      <c r="H30" s="1931">
        <v>87.132573483164649</v>
      </c>
      <c r="I30" s="1931">
        <v>76.875649177015703</v>
      </c>
      <c r="J30" s="1931">
        <v>63.888258072675733</v>
      </c>
      <c r="K30" s="1931">
        <v>50.416376534808172</v>
      </c>
      <c r="L30" s="1931">
        <v>92.031262634133327</v>
      </c>
      <c r="M30" s="1931">
        <v>33.724284547900652</v>
      </c>
      <c r="N30" s="2271">
        <v>63.190703209214263</v>
      </c>
      <c r="Q30" s="2166">
        <v>42644</v>
      </c>
      <c r="R30" s="1961">
        <v>65.400000000000006</v>
      </c>
      <c r="S30" s="1961">
        <v>65.7</v>
      </c>
      <c r="T30" s="1961">
        <v>57</v>
      </c>
      <c r="U30" s="1961">
        <v>59</v>
      </c>
      <c r="V30" s="1961">
        <v>86</v>
      </c>
      <c r="W30" s="1961">
        <v>60.2</v>
      </c>
      <c r="X30" s="1961">
        <v>84.5</v>
      </c>
      <c r="Y30" s="1961">
        <v>70.3</v>
      </c>
      <c r="Z30" s="1961">
        <v>52.8</v>
      </c>
      <c r="AA30" s="1961">
        <v>70.7</v>
      </c>
      <c r="AB30" s="1961">
        <v>72.8</v>
      </c>
      <c r="AC30" s="1961">
        <v>44.1</v>
      </c>
      <c r="AD30" s="2289">
        <v>55.7</v>
      </c>
    </row>
    <row r="31" spans="1:30">
      <c r="A31" s="2282" t="s">
        <v>620</v>
      </c>
      <c r="B31" s="1922">
        <v>71.582022874885197</v>
      </c>
      <c r="C31" s="1922">
        <v>74.598810244194894</v>
      </c>
      <c r="D31" s="1922">
        <v>62.462957525633499</v>
      </c>
      <c r="E31" s="1922">
        <v>82.253942026311151</v>
      </c>
      <c r="F31" s="1922">
        <v>84.306116137431829</v>
      </c>
      <c r="G31" s="1922">
        <v>70.681084347751025</v>
      </c>
      <c r="H31" s="1922">
        <v>91.167927997799424</v>
      </c>
      <c r="I31" s="1922">
        <v>78.977708548841605</v>
      </c>
      <c r="J31" s="1922">
        <v>69.616695468103231</v>
      </c>
      <c r="K31" s="1922">
        <v>54.24017757354914</v>
      </c>
      <c r="L31" s="1922">
        <v>93.53364269653332</v>
      </c>
      <c r="M31" s="1922">
        <v>35.906145084293968</v>
      </c>
      <c r="N31" s="2283">
        <v>64.730643091406336</v>
      </c>
      <c r="Q31" s="2177">
        <v>42675</v>
      </c>
      <c r="R31" s="1929">
        <v>68.400000000000006</v>
      </c>
      <c r="S31" s="1929">
        <v>69</v>
      </c>
      <c r="T31" s="1929">
        <v>73.3</v>
      </c>
      <c r="U31" s="1929">
        <v>58.8</v>
      </c>
      <c r="V31" s="1929">
        <v>88.2</v>
      </c>
      <c r="W31" s="1929">
        <v>58.9</v>
      </c>
      <c r="X31" s="1929">
        <v>83.2</v>
      </c>
      <c r="Y31" s="1929">
        <v>74.3</v>
      </c>
      <c r="Z31" s="1929">
        <v>62.6</v>
      </c>
      <c r="AA31" s="1929">
        <v>72.2</v>
      </c>
      <c r="AB31" s="1929">
        <v>71.599999999999994</v>
      </c>
      <c r="AC31" s="1929">
        <v>56.3</v>
      </c>
      <c r="AD31" s="2290">
        <v>57.2</v>
      </c>
    </row>
    <row r="32" spans="1:30">
      <c r="A32" s="2194" t="s">
        <v>622</v>
      </c>
      <c r="B32" s="1931">
        <v>69.856919093113262</v>
      </c>
      <c r="C32" s="1931">
        <v>72.548535252368325</v>
      </c>
      <c r="D32" s="1931">
        <v>65.788785399389724</v>
      </c>
      <c r="E32" s="1931">
        <v>73.087195187627145</v>
      </c>
      <c r="F32" s="1931">
        <v>84.368029205602284</v>
      </c>
      <c r="G32" s="1931">
        <v>72.418570318570303</v>
      </c>
      <c r="H32" s="1931">
        <v>89.340411958568623</v>
      </c>
      <c r="I32" s="1931">
        <v>75.969668541032476</v>
      </c>
      <c r="J32" s="1931">
        <v>65.056151414813854</v>
      </c>
      <c r="K32" s="1931">
        <v>56.067180965708552</v>
      </c>
      <c r="L32" s="1931">
        <v>96.648987902098227</v>
      </c>
      <c r="M32" s="1931">
        <v>39.762193556605027</v>
      </c>
      <c r="N32" s="2271">
        <v>59.69377541180183</v>
      </c>
      <c r="Q32" s="2166">
        <v>42705</v>
      </c>
      <c r="R32" s="1961">
        <v>63.6</v>
      </c>
      <c r="S32" s="1961">
        <v>66.900000000000006</v>
      </c>
      <c r="T32" s="1961">
        <v>75.5</v>
      </c>
      <c r="U32" s="1961">
        <v>48.9</v>
      </c>
      <c r="V32" s="1961">
        <v>76.7</v>
      </c>
      <c r="W32" s="1961">
        <v>58.6</v>
      </c>
      <c r="X32" s="1961">
        <v>84.4</v>
      </c>
      <c r="Y32" s="1961">
        <v>65.099999999999994</v>
      </c>
      <c r="Z32" s="1961">
        <v>62.9</v>
      </c>
      <c r="AA32" s="1961">
        <v>69.599999999999994</v>
      </c>
      <c r="AB32" s="1961">
        <v>62.8</v>
      </c>
      <c r="AC32" s="1961">
        <v>45</v>
      </c>
      <c r="AD32" s="2289">
        <v>54.7</v>
      </c>
    </row>
    <row r="33" spans="1:30">
      <c r="A33" s="2282" t="s">
        <v>2382</v>
      </c>
      <c r="B33" s="1922">
        <v>71.262512739236357</v>
      </c>
      <c r="C33" s="1922">
        <v>70.620522554979843</v>
      </c>
      <c r="D33" s="1922">
        <v>62.247481537175666</v>
      </c>
      <c r="E33" s="1922">
        <v>72.322475517995827</v>
      </c>
      <c r="F33" s="1922">
        <v>83.875754855051341</v>
      </c>
      <c r="G33" s="1922">
        <v>78.896139615823714</v>
      </c>
      <c r="H33" s="1922">
        <v>88.99362196958721</v>
      </c>
      <c r="I33" s="1922">
        <v>75.909498196920865</v>
      </c>
      <c r="J33" s="1922">
        <v>64.646366379996962</v>
      </c>
      <c r="K33" s="1922">
        <v>56.863589946224806</v>
      </c>
      <c r="L33" s="1922">
        <v>92.25065613125058</v>
      </c>
      <c r="M33" s="1922">
        <v>32.589879170885524</v>
      </c>
      <c r="N33" s="2283">
        <v>57.752408881441141</v>
      </c>
      <c r="Q33" s="2177">
        <v>42736</v>
      </c>
      <c r="R33" s="1929">
        <v>60.6</v>
      </c>
      <c r="S33" s="1929">
        <v>65.099999999999994</v>
      </c>
      <c r="T33" s="1929">
        <v>80.3</v>
      </c>
      <c r="U33" s="1929">
        <v>57.5</v>
      </c>
      <c r="V33" s="1929">
        <v>80</v>
      </c>
      <c r="W33" s="1929">
        <v>54</v>
      </c>
      <c r="X33" s="1929">
        <v>85</v>
      </c>
      <c r="Y33" s="1929">
        <v>68.5</v>
      </c>
      <c r="Z33" s="1929">
        <v>58.5</v>
      </c>
      <c r="AA33" s="1929">
        <v>53.3</v>
      </c>
      <c r="AB33" s="1929">
        <v>58.4</v>
      </c>
      <c r="AC33" s="1929">
        <v>30.7</v>
      </c>
      <c r="AD33" s="2290">
        <v>47.3</v>
      </c>
    </row>
    <row r="34" spans="1:30">
      <c r="A34" s="2194" t="s">
        <v>621</v>
      </c>
      <c r="B34" s="1931">
        <v>72.819078770842012</v>
      </c>
      <c r="C34" s="1931">
        <v>68.28373708392833</v>
      </c>
      <c r="D34" s="1931">
        <v>60.553780869269339</v>
      </c>
      <c r="E34" s="1931">
        <v>79.387093736785232</v>
      </c>
      <c r="F34" s="1931">
        <v>81.196154584739574</v>
      </c>
      <c r="G34" s="1931">
        <v>78.497011259956039</v>
      </c>
      <c r="H34" s="1931">
        <v>83.36419858612588</v>
      </c>
      <c r="I34" s="1931">
        <v>76.674260807058872</v>
      </c>
      <c r="J34" s="1931">
        <v>67.25024174440388</v>
      </c>
      <c r="K34" s="1931">
        <v>59.903703300156316</v>
      </c>
      <c r="L34" s="1931">
        <v>96.491466806938845</v>
      </c>
      <c r="M34" s="1931">
        <v>42.255989490020774</v>
      </c>
      <c r="N34" s="2271">
        <v>65.108762822889631</v>
      </c>
      <c r="Q34" s="2166">
        <v>42767</v>
      </c>
      <c r="R34" s="1961">
        <v>60</v>
      </c>
      <c r="S34" s="1961">
        <v>62.4</v>
      </c>
      <c r="T34" s="1961">
        <v>78.3</v>
      </c>
      <c r="U34" s="1961">
        <v>53.9</v>
      </c>
      <c r="V34" s="1961">
        <v>85</v>
      </c>
      <c r="W34" s="1961">
        <v>47.6</v>
      </c>
      <c r="X34" s="1961">
        <v>81.599999999999994</v>
      </c>
      <c r="Y34" s="1961">
        <v>68.8</v>
      </c>
      <c r="Z34" s="1961">
        <v>54.1</v>
      </c>
      <c r="AA34" s="1961">
        <v>68.7</v>
      </c>
      <c r="AB34" s="1961">
        <v>65.7</v>
      </c>
      <c r="AC34" s="1961">
        <v>31.5</v>
      </c>
      <c r="AD34" s="2289">
        <v>42.1</v>
      </c>
    </row>
    <row r="35" spans="1:30">
      <c r="A35" s="2282" t="s">
        <v>620</v>
      </c>
      <c r="B35" s="1922">
        <v>74.059779595053314</v>
      </c>
      <c r="C35" s="1922">
        <v>72.026886279279211</v>
      </c>
      <c r="D35" s="1922">
        <v>57.86637280604873</v>
      </c>
      <c r="E35" s="1922">
        <v>82.574128519823446</v>
      </c>
      <c r="F35" s="1922">
        <v>79.570554407508453</v>
      </c>
      <c r="G35" s="1922">
        <v>76.314289796712288</v>
      </c>
      <c r="H35" s="1922">
        <v>89.169280927855013</v>
      </c>
      <c r="I35" s="1922">
        <v>78.354003958682881</v>
      </c>
      <c r="J35" s="1922">
        <v>68.974628663291057</v>
      </c>
      <c r="K35" s="1922">
        <v>64.062066753073267</v>
      </c>
      <c r="L35" s="1922">
        <v>92.091017087417981</v>
      </c>
      <c r="M35" s="1922">
        <v>45.196188955874312</v>
      </c>
      <c r="N35" s="2283">
        <v>63.709059448770255</v>
      </c>
      <c r="Q35" s="2177">
        <v>42795</v>
      </c>
      <c r="R35" s="1929">
        <v>65.7</v>
      </c>
      <c r="S35" s="1929">
        <v>70.2</v>
      </c>
      <c r="T35" s="1929">
        <v>76</v>
      </c>
      <c r="U35" s="1929">
        <v>57.3</v>
      </c>
      <c r="V35" s="1929">
        <v>87.7</v>
      </c>
      <c r="W35" s="1929">
        <v>55.5</v>
      </c>
      <c r="X35" s="1929">
        <v>79.900000000000006</v>
      </c>
      <c r="Y35" s="1929">
        <v>67.3</v>
      </c>
      <c r="Z35" s="1929">
        <v>55</v>
      </c>
      <c r="AA35" s="1929">
        <v>75.599999999999994</v>
      </c>
      <c r="AB35" s="1929">
        <v>75.599999999999994</v>
      </c>
      <c r="AC35" s="1929">
        <v>48.2</v>
      </c>
      <c r="AD35" s="2290">
        <v>50.5</v>
      </c>
    </row>
    <row r="36" spans="1:30">
      <c r="A36" s="2194" t="s">
        <v>622</v>
      </c>
      <c r="B36" s="1931">
        <v>73.250578882955494</v>
      </c>
      <c r="C36" s="1931">
        <v>73.581215275983155</v>
      </c>
      <c r="D36" s="1931">
        <v>63.143040299099084</v>
      </c>
      <c r="E36" s="1931">
        <v>77.132705801749594</v>
      </c>
      <c r="F36" s="1931">
        <v>77.834589585336104</v>
      </c>
      <c r="G36" s="1931">
        <v>75.973140040479009</v>
      </c>
      <c r="H36" s="1931">
        <v>91.168237406283325</v>
      </c>
      <c r="I36" s="1931">
        <v>74.549136171315126</v>
      </c>
      <c r="J36" s="1931">
        <v>66.074424297141391</v>
      </c>
      <c r="K36" s="1931">
        <v>63.4781658860866</v>
      </c>
      <c r="L36" s="1931">
        <v>94.1497187088289</v>
      </c>
      <c r="M36" s="1931">
        <v>43.984219511383067</v>
      </c>
      <c r="N36" s="2271">
        <v>59.933877147447781</v>
      </c>
      <c r="Q36" s="2166">
        <v>42826</v>
      </c>
      <c r="R36" s="1961">
        <v>64.5</v>
      </c>
      <c r="S36" s="1961">
        <v>64.3</v>
      </c>
      <c r="T36" s="1961">
        <v>62.4</v>
      </c>
      <c r="U36" s="1961">
        <v>54.9</v>
      </c>
      <c r="V36" s="1961">
        <v>79.599999999999994</v>
      </c>
      <c r="W36" s="1961">
        <v>56</v>
      </c>
      <c r="X36" s="1961">
        <v>82.4</v>
      </c>
      <c r="Y36" s="1961">
        <v>68.599999999999994</v>
      </c>
      <c r="Z36" s="1961">
        <v>57.9</v>
      </c>
      <c r="AA36" s="1961">
        <v>71</v>
      </c>
      <c r="AB36" s="1961">
        <v>73.599999999999994</v>
      </c>
      <c r="AC36" s="1961">
        <v>46.5</v>
      </c>
      <c r="AD36" s="2289">
        <v>54.5</v>
      </c>
    </row>
    <row r="37" spans="1:30">
      <c r="A37" s="2282" t="s">
        <v>2383</v>
      </c>
      <c r="B37" s="1922">
        <v>71.685752412131706</v>
      </c>
      <c r="C37" s="1922">
        <v>70.519719727355536</v>
      </c>
      <c r="D37" s="1922">
        <v>69.269342560452984</v>
      </c>
      <c r="E37" s="1922">
        <v>74.557699094901139</v>
      </c>
      <c r="F37" s="1922">
        <v>78.306978422247127</v>
      </c>
      <c r="G37" s="1922">
        <v>73.903646700170384</v>
      </c>
      <c r="H37" s="1922">
        <v>92.764951387954511</v>
      </c>
      <c r="I37" s="1922">
        <v>74.495420231752419</v>
      </c>
      <c r="J37" s="1922">
        <v>63.583831581911205</v>
      </c>
      <c r="K37" s="1922">
        <v>61.051445908885654</v>
      </c>
      <c r="L37" s="1922">
        <v>92.415612258291887</v>
      </c>
      <c r="M37" s="1922">
        <v>39.120259074055454</v>
      </c>
      <c r="N37" s="2283">
        <v>58.292635556261814</v>
      </c>
      <c r="Q37" s="2177">
        <v>42872</v>
      </c>
      <c r="R37" s="1929">
        <v>65.8</v>
      </c>
      <c r="S37" s="1929">
        <v>65</v>
      </c>
      <c r="T37" s="1929">
        <v>71.7</v>
      </c>
      <c r="U37" s="1929">
        <v>61.4</v>
      </c>
      <c r="V37" s="1929">
        <v>71.8</v>
      </c>
      <c r="W37" s="1929">
        <v>54.6</v>
      </c>
      <c r="X37" s="1929">
        <v>80.599999999999994</v>
      </c>
      <c r="Y37" s="1929">
        <v>66.900000000000006</v>
      </c>
      <c r="Z37" s="1929">
        <v>64</v>
      </c>
      <c r="AA37" s="1929">
        <v>72.400000000000006</v>
      </c>
      <c r="AB37" s="1929">
        <v>75.2</v>
      </c>
      <c r="AC37" s="1929">
        <v>54.5</v>
      </c>
      <c r="AD37" s="2290">
        <v>58.8</v>
      </c>
    </row>
    <row r="38" spans="1:30">
      <c r="A38" s="2194" t="s">
        <v>621</v>
      </c>
      <c r="B38" s="1931">
        <v>73.710885366503419</v>
      </c>
      <c r="C38" s="1931">
        <v>67.337904574788737</v>
      </c>
      <c r="D38" s="1931">
        <v>62.550726930852399</v>
      </c>
      <c r="E38" s="1931">
        <v>80.612008580098049</v>
      </c>
      <c r="F38" s="1931">
        <v>78.336381551185994</v>
      </c>
      <c r="G38" s="1931">
        <v>73.720664061025886</v>
      </c>
      <c r="H38" s="1931">
        <v>93.365880282467515</v>
      </c>
      <c r="I38" s="1931">
        <v>75.854887757184898</v>
      </c>
      <c r="J38" s="1931">
        <v>63.169096720828939</v>
      </c>
      <c r="K38" s="1931">
        <v>65.422110265213107</v>
      </c>
      <c r="L38" s="1931">
        <v>96.661523976348931</v>
      </c>
      <c r="M38" s="1931">
        <v>50.404685455378377</v>
      </c>
      <c r="N38" s="2271">
        <v>64.494388624478532</v>
      </c>
      <c r="Q38" s="2166">
        <v>42903</v>
      </c>
      <c r="R38" s="1961">
        <v>65.8</v>
      </c>
      <c r="S38" s="1961">
        <v>65</v>
      </c>
      <c r="T38" s="1961">
        <v>71.7</v>
      </c>
      <c r="U38" s="1961">
        <v>61.4</v>
      </c>
      <c r="V38" s="1961">
        <v>71.8</v>
      </c>
      <c r="W38" s="1961">
        <v>54.6</v>
      </c>
      <c r="X38" s="1961">
        <v>80.599999999999994</v>
      </c>
      <c r="Y38" s="1961">
        <v>66.900000000000006</v>
      </c>
      <c r="Z38" s="1961">
        <v>64</v>
      </c>
      <c r="AA38" s="1961">
        <v>72.400000000000006</v>
      </c>
      <c r="AB38" s="1961">
        <v>75.2</v>
      </c>
      <c r="AC38" s="1961">
        <v>54.5</v>
      </c>
      <c r="AD38" s="2289">
        <v>58.8</v>
      </c>
    </row>
    <row r="39" spans="1:30">
      <c r="A39" s="2282" t="s">
        <v>620</v>
      </c>
      <c r="B39" s="1922">
        <v>74.770991368357514</v>
      </c>
      <c r="C39" s="1922">
        <v>72.10680286354625</v>
      </c>
      <c r="D39" s="1922">
        <v>66.921928386323927</v>
      </c>
      <c r="E39" s="1922">
        <v>83.959149818896819</v>
      </c>
      <c r="F39" s="1922">
        <v>78.810110247448065</v>
      </c>
      <c r="G39" s="1922">
        <v>73.150626387067675</v>
      </c>
      <c r="H39" s="1922">
        <v>91.936084430498951</v>
      </c>
      <c r="I39" s="1922">
        <v>75.615620000058584</v>
      </c>
      <c r="J39" s="1922">
        <v>64.395603154841766</v>
      </c>
      <c r="K39" s="1922">
        <v>66.508427339991343</v>
      </c>
      <c r="L39" s="1922">
        <v>93.940039977461595</v>
      </c>
      <c r="M39" s="1922">
        <v>58.905754323532754</v>
      </c>
      <c r="N39" s="2283">
        <v>62.774079462467576</v>
      </c>
      <c r="Q39" s="2177">
        <v>42933</v>
      </c>
      <c r="R39" s="1929">
        <v>65.099999999999994</v>
      </c>
      <c r="S39" s="1929">
        <v>63.9</v>
      </c>
      <c r="T39" s="1929">
        <v>83.1</v>
      </c>
      <c r="U39" s="1929">
        <v>65.5</v>
      </c>
      <c r="V39" s="1929">
        <v>81.599999999999994</v>
      </c>
      <c r="W39" s="1929">
        <v>59.1</v>
      </c>
      <c r="X39" s="1929">
        <v>84.4</v>
      </c>
      <c r="Y39" s="1929">
        <v>59.1</v>
      </c>
      <c r="Z39" s="1929">
        <v>65</v>
      </c>
      <c r="AA39" s="1929">
        <v>72.3</v>
      </c>
      <c r="AB39" s="1929">
        <v>75.900000000000006</v>
      </c>
      <c r="AC39" s="1929">
        <v>45.5</v>
      </c>
      <c r="AD39" s="2290">
        <v>59.2</v>
      </c>
    </row>
    <row r="40" spans="1:30">
      <c r="A40" s="2194" t="s">
        <v>622</v>
      </c>
      <c r="B40" s="1931">
        <v>74.536035611154389</v>
      </c>
      <c r="C40" s="1931">
        <v>74.830639389790619</v>
      </c>
      <c r="D40" s="1931">
        <v>66.196806697357729</v>
      </c>
      <c r="E40" s="1931">
        <v>79.963660893570648</v>
      </c>
      <c r="F40" s="1931">
        <v>79.700944616496386</v>
      </c>
      <c r="G40" s="1931">
        <v>74.898473146827129</v>
      </c>
      <c r="H40" s="1931">
        <v>92.981407569641036</v>
      </c>
      <c r="I40" s="1931">
        <v>79.817988317775161</v>
      </c>
      <c r="J40" s="1931">
        <v>64.467816735215379</v>
      </c>
      <c r="K40" s="1931">
        <v>67.872684587195138</v>
      </c>
      <c r="L40" s="1931">
        <v>85.64064706629155</v>
      </c>
      <c r="M40" s="1931">
        <v>55.933089383024033</v>
      </c>
      <c r="N40" s="2271">
        <v>59.01462138021278</v>
      </c>
      <c r="Q40" s="2166">
        <v>42964</v>
      </c>
      <c r="R40" s="1961">
        <v>67.3</v>
      </c>
      <c r="S40" s="1961">
        <v>65.900000000000006</v>
      </c>
      <c r="T40" s="1961">
        <v>77</v>
      </c>
      <c r="U40" s="1961">
        <v>69.099999999999994</v>
      </c>
      <c r="V40" s="1961">
        <v>88</v>
      </c>
      <c r="W40" s="1961">
        <v>54.1</v>
      </c>
      <c r="X40" s="1961">
        <v>85.3</v>
      </c>
      <c r="Y40" s="1961">
        <v>62.3</v>
      </c>
      <c r="Z40" s="1961">
        <v>60.1</v>
      </c>
      <c r="AA40" s="1961">
        <v>77.099999999999994</v>
      </c>
      <c r="AB40" s="1961">
        <v>79.5</v>
      </c>
      <c r="AC40" s="1961">
        <v>55.1</v>
      </c>
      <c r="AD40" s="2289">
        <v>61.1</v>
      </c>
    </row>
    <row r="41" spans="1:30">
      <c r="A41" s="2282" t="s">
        <v>2384</v>
      </c>
      <c r="B41" s="1922">
        <v>71.459349859194617</v>
      </c>
      <c r="C41" s="1922">
        <v>71.927773022337433</v>
      </c>
      <c r="D41" s="1922">
        <v>68.874342968831328</v>
      </c>
      <c r="E41" s="1922">
        <v>72.213911271272636</v>
      </c>
      <c r="F41" s="1922">
        <v>81.139476354277178</v>
      </c>
      <c r="G41" s="1922">
        <v>70.288178093549845</v>
      </c>
      <c r="H41" s="1922">
        <v>95.395004716255201</v>
      </c>
      <c r="I41" s="1922">
        <v>76.405874588422947</v>
      </c>
      <c r="J41" s="1922">
        <v>65.10287218546847</v>
      </c>
      <c r="K41" s="1922">
        <v>65.249815266966507</v>
      </c>
      <c r="L41" s="1922">
        <v>83.429000937218987</v>
      </c>
      <c r="M41" s="1922">
        <v>39.381640249151765</v>
      </c>
      <c r="N41" s="2283">
        <v>57.14184120482124</v>
      </c>
      <c r="Q41" s="2177"/>
      <c r="R41" s="1929"/>
      <c r="S41" s="1929"/>
      <c r="T41" s="1929"/>
      <c r="U41" s="1929"/>
      <c r="V41" s="1929"/>
      <c r="W41" s="1929"/>
      <c r="X41" s="1929"/>
      <c r="Y41" s="1929"/>
      <c r="Z41" s="1929"/>
      <c r="AA41" s="1929"/>
      <c r="AB41" s="1929"/>
      <c r="AC41" s="1929"/>
      <c r="AD41" s="2290"/>
    </row>
    <row r="42" spans="1:30">
      <c r="A42" s="2194" t="s">
        <v>621</v>
      </c>
      <c r="B42" s="1931">
        <v>72.921327437016529</v>
      </c>
      <c r="C42" s="1931">
        <v>67.57044497531956</v>
      </c>
      <c r="D42" s="1931">
        <v>66.252178356984459</v>
      </c>
      <c r="E42" s="1931">
        <v>79.620469699648353</v>
      </c>
      <c r="F42" s="1931">
        <v>78.278373543653373</v>
      </c>
      <c r="G42" s="1931">
        <v>75.42406302667807</v>
      </c>
      <c r="H42" s="1931">
        <v>96.057661092343494</v>
      </c>
      <c r="I42" s="1931">
        <v>71.990262052761565</v>
      </c>
      <c r="J42" s="1931">
        <v>66.036325361440802</v>
      </c>
      <c r="K42" s="1931">
        <v>67.819208550839321</v>
      </c>
      <c r="L42" s="1931">
        <v>90.84283553347332</v>
      </c>
      <c r="M42" s="1931">
        <v>52.773425499231955</v>
      </c>
      <c r="N42" s="2271">
        <v>62.23278797779566</v>
      </c>
      <c r="Q42" s="2166"/>
      <c r="R42" s="1961"/>
      <c r="S42" s="1961"/>
      <c r="T42" s="1961"/>
      <c r="U42" s="1961"/>
      <c r="V42" s="1961"/>
      <c r="W42" s="1961"/>
      <c r="X42" s="1961"/>
      <c r="Y42" s="1961"/>
      <c r="Z42" s="1961"/>
      <c r="AA42" s="1961"/>
      <c r="AB42" s="1961"/>
      <c r="AC42" s="1961"/>
      <c r="AD42" s="2289"/>
    </row>
    <row r="43" spans="1:30">
      <c r="A43" s="2282" t="s">
        <v>620</v>
      </c>
      <c r="B43" s="1922">
        <v>74.490321841979508</v>
      </c>
      <c r="C43" s="1922">
        <v>71.183525771046646</v>
      </c>
      <c r="D43" s="1922">
        <v>68.143829822869705</v>
      </c>
      <c r="E43" s="1922">
        <v>83.790357610775757</v>
      </c>
      <c r="F43" s="1922">
        <v>79.436703469423534</v>
      </c>
      <c r="G43" s="1922">
        <v>79.13880488434576</v>
      </c>
      <c r="H43" s="1922">
        <v>97.339288899892438</v>
      </c>
      <c r="I43" s="1922">
        <v>70.442252634071963</v>
      </c>
      <c r="J43" s="1922">
        <v>68.119192550791965</v>
      </c>
      <c r="K43" s="1922">
        <v>68.310795635690056</v>
      </c>
      <c r="L43" s="1922">
        <v>86.418353927917948</v>
      </c>
      <c r="M43" s="1922">
        <v>57.231374807987713</v>
      </c>
      <c r="N43" s="2283">
        <v>66.743281940414548</v>
      </c>
      <c r="Q43" s="2177"/>
      <c r="R43" s="1929"/>
      <c r="S43" s="1929"/>
      <c r="T43" s="1929"/>
      <c r="U43" s="1929"/>
      <c r="V43" s="1929"/>
      <c r="W43" s="1929"/>
      <c r="X43" s="1929"/>
      <c r="Y43" s="1929"/>
      <c r="Z43" s="1929"/>
      <c r="AA43" s="1929"/>
      <c r="AB43" s="1929"/>
      <c r="AC43" s="1929"/>
      <c r="AD43" s="2290"/>
    </row>
    <row r="44" spans="1:30">
      <c r="A44" s="2194" t="s">
        <v>622</v>
      </c>
      <c r="B44" s="1931">
        <v>77.077217393439611</v>
      </c>
      <c r="C44" s="1931">
        <v>78.227886445331492</v>
      </c>
      <c r="D44" s="1931">
        <v>71.63911334114627</v>
      </c>
      <c r="E44" s="1931">
        <v>81.088986774224992</v>
      </c>
      <c r="F44" s="1931">
        <v>79.550353772106718</v>
      </c>
      <c r="G44" s="1931">
        <v>75.859817667116573</v>
      </c>
      <c r="H44" s="1931">
        <v>93.88356133995147</v>
      </c>
      <c r="I44" s="1931">
        <v>75.225598167146458</v>
      </c>
      <c r="J44" s="1931">
        <v>69.796838337606019</v>
      </c>
      <c r="K44" s="1931">
        <v>71.48524875885748</v>
      </c>
      <c r="L44" s="1931">
        <v>94.489761996794797</v>
      </c>
      <c r="M44" s="1931">
        <v>64.275435227854587</v>
      </c>
      <c r="N44" s="2271">
        <v>62.083566999081597</v>
      </c>
      <c r="Q44" s="2166"/>
      <c r="R44" s="1961"/>
      <c r="S44" s="1961"/>
      <c r="T44" s="1961"/>
      <c r="U44" s="1961"/>
      <c r="V44" s="1961"/>
      <c r="W44" s="1961"/>
      <c r="X44" s="1961"/>
      <c r="Y44" s="1961"/>
      <c r="Z44" s="1961"/>
      <c r="AA44" s="1961"/>
      <c r="AB44" s="1961"/>
      <c r="AC44" s="1961"/>
      <c r="AD44" s="2289"/>
    </row>
    <row r="45" spans="1:30">
      <c r="A45" s="2282" t="s">
        <v>2385</v>
      </c>
      <c r="B45" s="1922">
        <v>71.587297064782334</v>
      </c>
      <c r="C45" s="1922">
        <v>69.184859255613603</v>
      </c>
      <c r="D45" s="1922">
        <v>67.53755499764226</v>
      </c>
      <c r="E45" s="1922">
        <v>73.72041342062326</v>
      </c>
      <c r="F45" s="1922">
        <v>77.580062503310558</v>
      </c>
      <c r="G45" s="1922">
        <v>70.830799936479522</v>
      </c>
      <c r="H45" s="1922">
        <v>93.777876726602514</v>
      </c>
      <c r="I45" s="1922">
        <v>74.713901012736287</v>
      </c>
      <c r="J45" s="1922">
        <v>67.925909247221782</v>
      </c>
      <c r="K45" s="1922">
        <v>65.887714028565085</v>
      </c>
      <c r="L45" s="1922">
        <v>87.744845248482761</v>
      </c>
      <c r="M45" s="1922">
        <v>48.685020393029298</v>
      </c>
      <c r="N45" s="2283">
        <v>56.458128919594039</v>
      </c>
      <c r="Q45" s="2177"/>
      <c r="R45" s="1929"/>
      <c r="S45" s="1929"/>
      <c r="T45" s="1929"/>
      <c r="U45" s="1929"/>
      <c r="V45" s="1929"/>
      <c r="W45" s="1929"/>
      <c r="X45" s="1929"/>
      <c r="Y45" s="1929"/>
      <c r="Z45" s="1929"/>
      <c r="AA45" s="1929"/>
      <c r="AB45" s="1929"/>
      <c r="AC45" s="1929"/>
      <c r="AD45" s="2290"/>
    </row>
    <row r="46" spans="1:30">
      <c r="A46" s="2194" t="s">
        <v>621</v>
      </c>
      <c r="B46" s="1931">
        <v>74.399507076160589</v>
      </c>
      <c r="C46" s="1931">
        <v>66.968492826214515</v>
      </c>
      <c r="D46" s="1931">
        <v>65.887388971893643</v>
      </c>
      <c r="E46" s="1931">
        <v>83.347550685719625</v>
      </c>
      <c r="F46" s="1931">
        <v>75.245935028730727</v>
      </c>
      <c r="G46" s="1931">
        <v>76.692605323254853</v>
      </c>
      <c r="H46" s="1931">
        <v>93.71569598784076</v>
      </c>
      <c r="I46" s="1931">
        <v>70.187830153281126</v>
      </c>
      <c r="J46" s="1931">
        <v>70.74779989792502</v>
      </c>
      <c r="K46" s="1931">
        <v>69.896100041605976</v>
      </c>
      <c r="L46" s="1931">
        <v>96.874407857414255</v>
      </c>
      <c r="M46" s="1931">
        <v>63.524974398361486</v>
      </c>
      <c r="N46" s="2271">
        <v>64.732970846642118</v>
      </c>
      <c r="Q46" s="2166"/>
      <c r="R46" s="1961"/>
      <c r="S46" s="1961"/>
      <c r="T46" s="1961"/>
      <c r="U46" s="1961"/>
      <c r="V46" s="1961"/>
      <c r="W46" s="1961"/>
      <c r="X46" s="1961"/>
      <c r="Y46" s="1961"/>
      <c r="Z46" s="1961"/>
      <c r="AA46" s="1961"/>
      <c r="AB46" s="1961"/>
      <c r="AC46" s="1961"/>
      <c r="AD46" s="2289"/>
    </row>
    <row r="47" spans="1:30">
      <c r="A47" s="2282" t="s">
        <v>620</v>
      </c>
      <c r="B47" s="1922">
        <v>76.274683009404058</v>
      </c>
      <c r="C47" s="1922">
        <v>74.832117635376108</v>
      </c>
      <c r="D47" s="1922">
        <v>68.08212252839887</v>
      </c>
      <c r="E47" s="1922">
        <v>77.028509390881638</v>
      </c>
      <c r="F47" s="1922">
        <v>76.149155145929342</v>
      </c>
      <c r="G47" s="1922">
        <v>80.146873333199153</v>
      </c>
      <c r="H47" s="1922">
        <v>94.302768597383292</v>
      </c>
      <c r="I47" s="1922">
        <v>71.798130449099418</v>
      </c>
      <c r="J47" s="1922">
        <v>62.123759517000337</v>
      </c>
      <c r="K47" s="1922">
        <v>72.824328569346761</v>
      </c>
      <c r="L47" s="1922">
        <v>96.559512656849833</v>
      </c>
      <c r="M47" s="1922">
        <v>71.159037378392213</v>
      </c>
      <c r="N47" s="2283">
        <v>61.559550223912744</v>
      </c>
      <c r="Q47" s="2177"/>
      <c r="R47" s="1929"/>
      <c r="S47" s="1929"/>
      <c r="T47" s="1929"/>
      <c r="U47" s="1929"/>
      <c r="V47" s="1929"/>
      <c r="W47" s="1929"/>
      <c r="X47" s="1929"/>
      <c r="Y47" s="1929"/>
      <c r="Z47" s="1929"/>
      <c r="AA47" s="1929"/>
      <c r="AB47" s="1929"/>
      <c r="AC47" s="1929"/>
      <c r="AD47" s="2290"/>
    </row>
    <row r="48" spans="1:30">
      <c r="A48" s="2194" t="s">
        <v>622</v>
      </c>
      <c r="B48" s="1931">
        <v>77.081026706448881</v>
      </c>
      <c r="C48" s="1931">
        <v>85.489263669004274</v>
      </c>
      <c r="D48" s="1931">
        <v>72.765937364547526</v>
      </c>
      <c r="E48" s="1931">
        <v>78.824948200542224</v>
      </c>
      <c r="F48" s="1931">
        <v>83.663908053976698</v>
      </c>
      <c r="G48" s="1931">
        <v>82.604843620979878</v>
      </c>
      <c r="H48" s="1931">
        <v>89.338089294588428</v>
      </c>
      <c r="I48" s="1931">
        <v>80.580211554288795</v>
      </c>
      <c r="J48" s="1931">
        <v>69.170087525276472</v>
      </c>
      <c r="K48" s="1931">
        <v>76.260644135890345</v>
      </c>
      <c r="L48" s="1931">
        <v>79.043277540234342</v>
      </c>
      <c r="M48" s="1931">
        <v>51.419981237708477</v>
      </c>
      <c r="N48" s="2271">
        <v>62.50561751152074</v>
      </c>
      <c r="Q48" s="2166"/>
      <c r="R48" s="1961"/>
      <c r="S48" s="1961"/>
      <c r="T48" s="1961"/>
      <c r="U48" s="1961"/>
      <c r="V48" s="1961"/>
      <c r="W48" s="1961"/>
      <c r="X48" s="1961"/>
      <c r="Y48" s="1961"/>
      <c r="Z48" s="1961"/>
      <c r="AA48" s="1961"/>
      <c r="AB48" s="1961"/>
      <c r="AC48" s="1961"/>
      <c r="AD48" s="2289"/>
    </row>
    <row r="49" spans="1:30">
      <c r="A49" s="2282" t="s">
        <v>2386</v>
      </c>
      <c r="B49" s="1922">
        <v>68.149278080275437</v>
      </c>
      <c r="C49" s="1922">
        <v>78.281227285086914</v>
      </c>
      <c r="D49" s="1922">
        <v>73.55570896467178</v>
      </c>
      <c r="E49" s="1922">
        <v>63.747579768869599</v>
      </c>
      <c r="F49" s="1922">
        <v>84.41036155941093</v>
      </c>
      <c r="G49" s="1922">
        <v>75.9451988190403</v>
      </c>
      <c r="H49" s="1922">
        <v>89.767566581392771</v>
      </c>
      <c r="I49" s="1922">
        <v>80.100644205271237</v>
      </c>
      <c r="J49" s="1922">
        <v>68.766544268066241</v>
      </c>
      <c r="K49" s="1922">
        <v>68.10178115385817</v>
      </c>
      <c r="L49" s="1922">
        <v>60.684774705944911</v>
      </c>
      <c r="M49" s="1922">
        <v>30.838705565346213</v>
      </c>
      <c r="N49" s="2283">
        <v>57.599833258273783</v>
      </c>
      <c r="Q49" s="2177"/>
      <c r="R49" s="1929"/>
      <c r="S49" s="1929"/>
      <c r="T49" s="1929"/>
      <c r="U49" s="1929"/>
      <c r="V49" s="1929"/>
      <c r="W49" s="1929"/>
      <c r="X49" s="1929"/>
      <c r="Y49" s="1929"/>
      <c r="Z49" s="1929"/>
      <c r="AA49" s="1929"/>
      <c r="AB49" s="1929"/>
      <c r="AC49" s="1929"/>
      <c r="AD49" s="2290"/>
    </row>
    <row r="50" spans="1:30">
      <c r="A50" s="2194" t="s">
        <v>621</v>
      </c>
      <c r="B50" s="1931">
        <v>71.075108507082817</v>
      </c>
      <c r="C50" s="1931">
        <v>73.75303418877921</v>
      </c>
      <c r="D50" s="1931">
        <v>69.711136282642542</v>
      </c>
      <c r="E50" s="1931">
        <v>72.456241727240567</v>
      </c>
      <c r="F50" s="1931">
        <v>79.271198862671909</v>
      </c>
      <c r="G50" s="1931">
        <v>81.427041133666933</v>
      </c>
      <c r="H50" s="1931">
        <v>90.813465933008217</v>
      </c>
      <c r="I50" s="1931">
        <v>79.212303084366184</v>
      </c>
      <c r="J50" s="1931">
        <v>71.016955973517085</v>
      </c>
      <c r="K50" s="1931">
        <v>69.94733142769185</v>
      </c>
      <c r="L50" s="1931">
        <v>63.060790080637481</v>
      </c>
      <c r="M50" s="1931">
        <v>50.109260092936687</v>
      </c>
      <c r="N50" s="2271">
        <v>63.936061898224601</v>
      </c>
      <c r="Q50" s="2166"/>
      <c r="R50" s="1961"/>
      <c r="S50" s="1961"/>
      <c r="T50" s="1961"/>
      <c r="U50" s="1961"/>
      <c r="V50" s="1961"/>
      <c r="W50" s="1961"/>
      <c r="X50" s="1961"/>
      <c r="Y50" s="1961"/>
      <c r="Z50" s="1961"/>
      <c r="AA50" s="1961"/>
      <c r="AB50" s="1961"/>
      <c r="AC50" s="1961"/>
      <c r="AD50" s="2289"/>
    </row>
    <row r="51" spans="1:30">
      <c r="A51" s="2282" t="s">
        <v>620</v>
      </c>
      <c r="B51" s="1922">
        <v>73.966666666666654</v>
      </c>
      <c r="C51" s="1922">
        <v>76.166666666666671</v>
      </c>
      <c r="D51" s="1922">
        <v>65.833333333333329</v>
      </c>
      <c r="E51" s="1922">
        <v>75.633333333333326</v>
      </c>
      <c r="F51" s="1922">
        <v>80</v>
      </c>
      <c r="G51" s="1922">
        <v>82.833333333333329</v>
      </c>
      <c r="H51" s="1922">
        <v>82.066666666666663</v>
      </c>
      <c r="I51" s="1922">
        <v>83.766666666666666</v>
      </c>
      <c r="J51" s="1922">
        <v>66.466666666666654</v>
      </c>
      <c r="K51" s="1922">
        <v>73.399999999999991</v>
      </c>
      <c r="L51" s="1922">
        <v>76</v>
      </c>
      <c r="M51" s="1922">
        <v>59.033333333333339</v>
      </c>
      <c r="N51" s="2283">
        <v>63.966666666666669</v>
      </c>
      <c r="Q51" s="2177"/>
      <c r="R51" s="1929"/>
      <c r="S51" s="1929"/>
      <c r="T51" s="1929"/>
      <c r="U51" s="1929"/>
      <c r="V51" s="1929"/>
      <c r="W51" s="1929"/>
      <c r="X51" s="1929"/>
      <c r="Y51" s="1929"/>
      <c r="Z51" s="1929"/>
      <c r="AA51" s="1929"/>
      <c r="AB51" s="1929"/>
      <c r="AC51" s="1929"/>
      <c r="AD51" s="2290"/>
    </row>
    <row r="52" spans="1:30">
      <c r="A52" s="2194" t="s">
        <v>622</v>
      </c>
      <c r="B52" s="1931">
        <v>77.966666666666683</v>
      </c>
      <c r="C52" s="1931">
        <v>81.233333333333334</v>
      </c>
      <c r="D52" s="1931">
        <v>67.433333333333323</v>
      </c>
      <c r="E52" s="1931">
        <v>89.033333333333346</v>
      </c>
      <c r="F52" s="1931">
        <v>87.166666666666671</v>
      </c>
      <c r="G52" s="1931">
        <v>82.733333333333334</v>
      </c>
      <c r="H52" s="1931">
        <v>84.86666666666666</v>
      </c>
      <c r="I52" s="1931">
        <v>85.233333333333334</v>
      </c>
      <c r="J52" s="1931">
        <v>77.233333333333334</v>
      </c>
      <c r="K52" s="1931">
        <v>75.5</v>
      </c>
      <c r="L52" s="1931">
        <v>86.366666666666674</v>
      </c>
      <c r="M52" s="1931">
        <v>68</v>
      </c>
      <c r="N52" s="2271">
        <v>60.033333333333331</v>
      </c>
      <c r="Q52" s="2166"/>
      <c r="R52" s="1961"/>
      <c r="S52" s="1961"/>
      <c r="T52" s="1961"/>
      <c r="U52" s="1961"/>
      <c r="V52" s="1961"/>
      <c r="W52" s="1961"/>
      <c r="X52" s="1961"/>
      <c r="Y52" s="1961"/>
      <c r="Z52" s="1961"/>
      <c r="AA52" s="1961"/>
      <c r="AB52" s="1961"/>
      <c r="AC52" s="1961"/>
      <c r="AD52" s="2289"/>
    </row>
    <row r="53" spans="1:30">
      <c r="A53" s="2282" t="s">
        <v>2387</v>
      </c>
      <c r="B53" s="1922">
        <v>72.933333333333337</v>
      </c>
      <c r="C53" s="1922">
        <v>72.7</v>
      </c>
      <c r="D53" s="1922">
        <v>71.100000000000009</v>
      </c>
      <c r="E53" s="1922">
        <v>79.666666666666671</v>
      </c>
      <c r="F53" s="1922">
        <v>80</v>
      </c>
      <c r="G53" s="1922">
        <v>78.8</v>
      </c>
      <c r="H53" s="1922">
        <v>92.266666666666666</v>
      </c>
      <c r="I53" s="1922">
        <v>84.166666666666671</v>
      </c>
      <c r="J53" s="1922">
        <v>82.266666666666666</v>
      </c>
      <c r="K53" s="1922">
        <v>69.466666666666669</v>
      </c>
      <c r="L53" s="1922">
        <v>81.86666666666666</v>
      </c>
      <c r="M53" s="1922">
        <v>52.966666666666661</v>
      </c>
      <c r="N53" s="2283">
        <v>53.133333333333333</v>
      </c>
      <c r="Q53" s="2177"/>
      <c r="R53" s="1929"/>
      <c r="S53" s="1929"/>
      <c r="T53" s="1929"/>
      <c r="U53" s="1929"/>
      <c r="V53" s="1929"/>
      <c r="W53" s="1929"/>
      <c r="X53" s="1929"/>
      <c r="Y53" s="1929"/>
      <c r="Z53" s="1929"/>
      <c r="AA53" s="1929"/>
      <c r="AB53" s="1929"/>
      <c r="AC53" s="1929"/>
      <c r="AD53" s="2290"/>
    </row>
    <row r="54" spans="1:30">
      <c r="A54" s="2194" t="s">
        <v>621</v>
      </c>
      <c r="B54" s="1931">
        <v>77.066666666666663</v>
      </c>
      <c r="C54" s="1931">
        <v>72.399999999999991</v>
      </c>
      <c r="D54" s="1931">
        <v>67.433333333333323</v>
      </c>
      <c r="E54" s="1931">
        <v>87.899999999999991</v>
      </c>
      <c r="F54" s="1931">
        <v>78.933333333333337</v>
      </c>
      <c r="G54" s="1931">
        <v>85.933333333333337</v>
      </c>
      <c r="H54" s="1931">
        <v>86.633333333333326</v>
      </c>
      <c r="I54" s="1931">
        <v>78.733333333333334</v>
      </c>
      <c r="J54" s="1931">
        <v>75.366666666666674</v>
      </c>
      <c r="K54" s="1931">
        <v>73.766666666666666</v>
      </c>
      <c r="L54" s="1931">
        <v>87.3</v>
      </c>
      <c r="M54" s="1931">
        <v>73.833333333333329</v>
      </c>
      <c r="N54" s="2271">
        <v>67.8</v>
      </c>
      <c r="Q54" s="2166"/>
      <c r="R54" s="1961"/>
      <c r="S54" s="1961"/>
      <c r="T54" s="1961"/>
      <c r="U54" s="1961"/>
      <c r="V54" s="1961"/>
      <c r="W54" s="1961"/>
      <c r="X54" s="1961"/>
      <c r="Y54" s="1961"/>
      <c r="Z54" s="1961"/>
      <c r="AA54" s="1961"/>
      <c r="AB54" s="1961"/>
      <c r="AC54" s="1961"/>
      <c r="AD54" s="2289"/>
    </row>
    <row r="55" spans="1:30">
      <c r="A55" s="2282" t="s">
        <v>620</v>
      </c>
      <c r="B55" s="1922">
        <v>78.866666666666674</v>
      </c>
      <c r="C55" s="1922">
        <v>77</v>
      </c>
      <c r="D55" s="1922">
        <v>66.5</v>
      </c>
      <c r="E55" s="1922">
        <v>78.966666666666669</v>
      </c>
      <c r="F55" s="1922">
        <v>77.233333333333334</v>
      </c>
      <c r="G55" s="1922">
        <v>85.066666666666663</v>
      </c>
      <c r="H55" s="1922">
        <v>87.266666666666652</v>
      </c>
      <c r="I55" s="1922">
        <v>80.666666666666671</v>
      </c>
      <c r="J55" s="1922">
        <v>70.899999999999991</v>
      </c>
      <c r="K55" s="1922">
        <v>78.466666666666654</v>
      </c>
      <c r="L55" s="1922">
        <v>89.5</v>
      </c>
      <c r="M55" s="1922">
        <v>77.733333333333334</v>
      </c>
      <c r="N55" s="2283">
        <v>68.766666666666666</v>
      </c>
      <c r="Q55" s="2177"/>
      <c r="R55" s="1929"/>
      <c r="S55" s="1929"/>
      <c r="T55" s="1929"/>
      <c r="U55" s="1929"/>
      <c r="V55" s="1929"/>
      <c r="W55" s="1929"/>
      <c r="X55" s="1929"/>
      <c r="Y55" s="1929"/>
      <c r="Z55" s="1929"/>
      <c r="AA55" s="1929"/>
      <c r="AB55" s="1929"/>
      <c r="AC55" s="1929"/>
      <c r="AD55" s="2290"/>
    </row>
    <row r="56" spans="1:30">
      <c r="A56" s="2194" t="s">
        <v>622</v>
      </c>
      <c r="B56" s="1931">
        <v>81.833333333333343</v>
      </c>
      <c r="C56" s="1931">
        <v>81.566666666666677</v>
      </c>
      <c r="D56" s="1931">
        <v>67.533333333333331</v>
      </c>
      <c r="E56" s="1931">
        <v>87.333333333333329</v>
      </c>
      <c r="F56" s="1931">
        <v>84.433333333333323</v>
      </c>
      <c r="G56" s="1931">
        <v>81.13333333333334</v>
      </c>
      <c r="H56" s="1931">
        <v>80.933333333333337</v>
      </c>
      <c r="I56" s="1931">
        <v>88.966666666666654</v>
      </c>
      <c r="J56" s="1931">
        <v>82.566666666666663</v>
      </c>
      <c r="K56" s="1931">
        <v>82.833333333333329</v>
      </c>
      <c r="L56" s="1931">
        <v>91</v>
      </c>
      <c r="M56" s="1931">
        <v>75.333333333333329</v>
      </c>
      <c r="N56" s="2271">
        <v>72.86666666666666</v>
      </c>
      <c r="Q56" s="2166"/>
      <c r="R56" s="1961"/>
      <c r="S56" s="1961"/>
      <c r="T56" s="1961"/>
      <c r="U56" s="1961"/>
      <c r="V56" s="1961"/>
      <c r="W56" s="1961"/>
      <c r="X56" s="1961"/>
      <c r="Y56" s="1961"/>
      <c r="Z56" s="1961"/>
      <c r="AA56" s="1961"/>
      <c r="AB56" s="1961"/>
      <c r="AC56" s="1961"/>
      <c r="AD56" s="2289"/>
    </row>
    <row r="57" spans="1:30">
      <c r="A57" s="2282" t="s">
        <v>2388</v>
      </c>
      <c r="B57" s="1922">
        <v>75.399999999999991</v>
      </c>
      <c r="C57" s="1922">
        <v>72.933333333333337</v>
      </c>
      <c r="D57" s="1922">
        <v>70.266666666666666</v>
      </c>
      <c r="E57" s="1922">
        <v>81.466666666666669</v>
      </c>
      <c r="F57" s="1922">
        <v>77.966666666666669</v>
      </c>
      <c r="G57" s="1922">
        <v>77.966666666666669</v>
      </c>
      <c r="H57" s="1922">
        <v>87.033333333333346</v>
      </c>
      <c r="I57" s="1922">
        <v>84.7</v>
      </c>
      <c r="J57" s="1922">
        <v>83.86666666666666</v>
      </c>
      <c r="K57" s="1922">
        <v>75.599999999999994</v>
      </c>
      <c r="L57" s="1922">
        <v>82.466666666666654</v>
      </c>
      <c r="M57" s="1922">
        <v>59.79999999999999</v>
      </c>
      <c r="N57" s="2283">
        <v>64.433333333333337</v>
      </c>
      <c r="Q57" s="2177"/>
      <c r="R57" s="1929"/>
      <c r="S57" s="1929"/>
      <c r="T57" s="1929"/>
      <c r="U57" s="1929"/>
      <c r="V57" s="1929"/>
      <c r="W57" s="1929"/>
      <c r="X57" s="1929"/>
      <c r="Y57" s="1929"/>
      <c r="Z57" s="1929"/>
      <c r="AA57" s="1929"/>
      <c r="AB57" s="1929"/>
      <c r="AC57" s="1929"/>
      <c r="AD57" s="2290"/>
    </row>
    <row r="58" spans="1:30">
      <c r="A58" s="2194" t="s">
        <v>621</v>
      </c>
      <c r="B58" s="1931">
        <v>78.400000000000006</v>
      </c>
      <c r="C58" s="1931">
        <v>70.966666666666669</v>
      </c>
      <c r="D58" s="1931">
        <v>73</v>
      </c>
      <c r="E58" s="1931">
        <v>81.966666666666669</v>
      </c>
      <c r="F58" s="1931">
        <v>81.033333333333331</v>
      </c>
      <c r="G58" s="1931">
        <v>78.8</v>
      </c>
      <c r="H58" s="1931">
        <v>82.500000000000014</v>
      </c>
      <c r="I58" s="1931">
        <v>78.166666666666671</v>
      </c>
      <c r="J58" s="1931">
        <v>81.399999999999991</v>
      </c>
      <c r="K58" s="1931">
        <v>81.36666666666666</v>
      </c>
      <c r="L58" s="1931">
        <v>87.833333333333329</v>
      </c>
      <c r="M58" s="1931">
        <v>80.600000000000009</v>
      </c>
      <c r="N58" s="2271">
        <v>75.033333333333331</v>
      </c>
      <c r="Q58" s="2166"/>
      <c r="R58" s="1961"/>
      <c r="S58" s="1961"/>
      <c r="T58" s="1961"/>
      <c r="U58" s="1961"/>
      <c r="V58" s="1961"/>
      <c r="W58" s="1961"/>
      <c r="X58" s="1961"/>
      <c r="Y58" s="1961"/>
      <c r="Z58" s="1961"/>
      <c r="AA58" s="1961"/>
      <c r="AB58" s="1961"/>
      <c r="AC58" s="1961"/>
      <c r="AD58" s="2289"/>
    </row>
    <row r="59" spans="1:30">
      <c r="A59" s="2282" t="s">
        <v>620</v>
      </c>
      <c r="B59" s="1922">
        <v>79.166666666666671</v>
      </c>
      <c r="C59" s="1922">
        <v>73.033333333333346</v>
      </c>
      <c r="D59" s="1922">
        <v>65.533333333333331</v>
      </c>
      <c r="E59" s="1922">
        <v>73.600000000000009</v>
      </c>
      <c r="F59" s="1922">
        <v>82.63333333333334</v>
      </c>
      <c r="G59" s="1922">
        <v>83.8</v>
      </c>
      <c r="H59" s="1922">
        <v>83.033333333333331</v>
      </c>
      <c r="I59" s="1922">
        <v>80.5</v>
      </c>
      <c r="J59" s="1922">
        <v>73.333333333333329</v>
      </c>
      <c r="K59" s="1922">
        <v>84.3</v>
      </c>
      <c r="L59" s="1922">
        <v>86.966666666666654</v>
      </c>
      <c r="M59" s="1922">
        <v>82.266666666666666</v>
      </c>
      <c r="N59" s="2283">
        <v>74.599999999999994</v>
      </c>
      <c r="Q59" s="2177"/>
      <c r="R59" s="1929"/>
      <c r="S59" s="1929"/>
      <c r="T59" s="1929"/>
      <c r="U59" s="1929"/>
      <c r="V59" s="1929"/>
      <c r="W59" s="1929"/>
      <c r="X59" s="1929"/>
      <c r="Y59" s="1929"/>
      <c r="Z59" s="1929"/>
      <c r="AA59" s="1929"/>
      <c r="AB59" s="1929"/>
      <c r="AC59" s="1929"/>
      <c r="AD59" s="2290"/>
    </row>
    <row r="60" spans="1:30">
      <c r="A60" s="2194" t="s">
        <v>622</v>
      </c>
      <c r="B60" s="1931">
        <v>82.033333333333331</v>
      </c>
      <c r="C60" s="1931">
        <v>84.033333333333331</v>
      </c>
      <c r="D60" s="1931">
        <v>58.833333333333336</v>
      </c>
      <c r="E60" s="1931">
        <v>75.733333333333334</v>
      </c>
      <c r="F60" s="1931">
        <v>86.233333333333334</v>
      </c>
      <c r="G60" s="1931">
        <v>84.666666666666671</v>
      </c>
      <c r="H60" s="1931">
        <v>80.733333333333334</v>
      </c>
      <c r="I60" s="1931">
        <v>88.133333333333326</v>
      </c>
      <c r="J60" s="1931">
        <v>81.966666666666654</v>
      </c>
      <c r="K60" s="1931">
        <v>84.9</v>
      </c>
      <c r="L60" s="1931">
        <v>84.733333333333334</v>
      </c>
      <c r="M60" s="1931">
        <v>72.566666666666663</v>
      </c>
      <c r="N60" s="2271">
        <v>78.266666666666666</v>
      </c>
      <c r="Q60" s="2166"/>
      <c r="R60" s="1961"/>
      <c r="S60" s="1961"/>
      <c r="T60" s="1961"/>
      <c r="U60" s="1961"/>
      <c r="V60" s="1961"/>
      <c r="W60" s="1961"/>
      <c r="X60" s="1961"/>
      <c r="Y60" s="1961"/>
      <c r="Z60" s="1961"/>
      <c r="AA60" s="1961"/>
      <c r="AB60" s="1961"/>
      <c r="AC60" s="1961"/>
      <c r="AD60" s="2289"/>
    </row>
    <row r="61" spans="1:30">
      <c r="A61" s="2282" t="s">
        <v>2389</v>
      </c>
      <c r="B61" s="1922">
        <v>72.733333333333334</v>
      </c>
      <c r="C61" s="1922">
        <v>69.399999999999991</v>
      </c>
      <c r="D61" s="1922">
        <v>72.2</v>
      </c>
      <c r="E61" s="1922">
        <v>74.133333333333326</v>
      </c>
      <c r="F61" s="1922">
        <v>76.466666666666669</v>
      </c>
      <c r="G61" s="1922">
        <v>80.900000000000006</v>
      </c>
      <c r="H61" s="1922">
        <v>82.066666666666663</v>
      </c>
      <c r="I61" s="1922">
        <v>80.599999999999994</v>
      </c>
      <c r="J61" s="1922">
        <v>81.7</v>
      </c>
      <c r="K61" s="1922">
        <v>74.399999999999991</v>
      </c>
      <c r="L61" s="1922">
        <v>80</v>
      </c>
      <c r="M61" s="1922">
        <v>58.033333333333331</v>
      </c>
      <c r="N61" s="2283">
        <v>62.300000000000004</v>
      </c>
      <c r="Q61" s="2177"/>
      <c r="R61" s="1929"/>
      <c r="S61" s="1929"/>
      <c r="T61" s="1929"/>
      <c r="U61" s="1929"/>
      <c r="V61" s="1929"/>
      <c r="W61" s="1929"/>
      <c r="X61" s="1929"/>
      <c r="Y61" s="1929"/>
      <c r="Z61" s="1929"/>
      <c r="AA61" s="1929"/>
      <c r="AB61" s="1929"/>
      <c r="AC61" s="1929"/>
      <c r="AD61" s="2290"/>
    </row>
    <row r="62" spans="1:30">
      <c r="A62" s="2194" t="s">
        <v>621</v>
      </c>
      <c r="B62" s="1931">
        <v>74.666666666666671</v>
      </c>
      <c r="C62" s="1931">
        <v>71.366666666666674</v>
      </c>
      <c r="D62" s="1931">
        <v>75.900000000000006</v>
      </c>
      <c r="E62" s="1931">
        <v>83.866666666666674</v>
      </c>
      <c r="F62" s="1931">
        <v>84.8</v>
      </c>
      <c r="G62" s="1931">
        <v>81.566666666666677</v>
      </c>
      <c r="H62" s="1931">
        <v>83.666666666666671</v>
      </c>
      <c r="I62" s="1931">
        <v>75.599999999999994</v>
      </c>
      <c r="J62" s="1931">
        <v>80.933333333333337</v>
      </c>
      <c r="K62" s="1931">
        <v>79.233333333333334</v>
      </c>
      <c r="L62" s="1931">
        <v>84.8</v>
      </c>
      <c r="M62" s="1931">
        <v>60.333333333333336</v>
      </c>
      <c r="N62" s="2271">
        <v>67.233333333333334</v>
      </c>
      <c r="Q62" s="2166"/>
      <c r="R62" s="1961"/>
      <c r="S62" s="1961"/>
      <c r="T62" s="1961"/>
      <c r="U62" s="1961"/>
      <c r="V62" s="1961"/>
      <c r="W62" s="1961"/>
      <c r="X62" s="1961"/>
      <c r="Y62" s="1961"/>
      <c r="Z62" s="1961"/>
      <c r="AA62" s="1961"/>
      <c r="AB62" s="1961"/>
      <c r="AC62" s="1961"/>
      <c r="AD62" s="2289"/>
    </row>
    <row r="63" spans="1:30">
      <c r="A63" s="2282" t="s">
        <v>620</v>
      </c>
      <c r="B63" s="1922">
        <v>73.7</v>
      </c>
      <c r="C63" s="1922">
        <v>71.266666666666666</v>
      </c>
      <c r="D63" s="1922">
        <v>67.36666666666666</v>
      </c>
      <c r="E63" s="1922">
        <v>79.666666666666671</v>
      </c>
      <c r="F63" s="1922">
        <v>83.666666666666671</v>
      </c>
      <c r="G63" s="1922">
        <v>81.533333333333331</v>
      </c>
      <c r="H63" s="1922">
        <v>88.666666666666671</v>
      </c>
      <c r="I63" s="1922">
        <v>72.100000000000009</v>
      </c>
      <c r="J63" s="1922">
        <v>75.86666666666666</v>
      </c>
      <c r="K63" s="1922">
        <v>77.3</v>
      </c>
      <c r="L63" s="1922">
        <v>69.899999999999991</v>
      </c>
      <c r="M63" s="1922">
        <v>74.86666666666666</v>
      </c>
      <c r="N63" s="2283">
        <v>65.033333333333331</v>
      </c>
      <c r="Q63" s="2177"/>
      <c r="R63" s="1929"/>
      <c r="S63" s="1929"/>
      <c r="T63" s="1929"/>
      <c r="U63" s="1929"/>
      <c r="V63" s="1929"/>
      <c r="W63" s="1929"/>
      <c r="X63" s="1929"/>
      <c r="Y63" s="1929"/>
      <c r="Z63" s="1929"/>
      <c r="AA63" s="1929"/>
      <c r="AB63" s="1929"/>
      <c r="AC63" s="1929"/>
      <c r="AD63" s="2290"/>
    </row>
    <row r="64" spans="1:30">
      <c r="A64" s="2194" t="s">
        <v>622</v>
      </c>
      <c r="B64" s="1931">
        <v>76.899999999999991</v>
      </c>
      <c r="C64" s="1931">
        <v>77.333333333333329</v>
      </c>
      <c r="D64" s="1931">
        <v>68.566666666666677</v>
      </c>
      <c r="E64" s="1931">
        <v>77.533333333333346</v>
      </c>
      <c r="F64" s="1931">
        <v>79.7</v>
      </c>
      <c r="G64" s="1931">
        <v>77.066666666666663</v>
      </c>
      <c r="H64" s="1931">
        <v>86.3</v>
      </c>
      <c r="I64" s="1931">
        <v>81.033333333333331</v>
      </c>
      <c r="J64" s="1931">
        <v>77.600000000000009</v>
      </c>
      <c r="K64" s="1931">
        <v>80.599999999999994</v>
      </c>
      <c r="L64" s="1931">
        <v>72.900000000000006</v>
      </c>
      <c r="M64" s="1931">
        <v>76.533333333333346</v>
      </c>
      <c r="N64" s="2271">
        <v>68.36666666666666</v>
      </c>
      <c r="Q64" s="2166"/>
      <c r="R64" s="1961"/>
      <c r="S64" s="1961"/>
      <c r="T64" s="1961"/>
      <c r="U64" s="1961"/>
      <c r="V64" s="1961"/>
      <c r="W64" s="1961"/>
      <c r="X64" s="1961"/>
      <c r="Y64" s="1961"/>
      <c r="Z64" s="1961"/>
      <c r="AA64" s="1961"/>
      <c r="AB64" s="1961"/>
      <c r="AC64" s="1961"/>
      <c r="AD64" s="2289"/>
    </row>
    <row r="65" spans="1:30">
      <c r="A65" s="2282" t="s">
        <v>2394</v>
      </c>
      <c r="B65" s="1922">
        <v>69.933333333333337</v>
      </c>
      <c r="C65" s="1922">
        <v>67.633333333333326</v>
      </c>
      <c r="D65" s="1922">
        <v>72.033333333333331</v>
      </c>
      <c r="E65" s="1922">
        <v>67.36666666666666</v>
      </c>
      <c r="F65" s="1922">
        <v>77</v>
      </c>
      <c r="G65" s="1922">
        <v>69.666666666666671</v>
      </c>
      <c r="H65" s="1922">
        <v>85.5</v>
      </c>
      <c r="I65" s="1922">
        <v>80.233333333333334</v>
      </c>
      <c r="J65" s="1922">
        <v>76.033333333333317</v>
      </c>
      <c r="K65" s="1922">
        <v>77.733333333333334</v>
      </c>
      <c r="L65" s="1922">
        <v>69.933333333333337</v>
      </c>
      <c r="M65" s="1922">
        <v>61.533333333333331</v>
      </c>
      <c r="N65" s="2283">
        <v>54.866666666666667</v>
      </c>
      <c r="Q65" s="2177"/>
      <c r="R65" s="1929"/>
      <c r="S65" s="1929"/>
      <c r="T65" s="1929"/>
      <c r="U65" s="1929"/>
      <c r="V65" s="1929"/>
      <c r="W65" s="1929"/>
      <c r="X65" s="1929"/>
      <c r="Y65" s="1929"/>
      <c r="Z65" s="1929"/>
      <c r="AA65" s="1929"/>
      <c r="AB65" s="1929"/>
      <c r="AC65" s="1929"/>
      <c r="AD65" s="2290"/>
    </row>
    <row r="66" spans="1:30">
      <c r="A66" s="2194" t="s">
        <v>1534</v>
      </c>
      <c r="B66" s="1931">
        <v>73.566666666666663</v>
      </c>
      <c r="C66" s="1931">
        <v>68.366666666666674</v>
      </c>
      <c r="D66" s="1931">
        <v>64.13333333333334</v>
      </c>
      <c r="E66" s="1931">
        <v>78.066666666666663</v>
      </c>
      <c r="F66" s="1931">
        <v>80.466666666666654</v>
      </c>
      <c r="G66" s="1931">
        <v>74.5</v>
      </c>
      <c r="H66" s="1931">
        <v>79.233333333333334</v>
      </c>
      <c r="I66" s="1931">
        <v>74.899999999999991</v>
      </c>
      <c r="J66" s="1931">
        <v>74.36666666666666</v>
      </c>
      <c r="K66" s="1931">
        <v>83.066666666666663</v>
      </c>
      <c r="L66" s="1931">
        <v>80.2</v>
      </c>
      <c r="M66" s="1931">
        <v>76.100000000000009</v>
      </c>
      <c r="N66" s="2271">
        <v>64.333333333333329</v>
      </c>
      <c r="Q66" s="2166"/>
      <c r="R66" s="1961"/>
      <c r="S66" s="1961"/>
      <c r="T66" s="1961"/>
      <c r="U66" s="1961"/>
      <c r="V66" s="1961"/>
      <c r="W66" s="1961"/>
      <c r="X66" s="1961"/>
      <c r="Y66" s="1961"/>
      <c r="Z66" s="1961"/>
      <c r="AA66" s="1961"/>
      <c r="AB66" s="1961"/>
      <c r="AC66" s="1961"/>
      <c r="AD66" s="2289"/>
    </row>
    <row r="67" spans="1:30">
      <c r="A67" s="2282" t="s">
        <v>1533</v>
      </c>
      <c r="B67" s="1922">
        <v>73.100000000000009</v>
      </c>
      <c r="C67" s="1922">
        <v>70.166666666666671</v>
      </c>
      <c r="D67" s="1922">
        <v>64.366666666666674</v>
      </c>
      <c r="E67" s="1922">
        <v>79.933333333333337</v>
      </c>
      <c r="F67" s="1922">
        <v>80.8</v>
      </c>
      <c r="G67" s="1922">
        <v>74.333333333333329</v>
      </c>
      <c r="H67" s="1922">
        <v>86.633333333333326</v>
      </c>
      <c r="I67" s="1922">
        <v>69.36666666666666</v>
      </c>
      <c r="J67" s="1922">
        <v>75.600000000000009</v>
      </c>
      <c r="K67" s="1922">
        <v>82.033333333333331</v>
      </c>
      <c r="L67" s="1922">
        <v>82.833333333333329</v>
      </c>
      <c r="M67" s="1922">
        <v>72.866666666666674</v>
      </c>
      <c r="N67" s="2283">
        <v>60.633333333333326</v>
      </c>
      <c r="Q67" s="2177"/>
      <c r="R67" s="1929"/>
      <c r="S67" s="1929"/>
      <c r="T67" s="1929"/>
      <c r="U67" s="1929"/>
      <c r="V67" s="1929"/>
      <c r="W67" s="1929"/>
      <c r="X67" s="1929"/>
      <c r="Y67" s="1929"/>
      <c r="Z67" s="1929"/>
      <c r="AA67" s="1929"/>
      <c r="AB67" s="1929"/>
      <c r="AC67" s="1929"/>
      <c r="AD67" s="2290"/>
    </row>
    <row r="68" spans="1:30">
      <c r="A68" s="2194" t="s">
        <v>622</v>
      </c>
      <c r="B68" s="1931">
        <v>74.266666666666666</v>
      </c>
      <c r="C68" s="1931">
        <v>75.266666666666666</v>
      </c>
      <c r="D68" s="1931">
        <v>66.133333333333326</v>
      </c>
      <c r="E68" s="1931">
        <v>80.333333333333329</v>
      </c>
      <c r="F68" s="1931">
        <v>79.7</v>
      </c>
      <c r="G68" s="1931">
        <v>74.63333333333334</v>
      </c>
      <c r="H68" s="1931">
        <v>85.399999999999991</v>
      </c>
      <c r="I68" s="1931">
        <v>77.433333333333337</v>
      </c>
      <c r="J68" s="1931">
        <v>75.666666666666671</v>
      </c>
      <c r="K68" s="1931">
        <v>85.366666666666674</v>
      </c>
      <c r="L68" s="1931">
        <v>83.500000000000014</v>
      </c>
      <c r="M68" s="1931">
        <v>61.433333333333337</v>
      </c>
      <c r="N68" s="2271">
        <v>61.233333333333327</v>
      </c>
      <c r="Q68" s="2166"/>
      <c r="R68" s="1961"/>
      <c r="S68" s="1961"/>
      <c r="T68" s="1961"/>
      <c r="U68" s="1961"/>
      <c r="V68" s="1961"/>
      <c r="W68" s="1961"/>
      <c r="X68" s="1961"/>
      <c r="Y68" s="1961"/>
      <c r="Z68" s="1961"/>
      <c r="AA68" s="1961"/>
      <c r="AB68" s="1961"/>
      <c r="AC68" s="1961"/>
      <c r="AD68" s="2289"/>
    </row>
    <row r="69" spans="1:30">
      <c r="A69" s="2282" t="s">
        <v>2390</v>
      </c>
      <c r="B69" s="1922">
        <v>67.233333333333334</v>
      </c>
      <c r="C69" s="1922">
        <v>66.7</v>
      </c>
      <c r="D69" s="1922">
        <v>69.533333333333331</v>
      </c>
      <c r="E69" s="1922">
        <v>72.36666666666666</v>
      </c>
      <c r="F69" s="1922">
        <v>76.466666666666669</v>
      </c>
      <c r="G69" s="1922">
        <v>73.533333333333346</v>
      </c>
      <c r="H69" s="1922">
        <v>80</v>
      </c>
      <c r="I69" s="1922">
        <v>75.266666666666666</v>
      </c>
      <c r="J69" s="1922">
        <v>69.066666666666663</v>
      </c>
      <c r="K69" s="1922">
        <v>74.8</v>
      </c>
      <c r="L69" s="1922">
        <v>76.3</v>
      </c>
      <c r="M69" s="1922">
        <v>50.033333333333339</v>
      </c>
      <c r="N69" s="2283">
        <v>50.800000000000004</v>
      </c>
      <c r="Q69" s="2177"/>
      <c r="R69" s="1929"/>
      <c r="S69" s="1929"/>
      <c r="T69" s="1929"/>
      <c r="U69" s="1929"/>
      <c r="V69" s="1929"/>
      <c r="W69" s="1929"/>
      <c r="X69" s="1929"/>
      <c r="Y69" s="1929"/>
      <c r="Z69" s="1929"/>
      <c r="AA69" s="1929"/>
      <c r="AB69" s="1929"/>
      <c r="AC69" s="1929"/>
      <c r="AD69" s="2290"/>
    </row>
    <row r="70" spans="1:30">
      <c r="A70" s="2194" t="s">
        <v>621</v>
      </c>
      <c r="B70" s="1931">
        <v>71.63333333333334</v>
      </c>
      <c r="C70" s="1931">
        <v>70.233333333333334</v>
      </c>
      <c r="D70" s="1931">
        <v>67.533333333333331</v>
      </c>
      <c r="E70" s="1931">
        <v>77.433333333333337</v>
      </c>
      <c r="F70" s="1931">
        <v>77.100000000000009</v>
      </c>
      <c r="G70" s="1931">
        <v>75.7</v>
      </c>
      <c r="H70" s="1931">
        <v>86.09999999999998</v>
      </c>
      <c r="I70" s="1931">
        <v>77.600000000000009</v>
      </c>
      <c r="J70" s="1931">
        <v>70.033333333333346</v>
      </c>
      <c r="K70" s="1931">
        <v>82.2</v>
      </c>
      <c r="L70" s="1931">
        <v>86.333333333333329</v>
      </c>
      <c r="M70" s="1931">
        <v>53.800000000000004</v>
      </c>
      <c r="N70" s="2271">
        <v>55.933333333333337</v>
      </c>
      <c r="Q70" s="2166"/>
      <c r="R70" s="1961"/>
      <c r="S70" s="1961"/>
      <c r="T70" s="1961"/>
      <c r="U70" s="1961"/>
      <c r="V70" s="1961"/>
      <c r="W70" s="1961"/>
      <c r="X70" s="1961"/>
      <c r="Y70" s="1961"/>
      <c r="Z70" s="1961"/>
      <c r="AA70" s="1961"/>
      <c r="AB70" s="1961"/>
      <c r="AC70" s="1961"/>
      <c r="AD70" s="2289"/>
    </row>
    <row r="71" spans="1:30">
      <c r="A71" s="2282" t="s">
        <v>620</v>
      </c>
      <c r="B71" s="1922">
        <v>71.666666666666671</v>
      </c>
      <c r="C71" s="1922">
        <v>71.133333333333326</v>
      </c>
      <c r="D71" s="1922">
        <v>67.066666666666677</v>
      </c>
      <c r="E71" s="1922">
        <v>77.066666666666677</v>
      </c>
      <c r="F71" s="1922">
        <v>81.86666666666666</v>
      </c>
      <c r="G71" s="1922">
        <v>74.033333333333331</v>
      </c>
      <c r="H71" s="1922">
        <v>85.5</v>
      </c>
      <c r="I71" s="1922">
        <v>74.566666666666663</v>
      </c>
      <c r="J71" s="1922">
        <v>71.733333333333334</v>
      </c>
      <c r="K71" s="1922">
        <v>83.366666666666674</v>
      </c>
      <c r="L71" s="1922">
        <v>83.2</v>
      </c>
      <c r="M71" s="1922">
        <v>50.5</v>
      </c>
      <c r="N71" s="2283">
        <v>61.566666666666663</v>
      </c>
      <c r="Q71" s="2177"/>
      <c r="R71" s="1929"/>
      <c r="S71" s="1929"/>
      <c r="T71" s="1929"/>
      <c r="U71" s="1929"/>
      <c r="V71" s="1929"/>
      <c r="W71" s="1929"/>
      <c r="X71" s="1929"/>
      <c r="Y71" s="1929"/>
      <c r="Z71" s="1929"/>
      <c r="AA71" s="1929"/>
      <c r="AB71" s="1929"/>
      <c r="AC71" s="1929"/>
      <c r="AD71" s="2290"/>
    </row>
    <row r="72" spans="1:30">
      <c r="A72" s="2194" t="s">
        <v>622</v>
      </c>
      <c r="B72" s="1931">
        <v>72.63333333333334</v>
      </c>
      <c r="C72" s="1931">
        <v>76.63333333333334</v>
      </c>
      <c r="D72" s="1931">
        <v>63</v>
      </c>
      <c r="E72" s="1931">
        <v>63</v>
      </c>
      <c r="F72" s="1931">
        <v>78.5</v>
      </c>
      <c r="G72" s="1931">
        <v>72.63333333333334</v>
      </c>
      <c r="H72" s="1931">
        <v>85.366666666666674</v>
      </c>
      <c r="I72" s="1931">
        <v>76.36666666666666</v>
      </c>
      <c r="J72" s="1931">
        <v>72.366666666666674</v>
      </c>
      <c r="K72" s="1931">
        <v>84.233333333333334</v>
      </c>
      <c r="L72" s="1931">
        <v>83.833333333333329</v>
      </c>
      <c r="M72" s="1931">
        <v>51.633333333333333</v>
      </c>
      <c r="N72" s="2271">
        <v>60.1</v>
      </c>
      <c r="Q72" s="2166"/>
      <c r="R72" s="1961"/>
      <c r="S72" s="1961"/>
      <c r="T72" s="1961"/>
      <c r="U72" s="1961"/>
      <c r="V72" s="1961"/>
      <c r="W72" s="1961"/>
      <c r="X72" s="1961"/>
      <c r="Y72" s="1961"/>
      <c r="Z72" s="1961"/>
      <c r="AA72" s="1961"/>
      <c r="AB72" s="1961"/>
      <c r="AC72" s="1961"/>
      <c r="AD72" s="2289"/>
    </row>
    <row r="73" spans="1:30">
      <c r="A73" s="2282" t="s">
        <v>2391</v>
      </c>
      <c r="B73" s="1922">
        <v>66.2</v>
      </c>
      <c r="C73" s="1922">
        <v>65.399999999999991</v>
      </c>
      <c r="D73" s="1922">
        <v>62.70000000000001</v>
      </c>
      <c r="E73" s="1922">
        <v>62.70000000000001</v>
      </c>
      <c r="F73" s="1922">
        <v>77.766666666666666</v>
      </c>
      <c r="G73" s="1922">
        <v>68.833333333333329</v>
      </c>
      <c r="H73" s="1922">
        <v>87.233333333333334</v>
      </c>
      <c r="I73" s="1922">
        <v>72.633333333333326</v>
      </c>
      <c r="J73" s="1922">
        <v>68</v>
      </c>
      <c r="K73" s="1922">
        <v>80.399999999999991</v>
      </c>
      <c r="L73" s="1922">
        <v>73.033333333333331</v>
      </c>
      <c r="M73" s="1922">
        <v>41.9</v>
      </c>
      <c r="N73" s="2283">
        <v>54.633333333333333</v>
      </c>
      <c r="Q73" s="2177"/>
      <c r="R73" s="1929"/>
      <c r="S73" s="1929"/>
      <c r="T73" s="1929"/>
      <c r="U73" s="1929"/>
      <c r="V73" s="1929"/>
      <c r="W73" s="1929"/>
      <c r="X73" s="1929"/>
      <c r="Y73" s="1929"/>
      <c r="Z73" s="1929"/>
      <c r="AA73" s="1929"/>
      <c r="AB73" s="1929"/>
      <c r="AC73" s="1929"/>
      <c r="AD73" s="2290"/>
    </row>
    <row r="74" spans="1:30" ht="13.15" thickBot="1">
      <c r="A74" s="2284" t="s">
        <v>621</v>
      </c>
      <c r="B74" s="2285">
        <v>70.7</v>
      </c>
      <c r="C74" s="2285">
        <v>70.7</v>
      </c>
      <c r="D74" s="2285">
        <v>62.166666666666664</v>
      </c>
      <c r="E74" s="2285">
        <v>62.166666666666664</v>
      </c>
      <c r="F74" s="2285">
        <v>80.3</v>
      </c>
      <c r="G74" s="2285">
        <v>78.066666666666663</v>
      </c>
      <c r="H74" s="2285">
        <v>86.40000000000002</v>
      </c>
      <c r="I74" s="2285">
        <v>79.2</v>
      </c>
      <c r="J74" s="2285">
        <v>74.266666666666666</v>
      </c>
      <c r="K74" s="2285">
        <v>84.333333333333329</v>
      </c>
      <c r="L74" s="2285">
        <v>74.533333333333331</v>
      </c>
      <c r="M74" s="2285">
        <v>49.366666666666674</v>
      </c>
      <c r="N74" s="2286">
        <v>56.866666666666667</v>
      </c>
      <c r="Q74" s="2166"/>
      <c r="R74" s="1961"/>
      <c r="S74" s="1961"/>
      <c r="T74" s="1961"/>
      <c r="U74" s="1961"/>
      <c r="V74" s="1961"/>
      <c r="W74" s="1961"/>
      <c r="X74" s="1961"/>
      <c r="Y74" s="1961"/>
      <c r="Z74" s="1961"/>
      <c r="AA74" s="1961"/>
      <c r="AB74" s="1961"/>
      <c r="AC74" s="1961"/>
      <c r="AD74" s="2289"/>
    </row>
    <row r="75" spans="1:30">
      <c r="A75" s="1923"/>
      <c r="B75" s="1915"/>
      <c r="C75" s="1915"/>
      <c r="D75" s="1915"/>
      <c r="E75" s="1915"/>
      <c r="F75" s="1915"/>
      <c r="G75" s="1915"/>
      <c r="H75" s="1915"/>
      <c r="I75" s="1915"/>
      <c r="J75" s="1915"/>
      <c r="K75" s="1915"/>
      <c r="L75" s="1915"/>
      <c r="M75" s="1915"/>
      <c r="N75" s="1915"/>
      <c r="Q75" s="1925"/>
      <c r="R75" s="1925"/>
      <c r="S75" s="1925"/>
      <c r="T75" s="1925"/>
      <c r="U75" s="1925"/>
      <c r="V75" s="1925"/>
      <c r="W75" s="1925"/>
      <c r="X75" s="1925"/>
      <c r="Y75" s="1925"/>
      <c r="Z75" s="1925"/>
      <c r="AA75" s="1925"/>
      <c r="AB75" s="1925"/>
      <c r="AC75" s="1925"/>
      <c r="AD75" s="1925"/>
    </row>
    <row r="76" spans="1:30">
      <c r="A76" s="1923"/>
      <c r="B76" s="1915"/>
      <c r="C76" s="1915"/>
      <c r="D76" s="1915"/>
      <c r="E76" s="1915"/>
      <c r="F76" s="1915"/>
      <c r="G76" s="1915"/>
      <c r="H76" s="1915"/>
      <c r="I76" s="1915"/>
      <c r="J76" s="1915"/>
      <c r="K76" s="1915"/>
      <c r="L76" s="1915"/>
      <c r="M76" s="1915"/>
      <c r="N76" s="1915"/>
      <c r="Q76" s="1925"/>
      <c r="R76" s="1925"/>
      <c r="S76" s="1925"/>
      <c r="T76" s="1925"/>
      <c r="U76" s="1925"/>
      <c r="V76" s="1925"/>
      <c r="W76" s="1925"/>
      <c r="X76" s="1925"/>
      <c r="Y76" s="1925"/>
      <c r="Z76" s="1925"/>
      <c r="AA76" s="1925"/>
      <c r="AB76" s="1925"/>
      <c r="AC76" s="1925"/>
      <c r="AD76" s="1925"/>
    </row>
    <row r="77" spans="1:30">
      <c r="A77" s="1923"/>
      <c r="B77" s="1915"/>
      <c r="C77" s="1915"/>
      <c r="D77" s="1915"/>
      <c r="E77" s="1915"/>
      <c r="F77" s="1915"/>
      <c r="G77" s="1915"/>
      <c r="H77" s="1915"/>
      <c r="I77" s="1915"/>
      <c r="J77" s="1915"/>
      <c r="K77" s="1915"/>
      <c r="L77" s="1915"/>
      <c r="M77" s="1915"/>
      <c r="N77" s="1915"/>
      <c r="Q77" s="1925"/>
      <c r="R77" s="1925"/>
      <c r="S77" s="1925"/>
      <c r="T77" s="1925"/>
      <c r="U77" s="1925"/>
      <c r="V77" s="1925"/>
      <c r="W77" s="1925"/>
      <c r="X77" s="1925"/>
      <c r="Y77" s="1925"/>
      <c r="Z77" s="1925"/>
      <c r="AA77" s="1925"/>
      <c r="AB77" s="1925"/>
      <c r="AC77" s="1925"/>
      <c r="AD77" s="1925"/>
    </row>
    <row r="78" spans="1:30">
      <c r="A78" s="1923"/>
      <c r="B78" s="1915"/>
      <c r="C78" s="1915"/>
      <c r="D78" s="1915"/>
      <c r="E78" s="1915"/>
      <c r="F78" s="1915"/>
      <c r="G78" s="1915"/>
      <c r="H78" s="1915"/>
      <c r="I78" s="1915"/>
      <c r="J78" s="1915"/>
      <c r="K78" s="1915"/>
      <c r="L78" s="1915"/>
      <c r="M78" s="1915"/>
      <c r="N78" s="1915"/>
      <c r="Q78" s="1925"/>
      <c r="R78" s="1925"/>
      <c r="S78" s="1925"/>
      <c r="T78" s="1925"/>
      <c r="U78" s="1925"/>
      <c r="V78" s="1925"/>
      <c r="W78" s="1925"/>
      <c r="X78" s="1925"/>
      <c r="Y78" s="1925"/>
      <c r="Z78" s="1925"/>
      <c r="AA78" s="1925"/>
      <c r="AB78" s="1925"/>
      <c r="AC78" s="1925"/>
      <c r="AD78" s="1925"/>
    </row>
    <row r="79" spans="1:30">
      <c r="A79" s="1923"/>
      <c r="B79" s="1915"/>
      <c r="C79" s="1915"/>
      <c r="D79" s="1915"/>
      <c r="E79" s="1915"/>
      <c r="F79" s="1915"/>
      <c r="G79" s="1915"/>
      <c r="H79" s="1915"/>
      <c r="I79" s="1915"/>
      <c r="J79" s="1915"/>
      <c r="K79" s="1915"/>
      <c r="L79" s="1915"/>
      <c r="M79" s="1915"/>
      <c r="N79" s="1915"/>
      <c r="Q79" s="1925"/>
      <c r="R79" s="1925"/>
      <c r="S79" s="1925"/>
      <c r="T79" s="1925"/>
      <c r="U79" s="1925"/>
      <c r="V79" s="1925"/>
      <c r="W79" s="1925"/>
      <c r="X79" s="1925"/>
      <c r="Y79" s="1925"/>
      <c r="Z79" s="1925"/>
      <c r="AA79" s="1925"/>
      <c r="AB79" s="1925"/>
      <c r="AC79" s="1925"/>
      <c r="AD79" s="1925"/>
    </row>
    <row r="80" spans="1:30">
      <c r="A80" s="1923"/>
      <c r="B80" s="1915"/>
      <c r="C80" s="1915"/>
      <c r="D80" s="1915"/>
      <c r="E80" s="1915"/>
      <c r="F80" s="1915"/>
      <c r="G80" s="1915"/>
      <c r="H80" s="1915"/>
      <c r="I80" s="1915"/>
      <c r="J80" s="1915"/>
      <c r="K80" s="1915"/>
      <c r="L80" s="1915"/>
      <c r="M80" s="1915"/>
      <c r="N80" s="1915"/>
      <c r="Q80" s="1925"/>
      <c r="R80" s="1925"/>
      <c r="S80" s="1925"/>
      <c r="T80" s="1925"/>
      <c r="U80" s="1925"/>
      <c r="V80" s="1925"/>
      <c r="W80" s="1925"/>
      <c r="X80" s="1925"/>
      <c r="Y80" s="1925"/>
      <c r="Z80" s="1925"/>
      <c r="AA80" s="1925"/>
      <c r="AB80" s="1925"/>
      <c r="AC80" s="1925"/>
      <c r="AD80" s="1925"/>
    </row>
    <row r="81" spans="1:30">
      <c r="A81" s="1923"/>
      <c r="B81" s="1915"/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Q81" s="1925"/>
      <c r="R81" s="1925"/>
      <c r="S81" s="1925"/>
      <c r="T81" s="1925"/>
      <c r="U81" s="1925"/>
      <c r="V81" s="1925"/>
      <c r="W81" s="1925"/>
      <c r="X81" s="1925"/>
      <c r="Y81" s="1925"/>
      <c r="Z81" s="1925"/>
      <c r="AA81" s="1925"/>
      <c r="AB81" s="1925"/>
      <c r="AC81" s="1925"/>
      <c r="AD81" s="1925"/>
    </row>
    <row r="82" spans="1:30">
      <c r="A82" s="1923"/>
      <c r="B82" s="1915"/>
      <c r="C82" s="1915"/>
      <c r="D82" s="1915"/>
      <c r="E82" s="1915"/>
      <c r="F82" s="1915"/>
      <c r="G82" s="1915"/>
      <c r="H82" s="1915"/>
      <c r="I82" s="1915"/>
      <c r="J82" s="1915"/>
      <c r="K82" s="1915"/>
      <c r="L82" s="1915"/>
      <c r="M82" s="1915"/>
      <c r="N82" s="1915"/>
      <c r="Q82" s="1925"/>
      <c r="R82" s="1925"/>
      <c r="S82" s="1925"/>
      <c r="T82" s="1925"/>
      <c r="U82" s="1925"/>
      <c r="V82" s="1925"/>
      <c r="W82" s="1925"/>
      <c r="X82" s="1925"/>
      <c r="Y82" s="1925"/>
      <c r="Z82" s="1925"/>
      <c r="AA82" s="1925"/>
      <c r="AB82" s="1925"/>
      <c r="AC82" s="1925"/>
      <c r="AD82" s="1925"/>
    </row>
    <row r="83" spans="1:30">
      <c r="A83" s="1923"/>
      <c r="B83" s="1915"/>
      <c r="C83" s="1915"/>
      <c r="D83" s="1915"/>
      <c r="E83" s="1915"/>
      <c r="F83" s="1915"/>
      <c r="G83" s="1915"/>
      <c r="H83" s="1915"/>
      <c r="I83" s="1915"/>
      <c r="J83" s="1915"/>
      <c r="K83" s="1915"/>
      <c r="L83" s="1915"/>
      <c r="M83" s="1915"/>
      <c r="N83" s="1915"/>
      <c r="Q83" s="1925"/>
      <c r="R83" s="1925"/>
      <c r="S83" s="1925"/>
      <c r="T83" s="1925"/>
      <c r="U83" s="1925"/>
      <c r="V83" s="1925"/>
      <c r="W83" s="1925"/>
      <c r="X83" s="1925"/>
      <c r="Y83" s="1925"/>
      <c r="Z83" s="1925"/>
      <c r="AA83" s="1925"/>
      <c r="AB83" s="1925"/>
      <c r="AC83" s="1925"/>
      <c r="AD83" s="1925"/>
    </row>
    <row r="84" spans="1:30">
      <c r="A84" s="1923"/>
      <c r="B84" s="1915"/>
      <c r="C84" s="1915"/>
      <c r="D84" s="1915"/>
      <c r="E84" s="1915"/>
      <c r="F84" s="1915"/>
      <c r="G84" s="1915"/>
      <c r="H84" s="1915"/>
      <c r="I84" s="1915"/>
      <c r="J84" s="1915"/>
      <c r="K84" s="1915"/>
      <c r="L84" s="1915"/>
      <c r="M84" s="1915"/>
      <c r="N84" s="1915"/>
      <c r="Q84" s="1925"/>
      <c r="R84" s="1925"/>
      <c r="S84" s="1925"/>
      <c r="T84" s="1925"/>
      <c r="U84" s="1925"/>
      <c r="V84" s="1925"/>
      <c r="W84" s="1925"/>
      <c r="X84" s="1925"/>
      <c r="Y84" s="1925"/>
      <c r="Z84" s="1925"/>
      <c r="AA84" s="1925"/>
      <c r="AB84" s="1925"/>
      <c r="AC84" s="1925"/>
      <c r="AD84" s="1925"/>
    </row>
    <row r="85" spans="1:30">
      <c r="A85" s="1923"/>
      <c r="B85" s="1915"/>
      <c r="C85" s="1915"/>
      <c r="D85" s="1915"/>
      <c r="E85" s="1915"/>
      <c r="F85" s="1915"/>
      <c r="G85" s="1915"/>
      <c r="H85" s="1915"/>
      <c r="I85" s="1915"/>
      <c r="J85" s="1915"/>
      <c r="K85" s="1915"/>
      <c r="L85" s="1915"/>
      <c r="M85" s="1915"/>
      <c r="N85" s="1915"/>
      <c r="Q85" s="1925"/>
      <c r="R85" s="1925"/>
      <c r="S85" s="1925"/>
      <c r="T85" s="1925"/>
      <c r="U85" s="1925"/>
      <c r="V85" s="1925"/>
      <c r="W85" s="1925"/>
      <c r="X85" s="1925"/>
      <c r="Y85" s="1925"/>
      <c r="Z85" s="1925"/>
      <c r="AA85" s="1925"/>
      <c r="AB85" s="1925"/>
      <c r="AC85" s="1925"/>
      <c r="AD85" s="1925"/>
    </row>
    <row r="86" spans="1:30">
      <c r="A86" s="1923"/>
      <c r="B86" s="1915"/>
      <c r="C86" s="1915"/>
      <c r="D86" s="1915"/>
      <c r="E86" s="1915"/>
      <c r="F86" s="1915"/>
      <c r="G86" s="1915"/>
      <c r="H86" s="1915"/>
      <c r="I86" s="1915"/>
      <c r="J86" s="1915"/>
      <c r="K86" s="1915"/>
      <c r="L86" s="1915"/>
      <c r="M86" s="1915"/>
      <c r="N86" s="1915"/>
      <c r="Q86" s="1925"/>
      <c r="R86" s="1925"/>
      <c r="S86" s="1925"/>
      <c r="T86" s="1925"/>
      <c r="U86" s="1925"/>
      <c r="V86" s="1925"/>
      <c r="W86" s="1925"/>
      <c r="X86" s="1925"/>
      <c r="Y86" s="1925"/>
      <c r="Z86" s="1925"/>
      <c r="AA86" s="1925"/>
      <c r="AB86" s="1925"/>
      <c r="AC86" s="1925"/>
      <c r="AD86" s="1925"/>
    </row>
    <row r="87" spans="1:30">
      <c r="A87" s="1923"/>
      <c r="B87" s="1915"/>
      <c r="C87" s="1915"/>
      <c r="D87" s="1915"/>
      <c r="E87" s="1915"/>
      <c r="F87" s="1915"/>
      <c r="G87" s="1915"/>
      <c r="H87" s="1915"/>
      <c r="I87" s="1915"/>
      <c r="J87" s="1915"/>
      <c r="K87" s="1915"/>
      <c r="L87" s="1915"/>
      <c r="M87" s="1915"/>
      <c r="N87" s="1915"/>
      <c r="Q87" s="1925"/>
      <c r="R87" s="1925"/>
      <c r="S87" s="1925"/>
      <c r="T87" s="1925"/>
      <c r="U87" s="1925"/>
      <c r="V87" s="1925"/>
      <c r="W87" s="1925"/>
      <c r="X87" s="1925"/>
      <c r="Y87" s="1925"/>
      <c r="Z87" s="1925"/>
      <c r="AA87" s="1925"/>
      <c r="AB87" s="1925"/>
      <c r="AC87" s="1925"/>
      <c r="AD87" s="1925"/>
    </row>
    <row r="88" spans="1:30">
      <c r="A88" s="1923"/>
      <c r="B88" s="1915"/>
      <c r="C88" s="1915"/>
      <c r="D88" s="1915"/>
      <c r="E88" s="1915"/>
      <c r="F88" s="1915"/>
      <c r="G88" s="1915"/>
      <c r="H88" s="1915"/>
      <c r="I88" s="1915"/>
      <c r="J88" s="1915"/>
      <c r="K88" s="1915"/>
      <c r="L88" s="1915"/>
      <c r="M88" s="1915"/>
      <c r="N88" s="1915"/>
      <c r="Q88" s="1925"/>
      <c r="R88" s="1925"/>
      <c r="S88" s="1925"/>
      <c r="T88" s="1925"/>
      <c r="U88" s="1925"/>
      <c r="V88" s="1925"/>
      <c r="W88" s="1925"/>
      <c r="X88" s="1925"/>
      <c r="Y88" s="1925"/>
      <c r="Z88" s="1925"/>
      <c r="AA88" s="1925"/>
      <c r="AB88" s="1925"/>
      <c r="AC88" s="1925"/>
      <c r="AD88" s="1925"/>
    </row>
    <row r="89" spans="1:30">
      <c r="A89" s="1923"/>
      <c r="B89" s="1915"/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Q89" s="1925"/>
      <c r="R89" s="1925"/>
      <c r="S89" s="1925"/>
      <c r="T89" s="1925"/>
      <c r="U89" s="1925"/>
      <c r="V89" s="1925"/>
      <c r="W89" s="1925"/>
      <c r="X89" s="1925"/>
      <c r="Y89" s="1925"/>
      <c r="Z89" s="1925"/>
      <c r="AA89" s="1925"/>
      <c r="AB89" s="1925"/>
      <c r="AC89" s="1925"/>
      <c r="AD89" s="1925"/>
    </row>
    <row r="90" spans="1:30">
      <c r="A90" s="1923"/>
      <c r="B90" s="1915"/>
      <c r="C90" s="1915"/>
      <c r="D90" s="1915"/>
      <c r="E90" s="1915"/>
      <c r="F90" s="1915"/>
      <c r="G90" s="1915"/>
      <c r="H90" s="1915"/>
      <c r="I90" s="1915"/>
      <c r="J90" s="1915"/>
      <c r="K90" s="1915"/>
      <c r="L90" s="1915"/>
      <c r="M90" s="1915"/>
      <c r="N90" s="1915"/>
      <c r="Q90" s="1925"/>
      <c r="R90" s="1925"/>
      <c r="S90" s="1925"/>
      <c r="T90" s="1925"/>
      <c r="U90" s="1925"/>
      <c r="V90" s="1925"/>
      <c r="W90" s="1925"/>
      <c r="X90" s="1925"/>
      <c r="Y90" s="1925"/>
      <c r="Z90" s="1925"/>
      <c r="AA90" s="1925"/>
      <c r="AB90" s="1925"/>
      <c r="AC90" s="1925"/>
      <c r="AD90" s="1925"/>
    </row>
    <row r="91" spans="1:30">
      <c r="A91" s="1923"/>
      <c r="B91" s="1915"/>
      <c r="C91" s="1915"/>
      <c r="D91" s="1915"/>
      <c r="E91" s="1915"/>
      <c r="F91" s="1915"/>
      <c r="G91" s="1915"/>
      <c r="H91" s="1915"/>
      <c r="I91" s="1915"/>
      <c r="J91" s="1915"/>
      <c r="K91" s="1915"/>
      <c r="L91" s="1915"/>
      <c r="M91" s="1915"/>
      <c r="N91" s="1915"/>
      <c r="Q91" s="1925"/>
      <c r="R91" s="1925"/>
      <c r="S91" s="1925"/>
      <c r="T91" s="1925"/>
      <c r="U91" s="1925"/>
      <c r="V91" s="1925"/>
      <c r="W91" s="1925"/>
      <c r="X91" s="1925"/>
      <c r="Y91" s="1925"/>
      <c r="Z91" s="1925"/>
      <c r="AA91" s="1925"/>
      <c r="AB91" s="1925"/>
      <c r="AC91" s="1925"/>
      <c r="AD91" s="1925"/>
    </row>
    <row r="92" spans="1:30">
      <c r="A92" s="1923"/>
      <c r="B92" s="1915"/>
      <c r="C92" s="1915"/>
      <c r="D92" s="1915"/>
      <c r="E92" s="1915"/>
      <c r="F92" s="1915"/>
      <c r="G92" s="1915"/>
      <c r="H92" s="1915"/>
      <c r="I92" s="1915"/>
      <c r="J92" s="1915"/>
      <c r="K92" s="1915"/>
      <c r="L92" s="1915"/>
      <c r="M92" s="1915"/>
      <c r="N92" s="1915"/>
      <c r="Q92" s="1925"/>
      <c r="R92" s="1925"/>
      <c r="S92" s="1925"/>
      <c r="T92" s="1925"/>
      <c r="U92" s="1925"/>
      <c r="V92" s="1925"/>
      <c r="W92" s="1925"/>
      <c r="X92" s="1925"/>
      <c r="Y92" s="1925"/>
      <c r="Z92" s="1925"/>
      <c r="AA92" s="1925"/>
      <c r="AB92" s="1925"/>
      <c r="AC92" s="1925"/>
      <c r="AD92" s="1925"/>
    </row>
    <row r="93" spans="1:30">
      <c r="A93" s="1918"/>
      <c r="B93" s="1915"/>
      <c r="C93" s="1915"/>
      <c r="D93" s="1915"/>
      <c r="E93" s="1915"/>
      <c r="F93" s="1915"/>
      <c r="G93" s="1915"/>
      <c r="H93" s="1915"/>
      <c r="I93" s="1915"/>
      <c r="J93" s="1915"/>
      <c r="K93" s="1915"/>
      <c r="L93" s="1915"/>
      <c r="M93" s="1915"/>
      <c r="N93" s="1915"/>
      <c r="Q93" s="1925"/>
      <c r="R93" s="1925"/>
      <c r="S93" s="1925"/>
      <c r="T93" s="1925"/>
      <c r="U93" s="1925"/>
      <c r="V93" s="1925"/>
      <c r="W93" s="1925"/>
      <c r="X93" s="1925"/>
      <c r="Y93" s="1925"/>
      <c r="Z93" s="1925"/>
      <c r="AA93" s="1925"/>
      <c r="AB93" s="1925"/>
      <c r="AC93" s="1925"/>
      <c r="AD93" s="1925"/>
    </row>
    <row r="94" spans="1:30">
      <c r="A94" s="1923"/>
      <c r="B94" s="1915"/>
      <c r="C94" s="1915"/>
      <c r="D94" s="1915"/>
      <c r="E94" s="1915"/>
      <c r="F94" s="1915"/>
      <c r="G94" s="1915"/>
      <c r="H94" s="1915"/>
      <c r="I94" s="1915"/>
      <c r="J94" s="1915"/>
      <c r="K94" s="1915"/>
      <c r="L94" s="1915"/>
      <c r="M94" s="1915"/>
      <c r="N94" s="1915"/>
      <c r="Q94" s="1925"/>
      <c r="R94" s="1925"/>
      <c r="S94" s="1925"/>
      <c r="T94" s="1925"/>
      <c r="U94" s="1925"/>
      <c r="V94" s="1925"/>
      <c r="W94" s="1925"/>
      <c r="X94" s="1925"/>
      <c r="Y94" s="1925"/>
      <c r="Z94" s="1925"/>
      <c r="AA94" s="1925"/>
      <c r="AB94" s="1925"/>
      <c r="AC94" s="1925"/>
      <c r="AD94" s="1925"/>
    </row>
    <row r="95" spans="1:30">
      <c r="A95" s="1918"/>
      <c r="B95" s="1915"/>
      <c r="C95" s="1915"/>
      <c r="D95" s="1915"/>
      <c r="E95" s="1915"/>
      <c r="F95" s="1915"/>
      <c r="G95" s="1915"/>
      <c r="H95" s="1915"/>
      <c r="I95" s="1915"/>
      <c r="J95" s="1915"/>
      <c r="K95" s="1915"/>
      <c r="L95" s="1915"/>
      <c r="M95" s="1915"/>
      <c r="N95" s="1915"/>
      <c r="Q95" s="1925"/>
      <c r="R95" s="1925"/>
      <c r="S95" s="1925"/>
      <c r="T95" s="1925"/>
      <c r="U95" s="1925"/>
      <c r="V95" s="1925"/>
      <c r="W95" s="1925"/>
      <c r="X95" s="1925"/>
      <c r="Y95" s="1925"/>
      <c r="Z95" s="1925"/>
      <c r="AA95" s="1925"/>
      <c r="AB95" s="1925"/>
      <c r="AC95" s="1925"/>
      <c r="AD95" s="1925"/>
    </row>
    <row r="96" spans="1:30">
      <c r="A96" s="1923"/>
      <c r="B96" s="1915"/>
      <c r="C96" s="1915"/>
      <c r="D96" s="1915"/>
      <c r="E96" s="1915"/>
      <c r="F96" s="1915"/>
      <c r="G96" s="1915"/>
      <c r="H96" s="1915"/>
      <c r="I96" s="1915"/>
      <c r="J96" s="1915"/>
      <c r="K96" s="1915"/>
      <c r="L96" s="1915"/>
      <c r="M96" s="1915"/>
      <c r="N96" s="1915"/>
      <c r="Q96" s="1925"/>
      <c r="R96" s="1925"/>
      <c r="S96" s="1925"/>
      <c r="T96" s="1925"/>
      <c r="U96" s="1925"/>
      <c r="V96" s="1925"/>
      <c r="W96" s="1925"/>
      <c r="X96" s="1925"/>
      <c r="Y96" s="1925"/>
      <c r="Z96" s="1925"/>
      <c r="AA96" s="1925"/>
      <c r="AB96" s="1925"/>
      <c r="AC96" s="1925"/>
      <c r="AD96" s="1925"/>
    </row>
    <row r="97" spans="1:30">
      <c r="A97" s="1918"/>
      <c r="B97" s="1915"/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Q97" s="1925"/>
      <c r="R97" s="1925"/>
      <c r="S97" s="1925"/>
      <c r="T97" s="1925"/>
      <c r="U97" s="1925"/>
      <c r="V97" s="1925"/>
      <c r="W97" s="1925"/>
      <c r="X97" s="1925"/>
      <c r="Y97" s="1925"/>
      <c r="Z97" s="1925"/>
      <c r="AA97" s="1925"/>
      <c r="AB97" s="1925"/>
      <c r="AC97" s="1925"/>
      <c r="AD97" s="1925"/>
    </row>
    <row r="98" spans="1:30">
      <c r="A98" s="1923"/>
      <c r="B98" s="1915"/>
      <c r="C98" s="1915"/>
      <c r="D98" s="1915"/>
      <c r="E98" s="1915"/>
      <c r="F98" s="1915"/>
      <c r="G98" s="1915"/>
      <c r="H98" s="1915"/>
      <c r="I98" s="1915"/>
      <c r="J98" s="1915"/>
      <c r="K98" s="1915"/>
      <c r="L98" s="1915"/>
      <c r="M98" s="1915"/>
      <c r="N98" s="1915"/>
      <c r="Q98" s="1925"/>
      <c r="R98" s="1925"/>
      <c r="S98" s="1925"/>
      <c r="T98" s="1925"/>
      <c r="U98" s="1925"/>
      <c r="V98" s="1925"/>
      <c r="W98" s="1925"/>
      <c r="X98" s="1925"/>
      <c r="Y98" s="1925"/>
      <c r="Z98" s="1925"/>
      <c r="AA98" s="1925"/>
      <c r="AB98" s="1925"/>
      <c r="AC98" s="1925"/>
      <c r="AD98" s="1925"/>
    </row>
    <row r="99" spans="1:30">
      <c r="A99" s="1918"/>
      <c r="B99" s="1915"/>
      <c r="C99" s="1915"/>
      <c r="D99" s="1915"/>
      <c r="E99" s="1915"/>
      <c r="F99" s="1915"/>
      <c r="G99" s="1915"/>
      <c r="H99" s="1915"/>
      <c r="I99" s="1915"/>
      <c r="J99" s="1915"/>
      <c r="K99" s="1915"/>
      <c r="L99" s="1915"/>
      <c r="M99" s="1915"/>
      <c r="N99" s="1915"/>
      <c r="Q99" s="1925"/>
      <c r="R99" s="1925"/>
      <c r="S99" s="1925"/>
      <c r="T99" s="1925"/>
      <c r="U99" s="1925"/>
      <c r="V99" s="1925"/>
      <c r="W99" s="1925"/>
      <c r="X99" s="1925"/>
      <c r="Y99" s="1925"/>
      <c r="Z99" s="1925"/>
      <c r="AA99" s="1925"/>
      <c r="AB99" s="1925"/>
      <c r="AC99" s="1925"/>
      <c r="AD99" s="1925"/>
    </row>
    <row r="100" spans="1:30">
      <c r="A100" s="1923"/>
      <c r="B100" s="1915"/>
      <c r="C100" s="1915"/>
      <c r="D100" s="1915"/>
      <c r="E100" s="1915"/>
      <c r="F100" s="1915"/>
      <c r="G100" s="1915"/>
      <c r="H100" s="1915"/>
      <c r="I100" s="1915"/>
      <c r="J100" s="1915"/>
      <c r="K100" s="1915"/>
      <c r="L100" s="1915"/>
      <c r="M100" s="1915"/>
      <c r="N100" s="1915"/>
      <c r="Q100" s="1925"/>
      <c r="R100" s="1925"/>
      <c r="S100" s="1925"/>
      <c r="T100" s="1925"/>
      <c r="U100" s="1925"/>
      <c r="V100" s="1925"/>
      <c r="W100" s="1925"/>
      <c r="X100" s="1925"/>
      <c r="Y100" s="1925"/>
      <c r="Z100" s="1925"/>
      <c r="AA100" s="1925"/>
      <c r="AB100" s="1925"/>
      <c r="AC100" s="1925"/>
      <c r="AD100" s="1925"/>
    </row>
    <row r="101" spans="1:30">
      <c r="A101" s="1918"/>
      <c r="B101" s="1915"/>
      <c r="C101" s="1915"/>
      <c r="D101" s="1915"/>
      <c r="E101" s="1915"/>
      <c r="F101" s="1915"/>
      <c r="G101" s="1915"/>
      <c r="H101" s="1915"/>
      <c r="I101" s="1915"/>
      <c r="J101" s="1915"/>
      <c r="K101" s="1915"/>
      <c r="L101" s="1915"/>
      <c r="M101" s="1915"/>
      <c r="N101" s="1915"/>
      <c r="Q101" s="1925"/>
      <c r="R101" s="1925"/>
      <c r="S101" s="1925"/>
      <c r="T101" s="1925"/>
      <c r="U101" s="1925"/>
      <c r="V101" s="1925"/>
      <c r="W101" s="1925"/>
      <c r="X101" s="1925"/>
      <c r="Y101" s="1925"/>
      <c r="Z101" s="1925"/>
      <c r="AA101" s="1925"/>
      <c r="AB101" s="1925"/>
      <c r="AC101" s="1925"/>
      <c r="AD101" s="1925"/>
    </row>
    <row r="102" spans="1:30">
      <c r="A102" s="1918">
        <v>37257</v>
      </c>
      <c r="B102" s="1913">
        <v>48.161690777538631</v>
      </c>
      <c r="C102" s="1913">
        <v>64.103505039368457</v>
      </c>
      <c r="D102" s="1913">
        <v>64.10791612617129</v>
      </c>
      <c r="E102" s="1913">
        <v>26.45909488210955</v>
      </c>
      <c r="F102" s="1913">
        <v>66.877157258694922</v>
      </c>
      <c r="G102" s="1913">
        <v>53.2</v>
      </c>
      <c r="H102" s="1913">
        <v>82.832304046896084</v>
      </c>
      <c r="I102" s="1913">
        <v>57.748484242119282</v>
      </c>
      <c r="J102" s="1913">
        <v>40.08722178337127</v>
      </c>
      <c r="K102" s="1913">
        <v>32.052782743484414</v>
      </c>
      <c r="L102" s="1913">
        <v>61.840405399656326</v>
      </c>
      <c r="M102" s="1913">
        <v>6.7735127679942444</v>
      </c>
      <c r="N102" s="1913">
        <v>23.175978838379837</v>
      </c>
      <c r="Q102" s="1925"/>
      <c r="R102" s="1925"/>
      <c r="S102" s="1925"/>
      <c r="T102" s="1925"/>
      <c r="U102" s="1925"/>
      <c r="V102" s="1925"/>
      <c r="W102" s="1925"/>
      <c r="X102" s="1925"/>
      <c r="Y102" s="1925"/>
      <c r="Z102" s="1925"/>
      <c r="AA102" s="1925"/>
      <c r="AB102" s="1925"/>
      <c r="AC102" s="1925"/>
      <c r="AD102" s="1925"/>
    </row>
    <row r="103" spans="1:30">
      <c r="A103" s="1917">
        <v>37288</v>
      </c>
      <c r="B103" s="1929">
        <v>51.117528037614719</v>
      </c>
      <c r="C103" s="1929">
        <v>65.050729839322898</v>
      </c>
      <c r="D103" s="1929">
        <v>64.132202138833904</v>
      </c>
      <c r="E103" s="1929">
        <v>28.346591868126247</v>
      </c>
      <c r="F103" s="1929">
        <v>81.066345151304446</v>
      </c>
      <c r="G103" s="1929">
        <v>52.125041387035907</v>
      </c>
      <c r="H103" s="1929">
        <v>79.530769984617208</v>
      </c>
      <c r="I103" s="1929">
        <v>61.103446557995696</v>
      </c>
      <c r="J103" s="1929">
        <v>46.692302547378809</v>
      </c>
      <c r="K103" s="1929">
        <v>34.034350048493351</v>
      </c>
      <c r="L103" s="1929">
        <v>75.511165915805918</v>
      </c>
      <c r="M103" s="1929">
        <v>13.276518887693687</v>
      </c>
      <c r="N103" s="1929">
        <v>24.983316150561446</v>
      </c>
      <c r="Q103" s="1925"/>
      <c r="R103" s="1925"/>
      <c r="S103" s="1925"/>
      <c r="T103" s="1925"/>
      <c r="U103" s="1925"/>
      <c r="V103" s="1925"/>
      <c r="W103" s="1925"/>
      <c r="X103" s="1925"/>
      <c r="Y103" s="1925"/>
      <c r="Z103" s="1925"/>
      <c r="AA103" s="1925"/>
      <c r="AB103" s="1925"/>
      <c r="AC103" s="1925"/>
      <c r="AD103" s="1925"/>
    </row>
    <row r="104" spans="1:30">
      <c r="A104" s="1918">
        <v>37316</v>
      </c>
      <c r="B104" s="1913">
        <v>50.306787426455315</v>
      </c>
      <c r="C104" s="1913">
        <v>62.169610337809004</v>
      </c>
      <c r="D104" s="1913">
        <v>59.699606665120619</v>
      </c>
      <c r="E104" s="1913">
        <v>30.37688272686723</v>
      </c>
      <c r="F104" s="1913">
        <v>68.041862439234862</v>
      </c>
      <c r="G104" s="1913">
        <v>48.69911287350196</v>
      </c>
      <c r="H104" s="1913">
        <v>79.74075715401716</v>
      </c>
      <c r="I104" s="1913">
        <v>55.768950996814731</v>
      </c>
      <c r="J104" s="1913">
        <v>48.581017579963337</v>
      </c>
      <c r="K104" s="1913">
        <v>31.297687770243531</v>
      </c>
      <c r="L104" s="1913">
        <v>78.765945074509261</v>
      </c>
      <c r="M104" s="1913">
        <v>17.110175481652128</v>
      </c>
      <c r="N104" s="1913">
        <v>30.437620859552379</v>
      </c>
      <c r="Q104" s="1925"/>
      <c r="R104" s="1925"/>
      <c r="S104" s="1925"/>
      <c r="T104" s="1925"/>
      <c r="U104" s="1925"/>
      <c r="V104" s="1925"/>
      <c r="W104" s="1925"/>
      <c r="X104" s="1925"/>
      <c r="Y104" s="1925"/>
      <c r="Z104" s="1925"/>
      <c r="AA104" s="1925"/>
      <c r="AB104" s="1925"/>
      <c r="AC104" s="1925"/>
      <c r="AD104" s="1925"/>
    </row>
    <row r="105" spans="1:30">
      <c r="A105" s="1917">
        <v>37347</v>
      </c>
      <c r="B105" s="1929">
        <v>55.09766765362302</v>
      </c>
      <c r="C105" s="1929">
        <v>65.078348335346192</v>
      </c>
      <c r="D105" s="1929">
        <v>64.118980007003884</v>
      </c>
      <c r="E105" s="1929">
        <v>44.399933217009547</v>
      </c>
      <c r="F105" s="1929">
        <v>77.276359568924704</v>
      </c>
      <c r="G105" s="1929">
        <v>47.354152010058634</v>
      </c>
      <c r="H105" s="1929">
        <v>83.220622421847906</v>
      </c>
      <c r="I105" s="1929">
        <v>64.009557280166945</v>
      </c>
      <c r="J105" s="1929">
        <v>51.423011713958786</v>
      </c>
      <c r="K105" s="1929">
        <v>35.567733310995536</v>
      </c>
      <c r="L105" s="1929">
        <v>89.65092086420789</v>
      </c>
      <c r="M105" s="1929">
        <v>26.10946822646622</v>
      </c>
      <c r="N105" s="1929">
        <v>31.270838643187339</v>
      </c>
      <c r="Q105" s="1925"/>
      <c r="R105" s="1925"/>
      <c r="S105" s="1925"/>
      <c r="T105" s="1925"/>
      <c r="U105" s="1925"/>
      <c r="V105" s="1925"/>
      <c r="W105" s="1925"/>
      <c r="X105" s="1925"/>
      <c r="Y105" s="1925"/>
      <c r="Z105" s="1925"/>
      <c r="AA105" s="1925"/>
      <c r="AB105" s="1925"/>
      <c r="AC105" s="1925"/>
      <c r="AD105" s="1925"/>
    </row>
    <row r="106" spans="1:30">
      <c r="A106" s="1918">
        <v>37377</v>
      </c>
      <c r="B106" s="1913">
        <v>55.182850953389917</v>
      </c>
      <c r="C106" s="1913">
        <v>65.74006442461824</v>
      </c>
      <c r="D106" s="1913">
        <v>64.751871059706815</v>
      </c>
      <c r="E106" s="1913">
        <v>37.973939778206507</v>
      </c>
      <c r="F106" s="1913">
        <v>79.125545898210575</v>
      </c>
      <c r="G106" s="1913">
        <v>47.131419189963296</v>
      </c>
      <c r="H106" s="1913">
        <v>82.689173523240541</v>
      </c>
      <c r="I106" s="1913">
        <v>60.280488493974111</v>
      </c>
      <c r="J106" s="1913">
        <v>54.358853124322167</v>
      </c>
      <c r="K106" s="1913">
        <v>37.59731333685292</v>
      </c>
      <c r="L106" s="1913">
        <v>88.821764682499804</v>
      </c>
      <c r="M106" s="1913">
        <v>23.834604823791341</v>
      </c>
      <c r="N106" s="1913">
        <v>35.978735585009545</v>
      </c>
      <c r="Q106" s="1925"/>
      <c r="R106" s="1925"/>
      <c r="S106" s="1925"/>
      <c r="T106" s="1925"/>
      <c r="U106" s="1925"/>
      <c r="V106" s="1925"/>
      <c r="W106" s="1925"/>
      <c r="X106" s="1925"/>
      <c r="Y106" s="1925"/>
      <c r="Z106" s="1925"/>
      <c r="AA106" s="1925"/>
      <c r="AB106" s="1925"/>
      <c r="AC106" s="1925"/>
      <c r="AD106" s="1925"/>
    </row>
    <row r="107" spans="1:30">
      <c r="A107" s="1917">
        <v>37408</v>
      </c>
      <c r="B107" s="1929">
        <v>55.37051615958346</v>
      </c>
      <c r="C107" s="1929">
        <v>66.548848106749446</v>
      </c>
      <c r="D107" s="1929">
        <v>57.826443618781923</v>
      </c>
      <c r="E107" s="1929">
        <v>41.257969148236768</v>
      </c>
      <c r="F107" s="1929">
        <v>78.523137721425257</v>
      </c>
      <c r="G107" s="1929">
        <v>47.643054984456498</v>
      </c>
      <c r="H107" s="1929">
        <v>81.508755126632209</v>
      </c>
      <c r="I107" s="1929">
        <v>62.83288792717417</v>
      </c>
      <c r="J107" s="1929">
        <v>55.246202842718219</v>
      </c>
      <c r="K107" s="1929">
        <v>34.842162397141273</v>
      </c>
      <c r="L107" s="1929">
        <v>85.013474513652</v>
      </c>
      <c r="M107" s="1929">
        <v>22.010695396159559</v>
      </c>
      <c r="N107" s="1929">
        <v>36.221500075709976</v>
      </c>
      <c r="Q107" s="1925"/>
      <c r="R107" s="1925"/>
      <c r="S107" s="1925"/>
      <c r="T107" s="1925"/>
      <c r="U107" s="1925"/>
      <c r="V107" s="1925"/>
      <c r="W107" s="1925"/>
      <c r="X107" s="1925"/>
      <c r="Y107" s="1925"/>
      <c r="Z107" s="1925"/>
      <c r="AA107" s="1925"/>
      <c r="AB107" s="1925"/>
      <c r="AC107" s="1925"/>
      <c r="AD107" s="1925"/>
    </row>
    <row r="108" spans="1:30">
      <c r="A108" s="1918">
        <v>37438</v>
      </c>
      <c r="B108" s="1913">
        <v>56.611092266197403</v>
      </c>
      <c r="C108" s="1913">
        <v>68.166195811949336</v>
      </c>
      <c r="D108" s="1913">
        <v>62.691632677415704</v>
      </c>
      <c r="E108" s="1913">
        <v>48.867540337984167</v>
      </c>
      <c r="F108" s="1913">
        <v>73.682909986601132</v>
      </c>
      <c r="G108" s="1913">
        <v>47.825651900963365</v>
      </c>
      <c r="H108" s="1913">
        <v>80.605313269935564</v>
      </c>
      <c r="I108" s="1913">
        <v>62.996418745510354</v>
      </c>
      <c r="J108" s="1913">
        <v>51.903510144937286</v>
      </c>
      <c r="K108" s="1913">
        <v>37.033324720392727</v>
      </c>
      <c r="L108" s="1913">
        <v>87.45036286634236</v>
      </c>
      <c r="M108" s="1913">
        <v>24.280957227660529</v>
      </c>
      <c r="N108" s="1913">
        <v>38.486039845689014</v>
      </c>
      <c r="Q108" s="1925"/>
      <c r="R108" s="1925"/>
      <c r="S108" s="1925"/>
      <c r="T108" s="1925"/>
      <c r="U108" s="1925"/>
      <c r="V108" s="1925"/>
      <c r="W108" s="1925"/>
      <c r="X108" s="1925"/>
      <c r="Y108" s="1925"/>
      <c r="Z108" s="1925"/>
      <c r="AA108" s="1925"/>
      <c r="AB108" s="1925"/>
      <c r="AC108" s="1925"/>
      <c r="AD108" s="1925"/>
    </row>
    <row r="109" spans="1:30">
      <c r="A109" s="1917">
        <v>37469</v>
      </c>
      <c r="B109" s="1929">
        <v>56.859821717115921</v>
      </c>
      <c r="C109" s="1929">
        <v>68.806787400662245</v>
      </c>
      <c r="D109" s="1929">
        <v>59.083293082720175</v>
      </c>
      <c r="E109" s="1929">
        <v>56.433133342675447</v>
      </c>
      <c r="F109" s="1929">
        <v>81.417775868590411</v>
      </c>
      <c r="G109" s="1929">
        <v>44.529238414175651</v>
      </c>
      <c r="H109" s="1929">
        <v>77.407684557161033</v>
      </c>
      <c r="I109" s="1929">
        <v>61.683417175100303</v>
      </c>
      <c r="J109" s="1929">
        <v>53.385792616853301</v>
      </c>
      <c r="K109" s="1929">
        <v>41.036896553438986</v>
      </c>
      <c r="L109" s="1929">
        <v>88.647856325982474</v>
      </c>
      <c r="M109" s="1929">
        <v>23.37291384934246</v>
      </c>
      <c r="N109" s="1929">
        <v>38.712380488376731</v>
      </c>
      <c r="Q109" s="1925"/>
      <c r="R109" s="1925"/>
      <c r="S109" s="1925"/>
      <c r="T109" s="1925"/>
      <c r="U109" s="1925"/>
      <c r="V109" s="1925"/>
      <c r="W109" s="1925"/>
      <c r="X109" s="1925"/>
      <c r="Y109" s="1925"/>
      <c r="Z109" s="1925"/>
      <c r="AA109" s="1925"/>
      <c r="AB109" s="1925"/>
      <c r="AC109" s="1925"/>
      <c r="AD109" s="1925"/>
    </row>
    <row r="110" spans="1:30">
      <c r="A110" s="1918">
        <v>37500</v>
      </c>
      <c r="B110" s="1913">
        <v>58.64497089334089</v>
      </c>
      <c r="C110" s="1913">
        <v>68.661752683948833</v>
      </c>
      <c r="D110" s="1913">
        <v>60.728696167296405</v>
      </c>
      <c r="E110" s="1913">
        <v>60.103419266519033</v>
      </c>
      <c r="F110" s="1913">
        <v>81.673395850027902</v>
      </c>
      <c r="G110" s="1913">
        <v>45.15927100164609</v>
      </c>
      <c r="H110" s="1913">
        <v>86.827799668531412</v>
      </c>
      <c r="I110" s="1913">
        <v>63.681454862015705</v>
      </c>
      <c r="J110" s="1913">
        <v>55.527975479542363</v>
      </c>
      <c r="K110" s="1913">
        <v>43.311366912697522</v>
      </c>
      <c r="L110" s="1913">
        <v>87.994058940542345</v>
      </c>
      <c r="M110" s="1913">
        <v>24.917559035286558</v>
      </c>
      <c r="N110" s="1913">
        <v>41.662717798925428</v>
      </c>
      <c r="Q110" s="1925"/>
      <c r="R110" s="1925"/>
      <c r="S110" s="1925"/>
      <c r="T110" s="1925"/>
      <c r="U110" s="1925"/>
      <c r="V110" s="1925"/>
      <c r="W110" s="1925"/>
      <c r="X110" s="1925"/>
      <c r="Y110" s="1925"/>
      <c r="Z110" s="1925"/>
      <c r="AA110" s="1925"/>
      <c r="AB110" s="1925"/>
      <c r="AC110" s="1925"/>
      <c r="AD110" s="1925"/>
    </row>
    <row r="111" spans="1:30">
      <c r="A111" s="1917">
        <v>37530</v>
      </c>
      <c r="B111" s="1929">
        <v>59.741126261355014</v>
      </c>
      <c r="C111" s="1929">
        <v>70.607137687395706</v>
      </c>
      <c r="D111" s="1929">
        <v>63.223995979505517</v>
      </c>
      <c r="E111" s="1929">
        <v>58.330043407177953</v>
      </c>
      <c r="F111" s="1929">
        <v>83.289982382483998</v>
      </c>
      <c r="G111" s="1929">
        <v>47.109607818015697</v>
      </c>
      <c r="H111" s="1929">
        <v>87.929487126247594</v>
      </c>
      <c r="I111" s="1929">
        <v>65.182532653857763</v>
      </c>
      <c r="J111" s="1929">
        <v>57.959185084381062</v>
      </c>
      <c r="K111" s="1929">
        <v>40.5229167119452</v>
      </c>
      <c r="L111" s="1929">
        <v>91.536430854567868</v>
      </c>
      <c r="M111" s="1929">
        <v>25.291322420815856</v>
      </c>
      <c r="N111" s="1929">
        <v>41.374679682128516</v>
      </c>
      <c r="Q111" s="1925"/>
      <c r="R111" s="1925"/>
      <c r="S111" s="1925"/>
      <c r="T111" s="1925"/>
      <c r="U111" s="1925"/>
      <c r="V111" s="1925"/>
      <c r="W111" s="1925"/>
      <c r="X111" s="1925"/>
      <c r="Y111" s="1925"/>
      <c r="Z111" s="1925"/>
      <c r="AA111" s="1925"/>
      <c r="AB111" s="1925"/>
      <c r="AC111" s="1925"/>
      <c r="AD111" s="1925"/>
    </row>
    <row r="112" spans="1:30">
      <c r="A112" s="1918">
        <v>37561</v>
      </c>
      <c r="B112" s="1913">
        <v>61.194995138338278</v>
      </c>
      <c r="C112" s="1913">
        <v>70.476782426118604</v>
      </c>
      <c r="D112" s="1913">
        <v>71.682303177043991</v>
      </c>
      <c r="E112" s="1913">
        <v>59.953123401198191</v>
      </c>
      <c r="F112" s="1913">
        <v>83.537298147091249</v>
      </c>
      <c r="G112" s="1913">
        <v>49.374929880700165</v>
      </c>
      <c r="H112" s="1913">
        <v>86.789302126346158</v>
      </c>
      <c r="I112" s="1913">
        <v>68.69697011715229</v>
      </c>
      <c r="J112" s="1913">
        <v>63.765306779201424</v>
      </c>
      <c r="K112" s="1913">
        <v>42.290365300805021</v>
      </c>
      <c r="L112" s="1913">
        <v>85.783388630393176</v>
      </c>
      <c r="M112" s="1913">
        <v>25.02216808664009</v>
      </c>
      <c r="N112" s="1913">
        <v>45.229420857987151</v>
      </c>
      <c r="Q112" s="1925"/>
      <c r="R112" s="1925"/>
      <c r="S112" s="1925"/>
      <c r="T112" s="1925"/>
      <c r="U112" s="1925"/>
      <c r="V112" s="1925"/>
      <c r="W112" s="1925"/>
      <c r="X112" s="1925"/>
      <c r="Y112" s="1925"/>
      <c r="Z112" s="1925"/>
      <c r="AA112" s="1925"/>
      <c r="AB112" s="1925"/>
      <c r="AC112" s="1925"/>
      <c r="AD112" s="1925"/>
    </row>
    <row r="113" spans="1:30">
      <c r="A113" s="1917">
        <v>37591</v>
      </c>
      <c r="B113" s="1929">
        <v>59.979705505174742</v>
      </c>
      <c r="C113" s="1929">
        <v>70.893945221054096</v>
      </c>
      <c r="D113" s="1929">
        <v>74.321938989658463</v>
      </c>
      <c r="E113" s="1929">
        <v>57.66141909563612</v>
      </c>
      <c r="F113" s="1929">
        <v>82.591849056694244</v>
      </c>
      <c r="G113" s="1929">
        <v>50.9031997396918</v>
      </c>
      <c r="H113" s="1929">
        <v>88.547240404932182</v>
      </c>
      <c r="I113" s="1929">
        <v>64.439521469828605</v>
      </c>
      <c r="J113" s="1929">
        <v>64.004756712435722</v>
      </c>
      <c r="K113" s="1929">
        <v>42.395815655514696</v>
      </c>
      <c r="L113" s="1929">
        <v>84.528901277751316</v>
      </c>
      <c r="M113" s="1929">
        <v>18.260568275129412</v>
      </c>
      <c r="N113" s="1929">
        <v>44.337387967002705</v>
      </c>
      <c r="Q113" s="1925"/>
      <c r="R113" s="1925"/>
      <c r="S113" s="1925"/>
      <c r="T113" s="1925"/>
      <c r="U113" s="1925"/>
      <c r="V113" s="1925"/>
      <c r="W113" s="1925"/>
      <c r="X113" s="1925"/>
      <c r="Y113" s="1925"/>
      <c r="Z113" s="1925"/>
      <c r="AA113" s="1925"/>
      <c r="AB113" s="1925"/>
      <c r="AC113" s="1925"/>
      <c r="AD113" s="1925"/>
    </row>
    <row r="114" spans="1:30">
      <c r="A114" s="1918">
        <v>37622</v>
      </c>
      <c r="B114" s="1913">
        <v>58.817579862715341</v>
      </c>
      <c r="C114" s="1913">
        <v>67.522007181543358</v>
      </c>
      <c r="D114" s="1913">
        <v>71.855478999667952</v>
      </c>
      <c r="E114" s="1913">
        <v>67.865366830698434</v>
      </c>
      <c r="F114" s="1913">
        <v>74.54817496098741</v>
      </c>
      <c r="G114" s="1913">
        <v>50.402325565044706</v>
      </c>
      <c r="H114" s="1913">
        <v>88.220632500670547</v>
      </c>
      <c r="I114" s="1913">
        <v>66.858164434071725</v>
      </c>
      <c r="J114" s="1913">
        <v>58.022515804278285</v>
      </c>
      <c r="K114" s="1913">
        <v>41.856409730037093</v>
      </c>
      <c r="L114" s="1913">
        <v>81.265301103061233</v>
      </c>
      <c r="M114" s="1913">
        <v>13.680471100031856</v>
      </c>
      <c r="N114" s="1913">
        <v>44.50081561583486</v>
      </c>
      <c r="Q114" s="1925"/>
      <c r="R114" s="1925"/>
      <c r="S114" s="1925"/>
      <c r="T114" s="1925"/>
      <c r="U114" s="1925"/>
      <c r="V114" s="1925"/>
      <c r="W114" s="1925"/>
      <c r="X114" s="1925"/>
      <c r="Y114" s="1925"/>
      <c r="Z114" s="1925"/>
      <c r="AA114" s="1925"/>
      <c r="AB114" s="1925"/>
      <c r="AC114" s="1925"/>
      <c r="AD114" s="1925"/>
    </row>
    <row r="115" spans="1:30">
      <c r="A115" s="1917">
        <v>37653</v>
      </c>
      <c r="B115" s="1929">
        <v>61.109429047128621</v>
      </c>
      <c r="C115" s="1929">
        <v>67.269229360645824</v>
      </c>
      <c r="D115" s="1929">
        <v>66.910983178649047</v>
      </c>
      <c r="E115" s="1929">
        <v>72.313293106133628</v>
      </c>
      <c r="F115" s="1929">
        <v>83.949053011986408</v>
      </c>
      <c r="G115" s="1929">
        <v>51.066947281066724</v>
      </c>
      <c r="H115" s="1929">
        <v>85.964265906920645</v>
      </c>
      <c r="I115" s="1929">
        <v>67.975343079943443</v>
      </c>
      <c r="J115" s="1929">
        <v>59.724182994171187</v>
      </c>
      <c r="K115" s="1929">
        <v>44.952248674152983</v>
      </c>
      <c r="L115" s="1929">
        <v>91.929877327653983</v>
      </c>
      <c r="M115" s="1929">
        <v>16.82745275750278</v>
      </c>
      <c r="N115" s="1929">
        <v>49.614761634603553</v>
      </c>
      <c r="Q115" s="1925"/>
      <c r="R115" s="1925"/>
      <c r="S115" s="1925"/>
      <c r="T115" s="1925"/>
      <c r="U115" s="1925"/>
      <c r="V115" s="1925"/>
      <c r="W115" s="1925"/>
      <c r="X115" s="1925"/>
      <c r="Y115" s="1925"/>
      <c r="Z115" s="1925"/>
      <c r="AA115" s="1925"/>
      <c r="AB115" s="1925"/>
      <c r="AC115" s="1925"/>
      <c r="AD115" s="1925"/>
    </row>
    <row r="116" spans="1:30">
      <c r="A116" s="1918">
        <v>37681</v>
      </c>
      <c r="B116" s="1913">
        <v>61.804461970214646</v>
      </c>
      <c r="C116" s="1913">
        <v>62.532498250178108</v>
      </c>
      <c r="D116" s="1913">
        <v>64.36198017619266</v>
      </c>
      <c r="E116" s="1913">
        <v>75.977740369926423</v>
      </c>
      <c r="F116" s="1913">
        <v>85.45379672566888</v>
      </c>
      <c r="G116" s="1913">
        <v>54.107432065025421</v>
      </c>
      <c r="H116" s="1913">
        <v>86.564315413021106</v>
      </c>
      <c r="I116" s="1913">
        <v>67.952642314100999</v>
      </c>
      <c r="J116" s="1913">
        <v>56.468828040006734</v>
      </c>
      <c r="K116" s="1913">
        <v>45.74347268119876</v>
      </c>
      <c r="L116" s="1913">
        <v>95.806068896371215</v>
      </c>
      <c r="M116" s="1913">
        <v>21.337485533416654</v>
      </c>
      <c r="N116" s="1913">
        <v>55.851236163023373</v>
      </c>
      <c r="Q116" s="1925"/>
      <c r="R116" s="1925"/>
      <c r="S116" s="1925"/>
      <c r="T116" s="1925"/>
      <c r="U116" s="1925"/>
      <c r="V116" s="1925"/>
      <c r="W116" s="1925"/>
      <c r="X116" s="1925"/>
      <c r="Y116" s="1925"/>
      <c r="Z116" s="1925"/>
      <c r="AA116" s="1925"/>
      <c r="AB116" s="1925"/>
      <c r="AC116" s="1925"/>
      <c r="AD116" s="1925"/>
    </row>
    <row r="117" spans="1:30">
      <c r="A117" s="1917">
        <v>37712</v>
      </c>
      <c r="B117" s="1929">
        <v>63.190907964713929</v>
      </c>
      <c r="C117" s="1929">
        <v>64.931413642204006</v>
      </c>
      <c r="D117" s="1929">
        <v>72.639020241647813</v>
      </c>
      <c r="E117" s="1929">
        <v>76.526109046600666</v>
      </c>
      <c r="F117" s="1929">
        <v>80.455811833988491</v>
      </c>
      <c r="G117" s="1929">
        <v>58.058585231205583</v>
      </c>
      <c r="H117" s="1929">
        <v>88.219543308066037</v>
      </c>
      <c r="I117" s="1929">
        <v>67.005473222957434</v>
      </c>
      <c r="J117" s="1929">
        <v>53.689414004149242</v>
      </c>
      <c r="K117" s="1929">
        <v>45.00588622987415</v>
      </c>
      <c r="L117" s="1929">
        <v>94.769135489066656</v>
      </c>
      <c r="M117" s="1929">
        <v>24.660791363782426</v>
      </c>
      <c r="N117" s="1929">
        <v>59.245380752899855</v>
      </c>
      <c r="Q117" s="1925"/>
      <c r="R117" s="1925"/>
      <c r="S117" s="1925"/>
      <c r="T117" s="1925"/>
      <c r="U117" s="1925"/>
      <c r="V117" s="1925"/>
      <c r="W117" s="1925"/>
      <c r="X117" s="1925"/>
      <c r="Y117" s="1925"/>
      <c r="Z117" s="1925"/>
      <c r="AA117" s="1925"/>
      <c r="AB117" s="1925"/>
      <c r="AC117" s="1925"/>
      <c r="AD117" s="1925"/>
    </row>
    <row r="118" spans="1:30">
      <c r="A118" s="1918">
        <v>37742</v>
      </c>
      <c r="B118" s="1913">
        <v>64.165113525798418</v>
      </c>
      <c r="C118" s="1913">
        <v>65.25926964331552</v>
      </c>
      <c r="D118" s="1913">
        <v>68.045229839706039</v>
      </c>
      <c r="E118" s="1913">
        <v>79.972202095938542</v>
      </c>
      <c r="F118" s="1913">
        <v>87.302430305184743</v>
      </c>
      <c r="G118" s="1913">
        <v>61.096314883415758</v>
      </c>
      <c r="H118" s="1913">
        <v>88.381771542212135</v>
      </c>
      <c r="I118" s="1913">
        <v>76.48028404064658</v>
      </c>
      <c r="J118" s="1913">
        <v>54.321288771858065</v>
      </c>
      <c r="K118" s="1913">
        <v>37.357406457218872</v>
      </c>
      <c r="L118" s="1913">
        <v>95.670116800000002</v>
      </c>
      <c r="M118" s="1913">
        <v>22.194712227404185</v>
      </c>
      <c r="N118" s="1913">
        <v>55.120548512289375</v>
      </c>
      <c r="Q118" s="1925"/>
      <c r="R118" s="1925"/>
      <c r="S118" s="1925"/>
      <c r="T118" s="1925"/>
      <c r="U118" s="1925"/>
      <c r="V118" s="1925"/>
      <c r="W118" s="1925"/>
      <c r="X118" s="1925"/>
      <c r="Y118" s="1925"/>
      <c r="Z118" s="1925"/>
      <c r="AA118" s="1925"/>
      <c r="AB118" s="1925"/>
      <c r="AC118" s="1925"/>
      <c r="AD118" s="1925"/>
    </row>
    <row r="119" spans="1:30">
      <c r="A119" s="1917">
        <v>37773</v>
      </c>
      <c r="B119" s="1929">
        <v>64.268923452852931</v>
      </c>
      <c r="C119" s="1929">
        <v>66.110770252777556</v>
      </c>
      <c r="D119" s="1929">
        <v>67.037368878181383</v>
      </c>
      <c r="E119" s="1929">
        <v>77.117947040370751</v>
      </c>
      <c r="F119" s="1929">
        <v>88.005209792968657</v>
      </c>
      <c r="G119" s="1929">
        <v>61.024656935207425</v>
      </c>
      <c r="H119" s="1929">
        <v>90.278204296523057</v>
      </c>
      <c r="I119" s="1929">
        <v>74.166772100405339</v>
      </c>
      <c r="J119" s="1929">
        <v>58.376028520298604</v>
      </c>
      <c r="K119" s="1929">
        <v>41.966053850651562</v>
      </c>
      <c r="L119" s="1929">
        <v>92.888719104000003</v>
      </c>
      <c r="M119" s="1929">
        <v>21.758682681535134</v>
      </c>
      <c r="N119" s="1929">
        <v>55.608637122196548</v>
      </c>
      <c r="Q119" s="1925"/>
      <c r="R119" s="1925"/>
      <c r="S119" s="1925"/>
      <c r="T119" s="1925"/>
      <c r="U119" s="1925"/>
      <c r="V119" s="1925"/>
      <c r="W119" s="1925"/>
      <c r="X119" s="1925"/>
      <c r="Y119" s="1925"/>
      <c r="Z119" s="1925"/>
      <c r="AA119" s="1925"/>
      <c r="AB119" s="1925"/>
      <c r="AC119" s="1925"/>
      <c r="AD119" s="1925"/>
    </row>
    <row r="120" spans="1:30">
      <c r="A120" s="1918">
        <v>37803</v>
      </c>
      <c r="B120" s="1913">
        <v>65.980137120603672</v>
      </c>
      <c r="C120" s="1913">
        <v>68.883314737614143</v>
      </c>
      <c r="D120" s="1913">
        <v>67.075042855320959</v>
      </c>
      <c r="E120" s="1913">
        <v>75.37892701682793</v>
      </c>
      <c r="F120" s="1913">
        <v>85.212327592196104</v>
      </c>
      <c r="G120" s="1913">
        <v>62.576117877523352</v>
      </c>
      <c r="H120" s="1913">
        <v>87.43332239346104</v>
      </c>
      <c r="I120" s="1913">
        <v>78.341180375826312</v>
      </c>
      <c r="J120" s="1913">
        <v>65.475506800286325</v>
      </c>
      <c r="K120" s="1913">
        <v>47.458668590263315</v>
      </c>
      <c r="L120" s="1913">
        <v>93.767795744000011</v>
      </c>
      <c r="M120" s="1913">
        <v>18.617956969636353</v>
      </c>
      <c r="N120" s="1913">
        <v>56.485716484086609</v>
      </c>
      <c r="Q120" s="1925"/>
      <c r="R120" s="1925"/>
      <c r="S120" s="1925"/>
      <c r="T120" s="1925"/>
      <c r="U120" s="1925"/>
      <c r="V120" s="1925"/>
      <c r="W120" s="1925"/>
      <c r="X120" s="1925"/>
      <c r="Y120" s="1925"/>
      <c r="Z120" s="1925"/>
      <c r="AA120" s="1925"/>
      <c r="AB120" s="1925"/>
      <c r="AC120" s="1925"/>
      <c r="AD120" s="1925"/>
    </row>
    <row r="121" spans="1:30">
      <c r="A121" s="1917">
        <v>37834</v>
      </c>
      <c r="B121" s="1929">
        <v>66.222465384065984</v>
      </c>
      <c r="C121" s="1929">
        <v>68.497575943814695</v>
      </c>
      <c r="D121" s="1929">
        <v>59.058029384570006</v>
      </c>
      <c r="E121" s="1929">
        <v>76.628423819394044</v>
      </c>
      <c r="F121" s="1929">
        <v>86.794096226052247</v>
      </c>
      <c r="G121" s="1929">
        <v>65.2</v>
      </c>
      <c r="H121" s="1929">
        <v>87.976376411006612</v>
      </c>
      <c r="I121" s="1929">
        <v>73.70968062229413</v>
      </c>
      <c r="J121" s="1929">
        <v>65.043900000000008</v>
      </c>
      <c r="K121" s="1929">
        <v>50.509763740173483</v>
      </c>
      <c r="L121" s="1929">
        <v>94.685678800000005</v>
      </c>
      <c r="M121" s="1929">
        <v>23.830984921134533</v>
      </c>
      <c r="N121" s="1929">
        <v>58.623104020554408</v>
      </c>
      <c r="Q121" s="1925"/>
      <c r="R121" s="1925"/>
      <c r="S121" s="1925"/>
      <c r="T121" s="1925"/>
      <c r="U121" s="1925"/>
      <c r="V121" s="1925"/>
      <c r="W121" s="1925"/>
      <c r="X121" s="1925"/>
      <c r="Y121" s="1925"/>
      <c r="Z121" s="1925"/>
      <c r="AA121" s="1925"/>
      <c r="AB121" s="1925"/>
      <c r="AC121" s="1925"/>
      <c r="AD121" s="1925"/>
    </row>
    <row r="122" spans="1:30">
      <c r="A122" s="1918">
        <v>37865</v>
      </c>
      <c r="B122" s="1913">
        <v>67.421242128469359</v>
      </c>
      <c r="C122" s="1913">
        <v>73.134520987380213</v>
      </c>
      <c r="D122" s="1913">
        <v>71.278087377481256</v>
      </c>
      <c r="E122" s="1913">
        <v>76.814050658823376</v>
      </c>
      <c r="F122" s="1913">
        <v>82.440128187088959</v>
      </c>
      <c r="G122" s="1913">
        <v>71.427403805136095</v>
      </c>
      <c r="H122" s="1913">
        <v>84.54936247373675</v>
      </c>
      <c r="I122" s="1913">
        <v>75.611605267264054</v>
      </c>
      <c r="J122" s="1913">
        <v>59.806820584926875</v>
      </c>
      <c r="K122" s="1913">
        <v>53.047430031446822</v>
      </c>
      <c r="L122" s="1913">
        <v>91.512978399466647</v>
      </c>
      <c r="M122" s="1913">
        <v>25.979499405087587</v>
      </c>
      <c r="N122" s="1913">
        <v>56.033785856663656</v>
      </c>
      <c r="Q122" s="1925"/>
      <c r="R122" s="1925"/>
      <c r="S122" s="1925"/>
      <c r="T122" s="1925"/>
      <c r="U122" s="1925"/>
      <c r="V122" s="1925"/>
      <c r="W122" s="1925"/>
      <c r="X122" s="1925"/>
      <c r="Y122" s="1925"/>
      <c r="Z122" s="1925"/>
      <c r="AA122" s="1925"/>
      <c r="AB122" s="1925"/>
      <c r="AC122" s="1925"/>
      <c r="AD122" s="1925"/>
    </row>
    <row r="123" spans="1:30">
      <c r="A123" s="1917">
        <v>37895</v>
      </c>
      <c r="B123" s="1929">
        <v>69.541686990459382</v>
      </c>
      <c r="C123" s="1929">
        <v>74.16699303745304</v>
      </c>
      <c r="D123" s="1929">
        <v>68.110113321695891</v>
      </c>
      <c r="E123" s="1929">
        <v>76.232053303624539</v>
      </c>
      <c r="F123" s="1929">
        <v>86.334521906245854</v>
      </c>
      <c r="G123" s="1929">
        <v>76.717498506953334</v>
      </c>
      <c r="H123" s="1929">
        <v>86.320356321261528</v>
      </c>
      <c r="I123" s="1929">
        <v>77.439193049442821</v>
      </c>
      <c r="J123" s="1929">
        <v>64.117643419572545</v>
      </c>
      <c r="K123" s="1929">
        <v>55.591018793116213</v>
      </c>
      <c r="L123" s="1929">
        <v>96.50378427199999</v>
      </c>
      <c r="M123" s="1929">
        <v>26.317232897353723</v>
      </c>
      <c r="N123" s="1929">
        <v>58.795930559270985</v>
      </c>
      <c r="Q123" s="1925"/>
      <c r="R123" s="1925"/>
      <c r="S123" s="1925"/>
      <c r="T123" s="1925"/>
      <c r="U123" s="1925"/>
      <c r="V123" s="1925"/>
      <c r="W123" s="1925"/>
      <c r="X123" s="1925"/>
      <c r="Y123" s="1925"/>
      <c r="Z123" s="1925"/>
      <c r="AA123" s="1925"/>
      <c r="AB123" s="1925"/>
      <c r="AC123" s="1925"/>
      <c r="AD123" s="1925"/>
    </row>
    <row r="124" spans="1:30">
      <c r="A124" s="1918">
        <v>37926</v>
      </c>
      <c r="B124" s="1913">
        <v>69.865373909694384</v>
      </c>
      <c r="C124" s="1913">
        <v>71.228257987409762</v>
      </c>
      <c r="D124" s="1913">
        <v>76.007386796804226</v>
      </c>
      <c r="E124" s="1913">
        <v>75.792748544182274</v>
      </c>
      <c r="F124" s="1913">
        <v>88.321195212934512</v>
      </c>
      <c r="G124" s="1913">
        <v>80.967374797372244</v>
      </c>
      <c r="H124" s="1913">
        <v>90.85994236929082</v>
      </c>
      <c r="I124" s="1913">
        <v>78.985986122155794</v>
      </c>
      <c r="J124" s="1913">
        <v>66.75055701994313</v>
      </c>
      <c r="K124" s="1913">
        <v>55.125854521538649</v>
      </c>
      <c r="L124" s="1913">
        <v>92.448982005866668</v>
      </c>
      <c r="M124" s="1913">
        <v>30.753476112312516</v>
      </c>
      <c r="N124" s="1913">
        <v>58.081299999999999</v>
      </c>
      <c r="Q124" s="1925"/>
      <c r="R124" s="1925"/>
      <c r="S124" s="1925"/>
      <c r="T124" s="1925"/>
      <c r="U124" s="1925"/>
      <c r="V124" s="1925"/>
      <c r="W124" s="1925"/>
      <c r="X124" s="1925"/>
      <c r="Y124" s="1925"/>
      <c r="Z124" s="1925"/>
      <c r="AA124" s="1925"/>
      <c r="AB124" s="1925"/>
      <c r="AC124" s="1925"/>
      <c r="AD124" s="1925"/>
    </row>
    <row r="125" spans="1:30">
      <c r="A125" s="1917">
        <v>37956</v>
      </c>
      <c r="B125" s="1929">
        <v>66.601366877273364</v>
      </c>
      <c r="C125" s="1929">
        <v>74.686129754377561</v>
      </c>
      <c r="D125" s="1929">
        <v>75.635763683971405</v>
      </c>
      <c r="E125" s="1929">
        <v>60.6390054035123</v>
      </c>
      <c r="F125" s="1929">
        <v>82.41222130350701</v>
      </c>
      <c r="G125" s="1929">
        <v>74.930735290721842</v>
      </c>
      <c r="H125" s="1929">
        <v>86.372645140740502</v>
      </c>
      <c r="I125" s="1929">
        <v>73.708631635399215</v>
      </c>
      <c r="J125" s="1929">
        <v>62.487948989876259</v>
      </c>
      <c r="K125" s="1929">
        <v>50.118862462484344</v>
      </c>
      <c r="L125" s="1929">
        <v>91.608812200000003</v>
      </c>
      <c r="M125" s="1929">
        <v>20.912363756372514</v>
      </c>
      <c r="N125" s="1929">
        <v>54.279899999999998</v>
      </c>
      <c r="Q125" s="1925"/>
      <c r="R125" s="1925"/>
      <c r="S125" s="1925"/>
      <c r="T125" s="1925"/>
      <c r="U125" s="1925"/>
      <c r="V125" s="1925"/>
      <c r="W125" s="1925"/>
      <c r="X125" s="1925"/>
      <c r="Y125" s="1925"/>
      <c r="Z125" s="1925"/>
      <c r="AA125" s="1925"/>
      <c r="AB125" s="1925"/>
      <c r="AC125" s="1925"/>
      <c r="AD125" s="1925"/>
    </row>
    <row r="126" spans="1:30">
      <c r="A126" s="1918">
        <v>37987</v>
      </c>
      <c r="B126" s="1913">
        <v>65.669840267304039</v>
      </c>
      <c r="C126" s="1913">
        <v>72.756127633869085</v>
      </c>
      <c r="D126" s="1913">
        <v>69.893110627545695</v>
      </c>
      <c r="E126" s="1913">
        <v>68.319335138507199</v>
      </c>
      <c r="F126" s="1913">
        <v>82.290808668684789</v>
      </c>
      <c r="G126" s="1913">
        <v>75.389991410782642</v>
      </c>
      <c r="H126" s="1913">
        <v>90.792165922187152</v>
      </c>
      <c r="I126" s="1913">
        <v>73.703168803550412</v>
      </c>
      <c r="J126" s="1913">
        <v>68.965898444999041</v>
      </c>
      <c r="K126" s="1913">
        <v>47.088389864524935</v>
      </c>
      <c r="L126" s="1913">
        <v>86.17456797600002</v>
      </c>
      <c r="M126" s="1913">
        <v>18.466105120897353</v>
      </c>
      <c r="N126" s="1913">
        <v>50.772272081098137</v>
      </c>
      <c r="Q126" s="1925"/>
      <c r="R126" s="1925"/>
      <c r="S126" s="1925"/>
      <c r="T126" s="1925"/>
      <c r="U126" s="1925"/>
      <c r="V126" s="1925"/>
      <c r="W126" s="1925"/>
      <c r="X126" s="1925"/>
      <c r="Y126" s="1925"/>
      <c r="Z126" s="1925"/>
      <c r="AA126" s="1925"/>
      <c r="AB126" s="1925"/>
      <c r="AC126" s="1925"/>
      <c r="AD126" s="1925"/>
    </row>
    <row r="127" spans="1:30">
      <c r="A127" s="1917">
        <v>38018</v>
      </c>
      <c r="B127" s="1929">
        <v>67.104843171392588</v>
      </c>
      <c r="C127" s="1929">
        <v>71.098310725553333</v>
      </c>
      <c r="D127" s="1929">
        <v>70.749795333531509</v>
      </c>
      <c r="E127" s="1929">
        <v>78.695202797999372</v>
      </c>
      <c r="F127" s="1929">
        <v>86.238793760156597</v>
      </c>
      <c r="G127" s="1929">
        <v>78.390804597701162</v>
      </c>
      <c r="H127" s="1929">
        <v>82.093296982613452</v>
      </c>
      <c r="I127" s="1929">
        <v>74.555196143952784</v>
      </c>
      <c r="J127" s="1929">
        <v>64.962089356838192</v>
      </c>
      <c r="K127" s="1929">
        <v>49.068137972490966</v>
      </c>
      <c r="L127" s="1929">
        <v>94.752447870068963</v>
      </c>
      <c r="M127" s="1929">
        <v>23.204189572965792</v>
      </c>
      <c r="N127" s="1929">
        <v>55.107175648469543</v>
      </c>
      <c r="Q127" s="1925"/>
      <c r="R127" s="1925"/>
      <c r="S127" s="1925"/>
      <c r="T127" s="1925"/>
      <c r="U127" s="1925"/>
      <c r="V127" s="1925"/>
      <c r="W127" s="1925"/>
      <c r="X127" s="1925"/>
      <c r="Y127" s="1925"/>
      <c r="Z127" s="1925"/>
      <c r="AA127" s="1925"/>
      <c r="AB127" s="1925"/>
      <c r="AC127" s="1925"/>
      <c r="AD127" s="1925"/>
    </row>
    <row r="128" spans="1:30">
      <c r="A128" s="1918">
        <v>38047</v>
      </c>
      <c r="B128" s="1913">
        <v>71.039879533712707</v>
      </c>
      <c r="C128" s="1913">
        <v>74.572738309068981</v>
      </c>
      <c r="D128" s="1913">
        <v>83.099207402261356</v>
      </c>
      <c r="E128" s="1913">
        <v>77.69327253426664</v>
      </c>
      <c r="F128" s="1913">
        <v>86.630299009305077</v>
      </c>
      <c r="G128" s="1913">
        <v>74.022222222222226</v>
      </c>
      <c r="H128" s="1913">
        <v>91.292687436410972</v>
      </c>
      <c r="I128" s="1913">
        <v>79.268315413572864</v>
      </c>
      <c r="J128" s="1913">
        <v>65.482768564896418</v>
      </c>
      <c r="K128" s="1913">
        <v>50.409379531407573</v>
      </c>
      <c r="L128" s="1913">
        <v>93.092694399999999</v>
      </c>
      <c r="M128" s="1913">
        <v>34.03628811634789</v>
      </c>
      <c r="N128" s="1913">
        <v>61.840309312085829</v>
      </c>
      <c r="Q128" s="1925"/>
      <c r="R128" s="1925"/>
      <c r="S128" s="1925"/>
      <c r="T128" s="1925"/>
      <c r="U128" s="1925"/>
      <c r="V128" s="1925"/>
      <c r="W128" s="1925"/>
      <c r="X128" s="1925"/>
      <c r="Y128" s="1925"/>
      <c r="Z128" s="1925"/>
      <c r="AA128" s="1925"/>
      <c r="AB128" s="1925"/>
      <c r="AC128" s="1925"/>
      <c r="AD128" s="1925"/>
    </row>
    <row r="129" spans="1:30">
      <c r="A129" s="1917">
        <v>38078</v>
      </c>
      <c r="B129" s="1929">
        <v>68.392055548120055</v>
      </c>
      <c r="C129" s="1929">
        <v>72.808476574791925</v>
      </c>
      <c r="D129" s="1929">
        <v>56.73017708720208</v>
      </c>
      <c r="E129" s="1929">
        <v>80.404815655882999</v>
      </c>
      <c r="F129" s="1929">
        <v>84.847734294562528</v>
      </c>
      <c r="G129" s="1929">
        <v>71.583209876543222</v>
      </c>
      <c r="H129" s="1929">
        <v>85.080517782305762</v>
      </c>
      <c r="I129" s="1929">
        <v>74.338069147130213</v>
      </c>
      <c r="J129" s="1929">
        <v>63.058795319483963</v>
      </c>
      <c r="K129" s="1929">
        <v>48.372433022807385</v>
      </c>
      <c r="L129" s="1929">
        <v>90.818642436266671</v>
      </c>
      <c r="M129" s="1929">
        <v>32.558774740974265</v>
      </c>
      <c r="N129" s="1929">
        <v>61.151505146733982</v>
      </c>
      <c r="Q129" s="1925"/>
      <c r="R129" s="1925"/>
      <c r="S129" s="1925"/>
      <c r="T129" s="1925"/>
      <c r="U129" s="1925"/>
      <c r="V129" s="1925"/>
      <c r="W129" s="1925"/>
      <c r="X129" s="1925"/>
      <c r="Y129" s="1925"/>
      <c r="Z129" s="1925"/>
      <c r="AA129" s="1925"/>
      <c r="AB129" s="1925"/>
      <c r="AC129" s="1925"/>
      <c r="AD129" s="1925"/>
    </row>
    <row r="130" spans="1:30">
      <c r="A130" s="1918">
        <v>38108</v>
      </c>
      <c r="B130" s="1913">
        <v>68.917114461902372</v>
      </c>
      <c r="C130" s="1913">
        <v>71.233942431592808</v>
      </c>
      <c r="D130" s="1913">
        <v>63.175239541145871</v>
      </c>
      <c r="E130" s="1913">
        <v>79.609871126905432</v>
      </c>
      <c r="F130" s="1913">
        <v>77.160724720413853</v>
      </c>
      <c r="G130" s="1913">
        <v>66.785185185185185</v>
      </c>
      <c r="H130" s="1913">
        <v>86.698733736444382</v>
      </c>
      <c r="I130" s="1913">
        <v>76.721123094180001</v>
      </c>
      <c r="J130" s="1913">
        <v>64.900599396477062</v>
      </c>
      <c r="K130" s="1913">
        <v>50.636743360985378</v>
      </c>
      <c r="L130" s="1913">
        <v>93.524847431999987</v>
      </c>
      <c r="M130" s="1913">
        <v>32.997866888102394</v>
      </c>
      <c r="N130" s="1913">
        <v>64.246373493215529</v>
      </c>
      <c r="Q130" s="1925"/>
      <c r="R130" s="1925"/>
      <c r="S130" s="1925"/>
      <c r="T130" s="1925"/>
      <c r="U130" s="1925"/>
      <c r="V130" s="1925"/>
      <c r="W130" s="1925"/>
      <c r="X130" s="1925"/>
      <c r="Y130" s="1925"/>
      <c r="Z130" s="1925"/>
      <c r="AA130" s="1925"/>
      <c r="AB130" s="1925"/>
      <c r="AC130" s="1925"/>
      <c r="AD130" s="1925"/>
    </row>
    <row r="131" spans="1:30">
      <c r="A131" s="1917">
        <v>38139</v>
      </c>
      <c r="B131" s="1929">
        <v>70.844509150540915</v>
      </c>
      <c r="C131" s="1929">
        <v>73.475303133207206</v>
      </c>
      <c r="D131" s="1929">
        <v>59.270167371449517</v>
      </c>
      <c r="E131" s="1929">
        <v>83.606911616479252</v>
      </c>
      <c r="F131" s="1929">
        <v>81.732092599198211</v>
      </c>
      <c r="G131" s="1929">
        <v>73.075802469135809</v>
      </c>
      <c r="H131" s="1929">
        <v>89.618468930743774</v>
      </c>
      <c r="I131" s="1929">
        <v>79.567755289736908</v>
      </c>
      <c r="J131" s="1929">
        <v>63.705379502066165</v>
      </c>
      <c r="K131" s="1929">
        <v>52.239953220631762</v>
      </c>
      <c r="L131" s="1929">
        <v>91.750298034133323</v>
      </c>
      <c r="M131" s="1929">
        <v>35.61621201462529</v>
      </c>
      <c r="N131" s="1929">
        <v>64.174230987693278</v>
      </c>
      <c r="Q131" s="1925"/>
      <c r="R131" s="1925"/>
      <c r="S131" s="1925"/>
      <c r="T131" s="1925"/>
      <c r="U131" s="1925"/>
      <c r="V131" s="1925"/>
      <c r="W131" s="1925"/>
      <c r="X131" s="1925"/>
      <c r="Y131" s="1925"/>
      <c r="Z131" s="1925"/>
      <c r="AA131" s="1925"/>
      <c r="AB131" s="1925"/>
      <c r="AC131" s="1925"/>
      <c r="AD131" s="1925"/>
    </row>
    <row r="132" spans="1:30">
      <c r="A132" s="1918">
        <v>38169</v>
      </c>
      <c r="B132" s="1913">
        <v>71.456338038665024</v>
      </c>
      <c r="C132" s="1913">
        <v>74.819382180038801</v>
      </c>
      <c r="D132" s="1913">
        <v>59.897914652693515</v>
      </c>
      <c r="E132" s="1913">
        <v>81.233294369836528</v>
      </c>
      <c r="F132" s="1913">
        <v>83.807418356181074</v>
      </c>
      <c r="G132" s="1913">
        <v>71.614814814814821</v>
      </c>
      <c r="H132" s="1913">
        <v>91.734118545210919</v>
      </c>
      <c r="I132" s="1913">
        <v>80.862602124957149</v>
      </c>
      <c r="J132" s="1913">
        <v>66.366850077472435</v>
      </c>
      <c r="K132" s="1913">
        <v>52.425438578603789</v>
      </c>
      <c r="L132" s="1913">
        <v>94.480300008</v>
      </c>
      <c r="M132" s="1913">
        <v>32.522371200131786</v>
      </c>
      <c r="N132" s="1913">
        <v>64.368971707163141</v>
      </c>
      <c r="Q132" s="1925"/>
      <c r="R132" s="1925"/>
      <c r="S132" s="1925"/>
      <c r="T132" s="1925"/>
      <c r="U132" s="1925"/>
      <c r="V132" s="1925"/>
      <c r="W132" s="1925"/>
      <c r="X132" s="1925"/>
      <c r="Y132" s="1925"/>
      <c r="Z132" s="1925"/>
      <c r="AA132" s="1925"/>
      <c r="AB132" s="1925"/>
      <c r="AC132" s="1925"/>
      <c r="AD132" s="1925"/>
    </row>
    <row r="133" spans="1:30">
      <c r="A133" s="1917">
        <v>38200</v>
      </c>
      <c r="B133" s="1929">
        <v>71.479216363106545</v>
      </c>
      <c r="C133" s="1929">
        <v>73.583085473121386</v>
      </c>
      <c r="D133" s="1929">
        <v>60.242206631733424</v>
      </c>
      <c r="E133" s="1929">
        <v>81.328523117998913</v>
      </c>
      <c r="F133" s="1929">
        <v>86.961851049003016</v>
      </c>
      <c r="G133" s="1929">
        <v>68.3986013986014</v>
      </c>
      <c r="H133" s="1929">
        <v>89.178684026812135</v>
      </c>
      <c r="I133" s="1929">
        <v>79.191016746120766</v>
      </c>
      <c r="J133" s="1929">
        <v>71.005171680372626</v>
      </c>
      <c r="K133" s="1929">
        <v>52.892113058941348</v>
      </c>
      <c r="L133" s="1929">
        <v>93.861718632000006</v>
      </c>
      <c r="M133" s="1929">
        <v>36.14994314223015</v>
      </c>
      <c r="N133" s="1929">
        <v>66.758412290943511</v>
      </c>
      <c r="Q133" s="1925"/>
      <c r="R133" s="1925"/>
      <c r="S133" s="1925"/>
      <c r="T133" s="1925"/>
      <c r="U133" s="1925"/>
      <c r="V133" s="1925"/>
      <c r="W133" s="1925"/>
      <c r="X133" s="1925"/>
      <c r="Y133" s="1925"/>
      <c r="Z133" s="1925"/>
      <c r="AA133" s="1925"/>
      <c r="AB133" s="1925"/>
      <c r="AC133" s="1925"/>
      <c r="AD133" s="1925"/>
    </row>
    <row r="134" spans="1:30">
      <c r="A134" s="1918">
        <v>38231</v>
      </c>
      <c r="B134" s="1913">
        <v>71.810514222884024</v>
      </c>
      <c r="C134" s="1913">
        <v>75.393963079424481</v>
      </c>
      <c r="D134" s="1913">
        <v>67.248751292473543</v>
      </c>
      <c r="E134" s="1913">
        <v>84.200008591097998</v>
      </c>
      <c r="F134" s="1913">
        <v>82.149079007111382</v>
      </c>
      <c r="G134" s="1913">
        <v>72.029836829836825</v>
      </c>
      <c r="H134" s="1913">
        <v>92.590981421375218</v>
      </c>
      <c r="I134" s="1913">
        <v>76.879506775446913</v>
      </c>
      <c r="J134" s="1913">
        <v>71.478064646464645</v>
      </c>
      <c r="K134" s="1913">
        <v>57.402981083102276</v>
      </c>
      <c r="L134" s="1913">
        <v>92.258909449599997</v>
      </c>
      <c r="M134" s="1913">
        <v>39.04612091051996</v>
      </c>
      <c r="N134" s="1913">
        <v>63.064545276112334</v>
      </c>
      <c r="Q134" s="1925"/>
      <c r="R134" s="1925"/>
      <c r="S134" s="1925"/>
      <c r="T134" s="1925"/>
      <c r="U134" s="1925"/>
      <c r="V134" s="1925"/>
      <c r="W134" s="1925"/>
      <c r="X134" s="1925"/>
      <c r="Y134" s="1925"/>
      <c r="Z134" s="1925"/>
      <c r="AA134" s="1925"/>
      <c r="AB134" s="1925"/>
      <c r="AC134" s="1925"/>
      <c r="AD134" s="1925"/>
    </row>
    <row r="135" spans="1:30">
      <c r="A135" s="1917">
        <v>38261</v>
      </c>
      <c r="B135" s="1929">
        <v>70.628199762880016</v>
      </c>
      <c r="C135" s="1929">
        <v>72.78320598879526</v>
      </c>
      <c r="D135" s="1929">
        <v>58.686592960189955</v>
      </c>
      <c r="E135" s="1929">
        <v>79.483169421333486</v>
      </c>
      <c r="F135" s="1929">
        <v>85.637645258210895</v>
      </c>
      <c r="G135" s="1929">
        <v>69.069930069930066</v>
      </c>
      <c r="H135" s="1929">
        <v>93.717721216372212</v>
      </c>
      <c r="I135" s="1929">
        <v>77.718409809965422</v>
      </c>
      <c r="J135" s="1929">
        <v>65.802713861013203</v>
      </c>
      <c r="K135" s="1929">
        <v>56.877882879483352</v>
      </c>
      <c r="L135" s="1929">
        <v>98.127802740645166</v>
      </c>
      <c r="M135" s="1929">
        <v>38.590309721459967</v>
      </c>
      <c r="N135" s="1929">
        <v>60.81612501262228</v>
      </c>
      <c r="Q135" s="1925"/>
      <c r="R135" s="1925"/>
      <c r="S135" s="1925"/>
      <c r="T135" s="1925"/>
      <c r="U135" s="1925"/>
      <c r="V135" s="1925"/>
      <c r="W135" s="1925"/>
      <c r="X135" s="1925"/>
      <c r="Y135" s="1925"/>
      <c r="Z135" s="1925"/>
      <c r="AA135" s="1925"/>
      <c r="AB135" s="1925"/>
      <c r="AC135" s="1925"/>
      <c r="AD135" s="1925"/>
    </row>
    <row r="136" spans="1:30">
      <c r="A136" s="1918">
        <v>38292</v>
      </c>
      <c r="B136" s="1913">
        <v>70.425364025325877</v>
      </c>
      <c r="C136" s="1913">
        <v>70.72131367154455</v>
      </c>
      <c r="D136" s="1913">
        <v>74.101690958314038</v>
      </c>
      <c r="E136" s="1913">
        <v>78.765740249716401</v>
      </c>
      <c r="F136" s="1913">
        <v>86.216645626837106</v>
      </c>
      <c r="G136" s="1913">
        <v>73.496736596736582</v>
      </c>
      <c r="H136" s="1913">
        <v>83.153613223659505</v>
      </c>
      <c r="I136" s="1913">
        <v>74.878484311169657</v>
      </c>
      <c r="J136" s="1913">
        <v>66.860093785663878</v>
      </c>
      <c r="K136" s="1913">
        <v>57.017076070012507</v>
      </c>
      <c r="L136" s="1913">
        <v>97.844244802162166</v>
      </c>
      <c r="M136" s="1913">
        <v>45.744270168399296</v>
      </c>
      <c r="N136" s="1913">
        <v>62.306890817292519</v>
      </c>
      <c r="Q136" s="1925"/>
      <c r="R136" s="1925"/>
      <c r="S136" s="1925"/>
      <c r="T136" s="1925"/>
      <c r="U136" s="1925"/>
      <c r="V136" s="1925"/>
      <c r="W136" s="1925"/>
      <c r="X136" s="1925"/>
      <c r="Y136" s="1925"/>
      <c r="Z136" s="1925"/>
      <c r="AA136" s="1925"/>
      <c r="AB136" s="1925"/>
      <c r="AC136" s="1925"/>
      <c r="AD136" s="1925"/>
    </row>
    <row r="137" spans="1:30">
      <c r="A137" s="1917">
        <v>38322</v>
      </c>
      <c r="B137" s="1929">
        <v>68.517193491133852</v>
      </c>
      <c r="C137" s="1929">
        <v>74.141086096765179</v>
      </c>
      <c r="D137" s="1929">
        <v>64.578072279665193</v>
      </c>
      <c r="E137" s="1929">
        <v>61.012675891831556</v>
      </c>
      <c r="F137" s="1929">
        <v>81.249796731758849</v>
      </c>
      <c r="G137" s="1929">
        <v>74.689044289044276</v>
      </c>
      <c r="H137" s="1929">
        <v>91.149901435674181</v>
      </c>
      <c r="I137" s="1929">
        <v>75.31211150196232</v>
      </c>
      <c r="J137" s="1929">
        <v>62.505646597764475</v>
      </c>
      <c r="K137" s="1929">
        <v>54.30658394762979</v>
      </c>
      <c r="L137" s="1929">
        <v>93.974916163487379</v>
      </c>
      <c r="M137" s="1929">
        <v>34.95200077995581</v>
      </c>
      <c r="N137" s="1929">
        <v>55.958310405490685</v>
      </c>
      <c r="Q137" s="1925"/>
      <c r="R137" s="1925"/>
      <c r="S137" s="1925"/>
      <c r="T137" s="1925"/>
      <c r="U137" s="1925"/>
      <c r="V137" s="1925"/>
      <c r="W137" s="1925"/>
      <c r="X137" s="1925"/>
      <c r="Y137" s="1925"/>
      <c r="Z137" s="1925"/>
      <c r="AA137" s="1925"/>
      <c r="AB137" s="1925"/>
      <c r="AC137" s="1925"/>
      <c r="AD137" s="1925"/>
    </row>
    <row r="138" spans="1:30">
      <c r="A138" s="1918">
        <v>38353</v>
      </c>
      <c r="B138" s="1913">
        <v>68.318735992250225</v>
      </c>
      <c r="C138" s="1913">
        <v>70.236657041125824</v>
      </c>
      <c r="D138" s="1913">
        <v>60.675868379222528</v>
      </c>
      <c r="E138" s="1913">
        <v>63.309770260812726</v>
      </c>
      <c r="F138" s="1913">
        <v>80.267482547444558</v>
      </c>
      <c r="G138" s="1913">
        <v>77</v>
      </c>
      <c r="H138" s="1913">
        <v>84.759776794848008</v>
      </c>
      <c r="I138" s="1913">
        <v>74.045599182084104</v>
      </c>
      <c r="J138" s="1913">
        <v>62.775639479738473</v>
      </c>
      <c r="K138" s="1913">
        <v>55.840598708904324</v>
      </c>
      <c r="L138" s="1913">
        <v>85.376807052024603</v>
      </c>
      <c r="M138" s="1913">
        <v>33.043882599841488</v>
      </c>
      <c r="N138" s="1913">
        <v>51.84750733137831</v>
      </c>
      <c r="Q138" s="1925"/>
      <c r="R138" s="1925"/>
      <c r="S138" s="1925"/>
      <c r="T138" s="1925"/>
      <c r="U138" s="1925"/>
      <c r="V138" s="1925"/>
      <c r="W138" s="1925"/>
      <c r="X138" s="1925"/>
      <c r="Y138" s="1925"/>
      <c r="Z138" s="1925"/>
      <c r="AA138" s="1925"/>
      <c r="AB138" s="1925"/>
      <c r="AC138" s="1925"/>
      <c r="AD138" s="1925"/>
    </row>
    <row r="139" spans="1:30">
      <c r="A139" s="1917">
        <v>38384</v>
      </c>
      <c r="B139" s="1929">
        <v>72.308496459725376</v>
      </c>
      <c r="C139" s="1929">
        <v>72.334652828674024</v>
      </c>
      <c r="D139" s="1929">
        <v>65.115322492285259</v>
      </c>
      <c r="E139" s="1929">
        <v>77.000424619597723</v>
      </c>
      <c r="F139" s="1929">
        <v>86.384053175150385</v>
      </c>
      <c r="G139" s="1929">
        <v>81.103867256342909</v>
      </c>
      <c r="H139" s="1929">
        <v>92.010741808638869</v>
      </c>
      <c r="I139" s="1929">
        <v>77.639102286377437</v>
      </c>
      <c r="J139" s="1929">
        <v>63.738442992686743</v>
      </c>
      <c r="K139" s="1929">
        <v>57.324362882730199</v>
      </c>
      <c r="L139" s="1929">
        <v>95.215014065375499</v>
      </c>
      <c r="M139" s="1929">
        <v>21.857517856677596</v>
      </c>
      <c r="N139" s="1929">
        <v>59.415584415584412</v>
      </c>
      <c r="Q139" s="1925"/>
      <c r="R139" s="1925"/>
      <c r="S139" s="1925"/>
      <c r="T139" s="1925"/>
      <c r="U139" s="1925"/>
      <c r="V139" s="1925"/>
      <c r="W139" s="1925"/>
      <c r="X139" s="1925"/>
      <c r="Y139" s="1925"/>
      <c r="Z139" s="1925"/>
      <c r="AA139" s="1925"/>
      <c r="AB139" s="1925"/>
      <c r="AC139" s="1925"/>
      <c r="AD139" s="1925"/>
    </row>
    <row r="140" spans="1:30">
      <c r="A140" s="1918">
        <v>38412</v>
      </c>
      <c r="B140" s="1913">
        <v>73.160305765733469</v>
      </c>
      <c r="C140" s="1913">
        <v>69.290257795139652</v>
      </c>
      <c r="D140" s="1913">
        <v>60.951253740019197</v>
      </c>
      <c r="E140" s="1913">
        <v>76.65723167357703</v>
      </c>
      <c r="F140" s="1913">
        <v>84.975728842559064</v>
      </c>
      <c r="G140" s="1913">
        <v>78.584551591128246</v>
      </c>
      <c r="H140" s="1913">
        <v>90.210347305274752</v>
      </c>
      <c r="I140" s="1913">
        <v>76.043793122301039</v>
      </c>
      <c r="J140" s="1913">
        <v>67.425016667565671</v>
      </c>
      <c r="K140" s="1913">
        <v>57.425808247039896</v>
      </c>
      <c r="L140" s="1913">
        <v>96.160147276351594</v>
      </c>
      <c r="M140" s="1913">
        <v>42.868237056137488</v>
      </c>
      <c r="N140" s="1913">
        <v>61.994134897360709</v>
      </c>
      <c r="Q140" s="1925"/>
      <c r="R140" s="1925"/>
      <c r="S140" s="1925"/>
      <c r="T140" s="1925"/>
      <c r="U140" s="1925"/>
      <c r="V140" s="1925"/>
      <c r="W140" s="1925"/>
      <c r="X140" s="1925"/>
      <c r="Y140" s="1925"/>
      <c r="Z140" s="1925"/>
      <c r="AA140" s="1925"/>
      <c r="AB140" s="1925"/>
      <c r="AC140" s="1925"/>
      <c r="AD140" s="1925"/>
    </row>
    <row r="141" spans="1:30">
      <c r="A141" s="1917">
        <v>38443</v>
      </c>
      <c r="B141" s="1929">
        <v>72.86632626804068</v>
      </c>
      <c r="C141" s="1929">
        <v>67.817813125539189</v>
      </c>
      <c r="D141" s="1929">
        <v>59.625096698705804</v>
      </c>
      <c r="E141" s="1929">
        <v>78.066525482358827</v>
      </c>
      <c r="F141" s="1929">
        <v>82.648795257609663</v>
      </c>
      <c r="G141" s="1929">
        <v>80.139517465429606</v>
      </c>
      <c r="H141" s="1929">
        <v>83.217504793546354</v>
      </c>
      <c r="I141" s="1929">
        <v>74.033244648463793</v>
      </c>
      <c r="J141" s="1929">
        <v>68.103546386877127</v>
      </c>
      <c r="K141" s="1929">
        <v>61.568504061587326</v>
      </c>
      <c r="L141" s="1929">
        <v>97.620594054572351</v>
      </c>
      <c r="M141" s="1929">
        <v>43.734508393910183</v>
      </c>
      <c r="N141" s="1929">
        <v>66.091954022988503</v>
      </c>
      <c r="Q141" s="1925"/>
      <c r="R141" s="1925"/>
      <c r="S141" s="1925"/>
      <c r="T141" s="1925"/>
      <c r="U141" s="1925"/>
      <c r="V141" s="1925"/>
      <c r="W141" s="1925"/>
      <c r="X141" s="1925"/>
      <c r="Y141" s="1925"/>
      <c r="Z141" s="1925"/>
      <c r="AA141" s="1925"/>
      <c r="AB141" s="1925"/>
      <c r="AC141" s="1925"/>
      <c r="AD141" s="1925"/>
    </row>
    <row r="142" spans="1:30">
      <c r="A142" s="1918">
        <v>38473</v>
      </c>
      <c r="B142" s="1913">
        <v>72.520698762256202</v>
      </c>
      <c r="C142" s="1913">
        <v>67.344641052453539</v>
      </c>
      <c r="D142" s="1913">
        <v>61.546509789125835</v>
      </c>
      <c r="E142" s="1913">
        <v>77.924238143240643</v>
      </c>
      <c r="F142" s="1913">
        <v>82.074905706880088</v>
      </c>
      <c r="G142" s="1913">
        <v>77.640179782217643</v>
      </c>
      <c r="H142" s="1913">
        <v>82.313400791983369</v>
      </c>
      <c r="I142" s="1913">
        <v>77.388108270005574</v>
      </c>
      <c r="J142" s="1913">
        <v>65.538446966270826</v>
      </c>
      <c r="K142" s="1913">
        <v>59.35994074191229</v>
      </c>
      <c r="L142" s="1913">
        <v>98.523726755699286</v>
      </c>
      <c r="M142" s="1913">
        <v>40.915637021342043</v>
      </c>
      <c r="N142" s="1913">
        <v>64.349276974416028</v>
      </c>
      <c r="Q142" s="1925"/>
      <c r="R142" s="1925"/>
      <c r="S142" s="1925"/>
      <c r="T142" s="1925"/>
      <c r="U142" s="1925"/>
      <c r="V142" s="1925"/>
      <c r="W142" s="1925"/>
      <c r="X142" s="1925"/>
      <c r="Y142" s="1925"/>
      <c r="Z142" s="1925"/>
      <c r="AA142" s="1925"/>
      <c r="AB142" s="1925"/>
      <c r="AC142" s="1925"/>
      <c r="AD142" s="1925"/>
    </row>
    <row r="143" spans="1:30">
      <c r="A143" s="1917">
        <v>38504</v>
      </c>
      <c r="B143" s="1929">
        <v>73.070211282229153</v>
      </c>
      <c r="C143" s="1929">
        <v>69.688757073792232</v>
      </c>
      <c r="D143" s="1929">
        <v>60.489736119976371</v>
      </c>
      <c r="E143" s="1929">
        <v>82.170517584756212</v>
      </c>
      <c r="F143" s="1929">
        <v>78.864762789728957</v>
      </c>
      <c r="G143" s="1929">
        <v>77.711336532220869</v>
      </c>
      <c r="H143" s="1929">
        <v>84.561690172847932</v>
      </c>
      <c r="I143" s="1929">
        <v>78.601429502707205</v>
      </c>
      <c r="J143" s="1929">
        <v>68.108731880063715</v>
      </c>
      <c r="K143" s="1929">
        <v>58.782665096969339</v>
      </c>
      <c r="L143" s="1929">
        <v>93.330079610544885</v>
      </c>
      <c r="M143" s="1929">
        <v>42.117823054810103</v>
      </c>
      <c r="N143" s="1929">
        <v>64.885057471264375</v>
      </c>
      <c r="Q143" s="1925"/>
      <c r="R143" s="1925"/>
      <c r="S143" s="1925"/>
      <c r="T143" s="1925"/>
      <c r="U143" s="1925"/>
      <c r="V143" s="1925"/>
      <c r="W143" s="1925"/>
      <c r="X143" s="1925"/>
      <c r="Y143" s="1925"/>
      <c r="Z143" s="1925"/>
      <c r="AA143" s="1925"/>
      <c r="AB143" s="1925"/>
      <c r="AC143" s="1925"/>
      <c r="AD143" s="1925"/>
    </row>
    <row r="144" spans="1:30">
      <c r="A144" s="1918">
        <v>38534</v>
      </c>
      <c r="B144" s="1913">
        <v>72.116858062621048</v>
      </c>
      <c r="C144" s="1913">
        <v>68.731147819347427</v>
      </c>
      <c r="D144" s="1913">
        <v>59.665415939991675</v>
      </c>
      <c r="E144" s="1913">
        <v>80.180535481695955</v>
      </c>
      <c r="F144" s="1913">
        <v>81.062131821066558</v>
      </c>
      <c r="G144" s="1913">
        <v>74.57460701158648</v>
      </c>
      <c r="H144" s="1913">
        <v>83.417452077623778</v>
      </c>
      <c r="I144" s="1913">
        <v>78.077065962237086</v>
      </c>
      <c r="J144" s="1913">
        <v>67.902503986085776</v>
      </c>
      <c r="K144" s="1913">
        <v>61.950368638684864</v>
      </c>
      <c r="L144" s="1913">
        <v>93.420361101335246</v>
      </c>
      <c r="M144" s="1913">
        <v>42.507780647514608</v>
      </c>
      <c r="N144" s="1913">
        <v>61.012235817575089</v>
      </c>
      <c r="Q144" s="1925"/>
      <c r="R144" s="1925"/>
      <c r="S144" s="1925"/>
      <c r="T144" s="1925"/>
      <c r="U144" s="1925"/>
      <c r="V144" s="1925"/>
      <c r="W144" s="1925"/>
      <c r="X144" s="1925"/>
      <c r="Y144" s="1925"/>
      <c r="Z144" s="1925"/>
      <c r="AA144" s="1925"/>
      <c r="AB144" s="1925"/>
      <c r="AC144" s="1925"/>
      <c r="AD144" s="1925"/>
    </row>
    <row r="145" spans="1:30">
      <c r="A145" s="1917">
        <v>38565</v>
      </c>
      <c r="B145" s="1929">
        <v>74.314661902584731</v>
      </c>
      <c r="C145" s="1929">
        <v>71.521262487349546</v>
      </c>
      <c r="D145" s="1929">
        <v>55.409652941218567</v>
      </c>
      <c r="E145" s="1929">
        <v>82.729113274901039</v>
      </c>
      <c r="F145" s="1929">
        <v>81.598975460694874</v>
      </c>
      <c r="G145" s="1929">
        <v>75.407490937853851</v>
      </c>
      <c r="H145" s="1929">
        <v>90.480078482722661</v>
      </c>
      <c r="I145" s="1929">
        <v>77.672219647508484</v>
      </c>
      <c r="J145" s="1929">
        <v>68.335215975018954</v>
      </c>
      <c r="K145" s="1929">
        <v>62.984666403438922</v>
      </c>
      <c r="L145" s="1929">
        <v>95.15852699763704</v>
      </c>
      <c r="M145" s="1929">
        <v>45.952823599714577</v>
      </c>
      <c r="N145" s="1929">
        <v>63.793103448275865</v>
      </c>
      <c r="Q145" s="1925"/>
      <c r="R145" s="1925"/>
      <c r="S145" s="1925"/>
      <c r="T145" s="1925"/>
      <c r="U145" s="1925"/>
      <c r="V145" s="1925"/>
      <c r="W145" s="1925"/>
      <c r="X145" s="1925"/>
      <c r="Y145" s="1925"/>
      <c r="Z145" s="1925"/>
      <c r="AA145" s="1925"/>
      <c r="AB145" s="1925"/>
      <c r="AC145" s="1925"/>
      <c r="AD145" s="1925"/>
    </row>
    <row r="146" spans="1:30">
      <c r="A146" s="1918">
        <v>38596</v>
      </c>
      <c r="B146" s="1913">
        <v>75.747818819954148</v>
      </c>
      <c r="C146" s="1913">
        <v>75.828248531140687</v>
      </c>
      <c r="D146" s="1913">
        <v>58.524049536935941</v>
      </c>
      <c r="E146" s="1913">
        <v>84.81273680287336</v>
      </c>
      <c r="F146" s="1913">
        <v>76.050555940763971</v>
      </c>
      <c r="G146" s="1913">
        <v>78.960771440696519</v>
      </c>
      <c r="H146" s="1913">
        <v>93.610312223218614</v>
      </c>
      <c r="I146" s="1913">
        <v>79.312726266303045</v>
      </c>
      <c r="J146" s="1913">
        <v>70.686166028768412</v>
      </c>
      <c r="K146" s="1913">
        <v>67.251165217096016</v>
      </c>
      <c r="L146" s="1913">
        <v>87.69416316328163</v>
      </c>
      <c r="M146" s="1913">
        <v>47.127962620393774</v>
      </c>
      <c r="N146" s="1913">
        <v>66.321839080459782</v>
      </c>
      <c r="Q146" s="1925"/>
      <c r="R146" s="1925"/>
      <c r="S146" s="1925"/>
      <c r="T146" s="1925"/>
      <c r="U146" s="1925"/>
      <c r="V146" s="1925"/>
      <c r="W146" s="1925"/>
      <c r="X146" s="1925"/>
      <c r="Y146" s="1925"/>
      <c r="Z146" s="1925"/>
      <c r="AA146" s="1925"/>
      <c r="AB146" s="1925"/>
      <c r="AC146" s="1925"/>
      <c r="AD146" s="1925"/>
    </row>
    <row r="147" spans="1:30">
      <c r="A147" s="1917">
        <v>38626</v>
      </c>
      <c r="B147" s="1929">
        <v>74.000191245929599</v>
      </c>
      <c r="C147" s="1929">
        <v>74.010043998939068</v>
      </c>
      <c r="D147" s="1929">
        <v>57.073918818585923</v>
      </c>
      <c r="E147" s="1929">
        <v>81.333090904865998</v>
      </c>
      <c r="F147" s="1929">
        <v>78.638226070567214</v>
      </c>
      <c r="G147" s="1929">
        <v>77.571432353763441</v>
      </c>
      <c r="H147" s="1929">
        <v>89.848579513304799</v>
      </c>
      <c r="I147" s="1929">
        <v>77.574512207696955</v>
      </c>
      <c r="J147" s="1929">
        <v>66.57350785500212</v>
      </c>
      <c r="K147" s="1929">
        <v>64.438324071876394</v>
      </c>
      <c r="L147" s="1929">
        <v>92.356085738461957</v>
      </c>
      <c r="M147" s="1929">
        <v>44.559277942142948</v>
      </c>
      <c r="N147" s="1929">
        <v>61.512791991101224</v>
      </c>
      <c r="Q147" s="1925"/>
      <c r="R147" s="1925"/>
      <c r="S147" s="1925"/>
      <c r="T147" s="1925"/>
      <c r="U147" s="1925"/>
      <c r="V147" s="1925"/>
      <c r="W147" s="1925"/>
      <c r="X147" s="1925"/>
      <c r="Y147" s="1925"/>
      <c r="Z147" s="1925"/>
      <c r="AA147" s="1925"/>
      <c r="AB147" s="1925"/>
      <c r="AC147" s="1925"/>
      <c r="AD147" s="1925"/>
    </row>
    <row r="148" spans="1:30">
      <c r="A148" s="1918">
        <v>38657</v>
      </c>
      <c r="B148" s="1913">
        <v>74.776075799346458</v>
      </c>
      <c r="C148" s="1913">
        <v>73.253773658294079</v>
      </c>
      <c r="D148" s="1913">
        <v>66.194322663495598</v>
      </c>
      <c r="E148" s="1913">
        <v>79.054873628959498</v>
      </c>
      <c r="F148" s="1913">
        <v>80.446490286982126</v>
      </c>
      <c r="G148" s="1913">
        <v>78.264575630185334</v>
      </c>
      <c r="H148" s="1913">
        <v>91.080544491050347</v>
      </c>
      <c r="I148" s="1913">
        <v>74.359134831974799</v>
      </c>
      <c r="J148" s="1913">
        <v>67.904119897824458</v>
      </c>
      <c r="K148" s="1913">
        <v>63.993870036865303</v>
      </c>
      <c r="L148" s="1913">
        <v>96.695739082399896</v>
      </c>
      <c r="M148" s="1913">
        <v>53.528738384526399</v>
      </c>
      <c r="N148" s="1913">
        <v>61.781609195402297</v>
      </c>
      <c r="Q148" s="1925"/>
      <c r="R148" s="1925"/>
      <c r="S148" s="1925"/>
      <c r="T148" s="1925"/>
      <c r="U148" s="1925"/>
      <c r="V148" s="1925"/>
      <c r="W148" s="1925"/>
      <c r="X148" s="1925"/>
      <c r="Y148" s="1925"/>
      <c r="Z148" s="1925"/>
      <c r="AA148" s="1925"/>
      <c r="AB148" s="1925"/>
      <c r="AC148" s="1925"/>
      <c r="AD148" s="1925"/>
    </row>
    <row r="149" spans="1:30">
      <c r="A149" s="1917">
        <v>38687</v>
      </c>
      <c r="B149" s="1929">
        <v>70.975469603590412</v>
      </c>
      <c r="C149" s="1929">
        <v>73.479828170716317</v>
      </c>
      <c r="D149" s="1929">
        <v>66.160879415215732</v>
      </c>
      <c r="E149" s="1929">
        <v>71.01015287142333</v>
      </c>
      <c r="F149" s="1929">
        <v>74.419052398458959</v>
      </c>
      <c r="G149" s="1929">
        <v>72.083412137488239</v>
      </c>
      <c r="H149" s="1929">
        <v>92.575588214494857</v>
      </c>
      <c r="I149" s="1929">
        <v>71.71376147427361</v>
      </c>
      <c r="J149" s="1929">
        <v>63.745645138597588</v>
      </c>
      <c r="K149" s="1929">
        <v>62.002303549518111</v>
      </c>
      <c r="L149" s="1929">
        <v>93.397331305624846</v>
      </c>
      <c r="M149" s="1929">
        <v>33.864642207479854</v>
      </c>
      <c r="N149" s="1929">
        <v>56.507230255839822</v>
      </c>
      <c r="Q149" s="1925"/>
      <c r="R149" s="1925"/>
      <c r="S149" s="1925"/>
      <c r="T149" s="1925"/>
      <c r="U149" s="1925"/>
      <c r="V149" s="1925"/>
      <c r="W149" s="1925"/>
      <c r="X149" s="1925"/>
      <c r="Y149" s="1925"/>
      <c r="Z149" s="1925"/>
      <c r="AA149" s="1925"/>
      <c r="AB149" s="1925"/>
      <c r="AC149" s="1925"/>
      <c r="AD149" s="1925"/>
    </row>
    <row r="150" spans="1:30">
      <c r="A150" s="1918">
        <v>38718</v>
      </c>
      <c r="B150" s="1913">
        <v>67.517537544902069</v>
      </c>
      <c r="C150" s="1913">
        <v>69.872455907701038</v>
      </c>
      <c r="D150" s="1913">
        <v>65.435262270719463</v>
      </c>
      <c r="E150" s="1913">
        <v>66.43782340800928</v>
      </c>
      <c r="F150" s="1913">
        <v>77.886157439211004</v>
      </c>
      <c r="G150" s="1913">
        <v>70.049116205114487</v>
      </c>
      <c r="H150" s="1913">
        <v>91.277413780425704</v>
      </c>
      <c r="I150" s="1913">
        <v>74.002518721118079</v>
      </c>
      <c r="J150" s="1913">
        <v>64.222044121258207</v>
      </c>
      <c r="K150" s="1913">
        <v>59.940901429249507</v>
      </c>
      <c r="L150" s="1913">
        <v>82.794851008593113</v>
      </c>
      <c r="M150" s="1913">
        <v>18.030854920495376</v>
      </c>
      <c r="N150" s="1913">
        <v>53.17018909899889</v>
      </c>
      <c r="Q150" s="1925"/>
      <c r="R150" s="1925"/>
      <c r="S150" s="1925"/>
      <c r="T150" s="1925"/>
      <c r="U150" s="1925"/>
      <c r="V150" s="1925"/>
      <c r="W150" s="1925"/>
      <c r="X150" s="1925"/>
      <c r="Y150" s="1925"/>
      <c r="Z150" s="1925"/>
      <c r="AA150" s="1925"/>
      <c r="AB150" s="1925"/>
      <c r="AC150" s="1925"/>
      <c r="AD150" s="1925"/>
    </row>
    <row r="151" spans="1:30">
      <c r="A151" s="1917">
        <v>38749</v>
      </c>
      <c r="B151" s="1929">
        <v>73.521538114939688</v>
      </c>
      <c r="C151" s="1929">
        <v>71.576835412477678</v>
      </c>
      <c r="D151" s="1929">
        <v>74.484998266063911</v>
      </c>
      <c r="E151" s="1929">
        <v>77.704091275017149</v>
      </c>
      <c r="F151" s="1929">
        <v>78.151704908615997</v>
      </c>
      <c r="G151" s="1929">
        <v>76.439113522319303</v>
      </c>
      <c r="H151" s="1929">
        <v>94.170076450522501</v>
      </c>
      <c r="I151" s="1929">
        <v>74.858704429042689</v>
      </c>
      <c r="J151" s="1929">
        <v>61.562807348918177</v>
      </c>
      <c r="K151" s="1929">
        <v>61.893970568135934</v>
      </c>
      <c r="L151" s="1929">
        <v>96.651869880007041</v>
      </c>
      <c r="M151" s="1929">
        <v>47.340932933971899</v>
      </c>
      <c r="N151" s="1929">
        <v>59.236453201970441</v>
      </c>
      <c r="Q151" s="1925"/>
      <c r="R151" s="1925"/>
      <c r="S151" s="1925"/>
      <c r="T151" s="1925"/>
      <c r="U151" s="1925"/>
      <c r="V151" s="1925"/>
      <c r="W151" s="1925"/>
      <c r="X151" s="1925"/>
      <c r="Y151" s="1925"/>
      <c r="Z151" s="1925"/>
      <c r="AA151" s="1925"/>
      <c r="AB151" s="1925"/>
      <c r="AC151" s="1925"/>
      <c r="AD151" s="1925"/>
    </row>
    <row r="152" spans="1:30">
      <c r="A152" s="1918">
        <v>38777</v>
      </c>
      <c r="B152" s="1913">
        <v>74.018181576553346</v>
      </c>
      <c r="C152" s="1913">
        <v>70.109867861887921</v>
      </c>
      <c r="D152" s="1913">
        <v>67.887767144575577</v>
      </c>
      <c r="E152" s="1913">
        <v>79.531182601676988</v>
      </c>
      <c r="F152" s="1913">
        <v>78.883072918914351</v>
      </c>
      <c r="G152" s="1913">
        <v>75.222710373077348</v>
      </c>
      <c r="H152" s="1913">
        <v>92.847363932915357</v>
      </c>
      <c r="I152" s="1913">
        <v>74.625037545096518</v>
      </c>
      <c r="J152" s="1913">
        <v>64.966643275557217</v>
      </c>
      <c r="K152" s="1913">
        <v>61.319465729271506</v>
      </c>
      <c r="L152" s="1913">
        <v>97.800115886275449</v>
      </c>
      <c r="M152" s="1913">
        <v>51.988989367699091</v>
      </c>
      <c r="N152" s="1913">
        <v>62.47126436781609</v>
      </c>
      <c r="Q152" s="1925"/>
      <c r="R152" s="1925"/>
      <c r="S152" s="1925"/>
      <c r="T152" s="1925"/>
      <c r="U152" s="1925"/>
      <c r="V152" s="1925"/>
      <c r="W152" s="1925"/>
      <c r="X152" s="1925"/>
      <c r="Y152" s="1925"/>
      <c r="Z152" s="1925"/>
      <c r="AA152" s="1925"/>
      <c r="AB152" s="1925"/>
      <c r="AC152" s="1925"/>
      <c r="AD152" s="1925"/>
    </row>
    <row r="153" spans="1:30">
      <c r="A153" s="1917">
        <v>38808</v>
      </c>
      <c r="B153" s="1929">
        <v>73.488354619557711</v>
      </c>
      <c r="C153" s="1929">
        <v>65.304159080432157</v>
      </c>
      <c r="D153" s="1929">
        <v>59.520016445119985</v>
      </c>
      <c r="E153" s="1929">
        <v>80.914311602256717</v>
      </c>
      <c r="F153" s="1929">
        <v>78.433033343240481</v>
      </c>
      <c r="G153" s="1929">
        <v>74.810633308134669</v>
      </c>
      <c r="H153" s="1929">
        <v>93.169552894696508</v>
      </c>
      <c r="I153" s="1929">
        <v>76.476661951674572</v>
      </c>
      <c r="J153" s="1929">
        <v>63.420064197628264</v>
      </c>
      <c r="K153" s="1929">
        <v>64.527485994095912</v>
      </c>
      <c r="L153" s="1929">
        <v>96.325503518333164</v>
      </c>
      <c r="M153" s="1929">
        <v>50.601798260796194</v>
      </c>
      <c r="N153" s="1929">
        <v>65.245901639344268</v>
      </c>
      <c r="Q153" s="1925"/>
      <c r="R153" s="1925"/>
      <c r="S153" s="1925"/>
      <c r="T153" s="1925"/>
      <c r="U153" s="1925"/>
      <c r="V153" s="1925"/>
      <c r="W153" s="1925"/>
      <c r="X153" s="1925"/>
      <c r="Y153" s="1925"/>
      <c r="Z153" s="1925"/>
      <c r="AA153" s="1925"/>
      <c r="AB153" s="1925"/>
      <c r="AC153" s="1925"/>
      <c r="AD153" s="1925"/>
    </row>
    <row r="154" spans="1:30">
      <c r="A154" s="1918">
        <v>38838</v>
      </c>
      <c r="B154" s="1913">
        <v>72.885808895912291</v>
      </c>
      <c r="C154" s="1913">
        <v>67.318021509487508</v>
      </c>
      <c r="D154" s="1913">
        <v>68.04099802760328</v>
      </c>
      <c r="E154" s="1913">
        <v>79.402752668253612</v>
      </c>
      <c r="F154" s="1913">
        <v>79.424983345442286</v>
      </c>
      <c r="G154" s="1913">
        <v>72.450962160486412</v>
      </c>
      <c r="H154" s="1913">
        <v>92.322264595325791</v>
      </c>
      <c r="I154" s="1913">
        <v>74.798955481927933</v>
      </c>
      <c r="J154" s="1913">
        <v>61.157583840368432</v>
      </c>
      <c r="K154" s="1913">
        <v>64.67132434176736</v>
      </c>
      <c r="L154" s="1913">
        <v>95.823459206735748</v>
      </c>
      <c r="M154" s="1913">
        <v>46.360464373073093</v>
      </c>
      <c r="N154" s="1913">
        <v>64.357482813326286</v>
      </c>
      <c r="Q154" s="1925"/>
      <c r="R154" s="1925"/>
      <c r="S154" s="1925"/>
      <c r="T154" s="1925"/>
      <c r="U154" s="1925"/>
      <c r="V154" s="1925"/>
      <c r="W154" s="1925"/>
      <c r="X154" s="1925"/>
      <c r="Y154" s="1925"/>
      <c r="Z154" s="1925"/>
      <c r="AA154" s="1925"/>
      <c r="AB154" s="1925"/>
      <c r="AC154" s="1925"/>
      <c r="AD154" s="1925"/>
    </row>
    <row r="155" spans="1:30">
      <c r="A155" s="1917">
        <v>38869</v>
      </c>
      <c r="B155" s="1929">
        <v>74.758492584040269</v>
      </c>
      <c r="C155" s="1929">
        <v>69.391533134446547</v>
      </c>
      <c r="D155" s="1929">
        <v>60.091166319833953</v>
      </c>
      <c r="E155" s="1929">
        <v>81.518961469783818</v>
      </c>
      <c r="F155" s="1929">
        <v>77.151127964875201</v>
      </c>
      <c r="G155" s="1929">
        <v>73.900396714456591</v>
      </c>
      <c r="H155" s="1929">
        <v>94.605823357380274</v>
      </c>
      <c r="I155" s="1929">
        <v>76.289045837952159</v>
      </c>
      <c r="J155" s="1929">
        <v>64.929642124490115</v>
      </c>
      <c r="K155" s="1929">
        <v>67.067520459776063</v>
      </c>
      <c r="L155" s="1929">
        <v>97.835609203977882</v>
      </c>
      <c r="M155" s="1929">
        <v>54.251793732265838</v>
      </c>
      <c r="N155" s="1929">
        <v>63.879781420765028</v>
      </c>
      <c r="Q155" s="1925"/>
      <c r="R155" s="1925"/>
      <c r="S155" s="1925"/>
      <c r="T155" s="1925"/>
      <c r="U155" s="1925"/>
      <c r="V155" s="1925"/>
      <c r="W155" s="1925"/>
      <c r="X155" s="1925"/>
      <c r="Y155" s="1925"/>
      <c r="Z155" s="1925"/>
      <c r="AA155" s="1925"/>
      <c r="AB155" s="1925"/>
      <c r="AC155" s="1925"/>
      <c r="AD155" s="1925"/>
    </row>
    <row r="156" spans="1:30">
      <c r="A156" s="1918">
        <v>38899</v>
      </c>
      <c r="B156" s="1913">
        <v>73.713858166517639</v>
      </c>
      <c r="C156" s="1913">
        <v>69.061811043328333</v>
      </c>
      <c r="D156" s="1913">
        <v>66.679148420376904</v>
      </c>
      <c r="E156" s="1913">
        <v>82.533507553585594</v>
      </c>
      <c r="F156" s="1913">
        <v>79.410316553705456</v>
      </c>
      <c r="G156" s="1913">
        <v>72.54440708158765</v>
      </c>
      <c r="H156" s="1913">
        <v>92.197346651448782</v>
      </c>
      <c r="I156" s="1913">
        <v>76.656125160604958</v>
      </c>
      <c r="J156" s="1913">
        <v>64.619140503975927</v>
      </c>
      <c r="K156" s="1913">
        <v>63.38548709084214</v>
      </c>
      <c r="L156" s="1913">
        <v>93.987298093825984</v>
      </c>
      <c r="M156" s="1913">
        <v>55.123901030940047</v>
      </c>
      <c r="N156" s="1913">
        <v>61.396086726599684</v>
      </c>
      <c r="Q156" s="1925"/>
      <c r="R156" s="1925"/>
      <c r="S156" s="1925"/>
      <c r="T156" s="1925"/>
      <c r="U156" s="1925"/>
      <c r="V156" s="1925"/>
      <c r="W156" s="1925"/>
      <c r="X156" s="1925"/>
      <c r="Y156" s="1925"/>
      <c r="Z156" s="1925"/>
      <c r="AA156" s="1925"/>
      <c r="AB156" s="1925"/>
      <c r="AC156" s="1925"/>
      <c r="AD156" s="1925"/>
    </row>
    <row r="157" spans="1:30">
      <c r="A157" s="1917">
        <v>38930</v>
      </c>
      <c r="B157" s="1929">
        <v>74.558799451799686</v>
      </c>
      <c r="C157" s="1929">
        <v>72.561339639920405</v>
      </c>
      <c r="D157" s="1929">
        <v>66.123990498931292</v>
      </c>
      <c r="E157" s="1929">
        <v>83.586034928822784</v>
      </c>
      <c r="F157" s="1929">
        <v>78.0405350256312</v>
      </c>
      <c r="G157" s="1929">
        <v>71.715862114490079</v>
      </c>
      <c r="H157" s="1929">
        <v>97.070962717086147</v>
      </c>
      <c r="I157" s="1929">
        <v>72.300593576243116</v>
      </c>
      <c r="J157" s="1929">
        <v>64.813709062068781</v>
      </c>
      <c r="K157" s="1929">
        <v>66.646630061128491</v>
      </c>
      <c r="L157" s="1929">
        <v>91.269288594253638</v>
      </c>
      <c r="M157" s="1929">
        <v>60.588814606049283</v>
      </c>
      <c r="N157" s="1929">
        <v>62.799167533818931</v>
      </c>
      <c r="Q157" s="1925"/>
      <c r="R157" s="1925"/>
      <c r="S157" s="1925"/>
      <c r="T157" s="1925"/>
      <c r="U157" s="1925"/>
      <c r="V157" s="1925"/>
      <c r="W157" s="1925"/>
      <c r="X157" s="1925"/>
      <c r="Y157" s="1925"/>
      <c r="Z157" s="1925"/>
      <c r="AA157" s="1925"/>
      <c r="AB157" s="1925"/>
      <c r="AC157" s="1925"/>
      <c r="AD157" s="1925"/>
    </row>
    <row r="158" spans="1:30">
      <c r="A158" s="1918">
        <v>38961</v>
      </c>
      <c r="B158" s="1913">
        <v>76.040316486755216</v>
      </c>
      <c r="C158" s="1913">
        <v>74.697257907389982</v>
      </c>
      <c r="D158" s="1913">
        <v>67.962646239663599</v>
      </c>
      <c r="E158" s="1913">
        <v>85.757906974282093</v>
      </c>
      <c r="F158" s="1913">
        <v>78.979479163007539</v>
      </c>
      <c r="G158" s="1913">
        <v>75.191609965125267</v>
      </c>
      <c r="H158" s="1913">
        <v>86.539943922961925</v>
      </c>
      <c r="I158" s="1913">
        <v>77.890141263327664</v>
      </c>
      <c r="J158" s="1913">
        <v>63.753959898480616</v>
      </c>
      <c r="K158" s="1913">
        <v>69.49316486800339</v>
      </c>
      <c r="L158" s="1913">
        <v>96.563533244305162</v>
      </c>
      <c r="M158" s="1913">
        <v>61.004547333608926</v>
      </c>
      <c r="N158" s="1913">
        <v>64.126984126984127</v>
      </c>
      <c r="Q158" s="1925"/>
      <c r="R158" s="1925"/>
      <c r="S158" s="1925"/>
      <c r="T158" s="1925"/>
      <c r="U158" s="1925"/>
      <c r="V158" s="1925"/>
      <c r="W158" s="1925"/>
      <c r="X158" s="1925"/>
      <c r="Y158" s="1925"/>
      <c r="Z158" s="1925"/>
      <c r="AA158" s="1925"/>
      <c r="AB158" s="1925"/>
      <c r="AC158" s="1925"/>
      <c r="AD158" s="1925"/>
    </row>
    <row r="159" spans="1:30">
      <c r="A159" s="1917">
        <v>38991</v>
      </c>
      <c r="B159" s="1929">
        <v>75.24691490772517</v>
      </c>
      <c r="C159" s="1929">
        <v>74.417483297680036</v>
      </c>
      <c r="D159" s="1929">
        <v>64.462367775305466</v>
      </c>
      <c r="E159" s="1929">
        <v>81.928185697908702</v>
      </c>
      <c r="F159" s="1929">
        <v>80.185500236746194</v>
      </c>
      <c r="G159" s="1929">
        <v>75.08254048871585</v>
      </c>
      <c r="H159" s="1929">
        <v>87.371928597005763</v>
      </c>
      <c r="I159" s="1929">
        <v>80.172984750411217</v>
      </c>
      <c r="J159" s="1929">
        <v>62.8394283612663</v>
      </c>
      <c r="K159" s="1929">
        <v>67.148844813253007</v>
      </c>
      <c r="L159" s="1929">
        <v>94.741950251476538</v>
      </c>
      <c r="M159" s="1929">
        <v>56.46961554361306</v>
      </c>
      <c r="N159" s="1929">
        <v>60.931899641577068</v>
      </c>
      <c r="Q159" s="1925"/>
      <c r="R159" s="1925"/>
      <c r="S159" s="1925"/>
      <c r="T159" s="1925"/>
      <c r="U159" s="1925"/>
      <c r="V159" s="1925"/>
      <c r="W159" s="1925"/>
      <c r="X159" s="1925"/>
      <c r="Y159" s="1925"/>
      <c r="Z159" s="1925"/>
      <c r="AA159" s="1925"/>
      <c r="AB159" s="1925"/>
      <c r="AC159" s="1925"/>
      <c r="AD159" s="1925"/>
    </row>
    <row r="160" spans="1:30">
      <c r="A160" s="1918">
        <v>39022</v>
      </c>
      <c r="B160" s="1913">
        <v>76.18269216542609</v>
      </c>
      <c r="C160" s="1913">
        <v>76.973042222275126</v>
      </c>
      <c r="D160" s="1913">
        <v>72.36303452999752</v>
      </c>
      <c r="E160" s="1913">
        <v>83.968209222299095</v>
      </c>
      <c r="F160" s="1913">
        <v>81.30482871777896</v>
      </c>
      <c r="G160" s="1913">
        <v>78.316521026762928</v>
      </c>
      <c r="H160" s="1913">
        <v>95.732408888991174</v>
      </c>
      <c r="I160" s="1913">
        <v>79.330502112088396</v>
      </c>
      <c r="J160" s="1913">
        <v>66.112363761618909</v>
      </c>
      <c r="K160" s="1913">
        <v>71.98818577119215</v>
      </c>
      <c r="L160" s="1913">
        <v>84.191625503554718</v>
      </c>
      <c r="M160" s="1913">
        <v>62.065384615384609</v>
      </c>
      <c r="N160" s="1913">
        <v>59.788359788359791</v>
      </c>
      <c r="Q160" s="1925"/>
      <c r="R160" s="1925"/>
      <c r="S160" s="1925"/>
      <c r="T160" s="1925"/>
      <c r="U160" s="1925"/>
      <c r="V160" s="1925"/>
      <c r="W160" s="1925"/>
      <c r="X160" s="1925"/>
      <c r="Y160" s="1925"/>
      <c r="Z160" s="1925"/>
      <c r="AA160" s="1925"/>
      <c r="AB160" s="1925"/>
      <c r="AC160" s="1925"/>
      <c r="AD160" s="1925"/>
    </row>
    <row r="161" spans="1:30">
      <c r="A161" s="1917">
        <v>39052</v>
      </c>
      <c r="B161" s="1929">
        <v>72.178499760311908</v>
      </c>
      <c r="C161" s="1929">
        <v>73.101392649416681</v>
      </c>
      <c r="D161" s="1929">
        <v>61.76501778677018</v>
      </c>
      <c r="E161" s="1929">
        <v>73.99458776050416</v>
      </c>
      <c r="F161" s="1929">
        <v>77.612504894964019</v>
      </c>
      <c r="G161" s="1929">
        <v>71.296357925002624</v>
      </c>
      <c r="H161" s="1929">
        <v>95.839885222926142</v>
      </c>
      <c r="I161" s="1929">
        <v>79.950478090825868</v>
      </c>
      <c r="J161" s="1929">
        <v>64.451658082760972</v>
      </c>
      <c r="K161" s="1929">
        <v>64.481023177140258</v>
      </c>
      <c r="L161" s="1929">
        <v>77.988365443843406</v>
      </c>
      <c r="M161" s="1929">
        <v>49.264267990074437</v>
      </c>
      <c r="N161" s="1929">
        <v>56.323604710701488</v>
      </c>
      <c r="Q161" s="1925"/>
      <c r="R161" s="1925"/>
      <c r="S161" s="1925"/>
      <c r="T161" s="1925"/>
      <c r="U161" s="1925"/>
      <c r="V161" s="1925"/>
      <c r="W161" s="1925"/>
      <c r="X161" s="1925"/>
      <c r="Y161" s="1925"/>
      <c r="Z161" s="1925"/>
      <c r="AA161" s="1925"/>
      <c r="AB161" s="1925"/>
      <c r="AC161" s="1925"/>
      <c r="AD161" s="1925"/>
    </row>
    <row r="162" spans="1:30">
      <c r="A162" s="1918">
        <v>39083</v>
      </c>
      <c r="B162" s="1913">
        <v>67.464813607056357</v>
      </c>
      <c r="C162" s="1913">
        <v>72.628133447833591</v>
      </c>
      <c r="D162" s="1913">
        <v>61.954529527022693</v>
      </c>
      <c r="E162" s="1913">
        <v>68.396296545206354</v>
      </c>
      <c r="F162" s="1913">
        <v>79.009114937599364</v>
      </c>
      <c r="G162" s="1913">
        <v>67.437596781793289</v>
      </c>
      <c r="H162" s="1913">
        <v>91.182087870670827</v>
      </c>
      <c r="I162" s="1913">
        <v>78.10482732473919</v>
      </c>
      <c r="J162" s="1913">
        <v>64.806875341793202</v>
      </c>
      <c r="K162" s="1913">
        <v>63.803356329764711</v>
      </c>
      <c r="L162" s="1913">
        <v>68.035003435827505</v>
      </c>
      <c r="M162" s="1913">
        <v>21.162531017369727</v>
      </c>
      <c r="N162" s="1913">
        <v>53.517665130568361</v>
      </c>
      <c r="Q162" s="1925"/>
      <c r="R162" s="1925"/>
      <c r="S162" s="1925"/>
      <c r="T162" s="1925"/>
      <c r="U162" s="1925"/>
      <c r="V162" s="1925"/>
      <c r="W162" s="1925"/>
      <c r="X162" s="1925"/>
      <c r="Y162" s="1925"/>
      <c r="Z162" s="1925"/>
      <c r="AA162" s="1925"/>
      <c r="AB162" s="1925"/>
      <c r="AC162" s="1925"/>
      <c r="AD162" s="1925"/>
    </row>
    <row r="163" spans="1:30">
      <c r="A163" s="1917">
        <v>39114</v>
      </c>
      <c r="B163" s="1929">
        <v>73.8349669346252</v>
      </c>
      <c r="C163" s="1929">
        <v>71.962704482482337</v>
      </c>
      <c r="D163" s="1929">
        <v>70.865939075485045</v>
      </c>
      <c r="E163" s="1929">
        <v>75.390302702700879</v>
      </c>
      <c r="F163" s="1929">
        <v>82.550893577797382</v>
      </c>
      <c r="G163" s="1929">
        <v>73.805935117221949</v>
      </c>
      <c r="H163" s="1929">
        <v>96.43471471960855</v>
      </c>
      <c r="I163" s="1929">
        <v>77.9891386223767</v>
      </c>
      <c r="J163" s="1929">
        <v>65.417080067761347</v>
      </c>
      <c r="K163" s="1929">
        <v>67.944649562730802</v>
      </c>
      <c r="L163" s="1929">
        <v>89.573664342725024</v>
      </c>
      <c r="M163" s="1929">
        <v>45.270408163265309</v>
      </c>
      <c r="N163" s="1929">
        <v>60.170068027210888</v>
      </c>
      <c r="Q163" s="1925"/>
      <c r="R163" s="1925"/>
      <c r="S163" s="1925"/>
      <c r="T163" s="1925"/>
      <c r="U163" s="1925"/>
      <c r="V163" s="1925"/>
      <c r="W163" s="1925"/>
      <c r="X163" s="1925"/>
      <c r="Y163" s="1925"/>
      <c r="Z163" s="1925"/>
      <c r="AA163" s="1925"/>
      <c r="AB163" s="1925"/>
      <c r="AC163" s="1925"/>
      <c r="AD163" s="1925"/>
    </row>
    <row r="164" spans="1:30">
      <c r="A164" s="1918">
        <v>39142</v>
      </c>
      <c r="B164" s="1913">
        <v>73.078269035902267</v>
      </c>
      <c r="C164" s="1913">
        <v>71.192481136696387</v>
      </c>
      <c r="D164" s="1913">
        <v>73.802560303986226</v>
      </c>
      <c r="E164" s="1913">
        <v>72.855134565910646</v>
      </c>
      <c r="F164" s="1913">
        <v>81.85842054743479</v>
      </c>
      <c r="G164" s="1913">
        <v>69.621002381634298</v>
      </c>
      <c r="H164" s="1913">
        <v>98.56821155848624</v>
      </c>
      <c r="I164" s="1913">
        <v>73.12365781815295</v>
      </c>
      <c r="J164" s="1913">
        <v>65.084661146850863</v>
      </c>
      <c r="K164" s="1913">
        <v>64.001439908404038</v>
      </c>
      <c r="L164" s="1913">
        <v>92.678335033104418</v>
      </c>
      <c r="M164" s="1913">
        <v>51.711981566820278</v>
      </c>
      <c r="N164" s="1913">
        <v>57.737790456684465</v>
      </c>
      <c r="Q164" s="1925"/>
      <c r="R164" s="1925"/>
      <c r="S164" s="1925"/>
      <c r="T164" s="1925"/>
      <c r="U164" s="1925"/>
      <c r="V164" s="1925"/>
      <c r="W164" s="1925"/>
      <c r="X164" s="1925"/>
      <c r="Y164" s="1925"/>
      <c r="Z164" s="1925"/>
      <c r="AA164" s="1925"/>
      <c r="AB164" s="1925"/>
      <c r="AC164" s="1925"/>
      <c r="AD164" s="1925"/>
    </row>
    <row r="165" spans="1:30">
      <c r="A165" s="1917">
        <v>39173</v>
      </c>
      <c r="B165" s="1929">
        <v>73.605078300078048</v>
      </c>
      <c r="C165" s="1929">
        <v>66.807105075091357</v>
      </c>
      <c r="D165" s="1929">
        <v>67.488677715102639</v>
      </c>
      <c r="E165" s="1929">
        <v>80.007306276305826</v>
      </c>
      <c r="F165" s="1929">
        <v>78.338413530224685</v>
      </c>
      <c r="G165" s="1929">
        <v>74.522878997934811</v>
      </c>
      <c r="H165" s="1929">
        <v>95.068243680769967</v>
      </c>
      <c r="I165" s="1929">
        <v>76.583820274536009</v>
      </c>
      <c r="J165" s="1929">
        <v>68.426554387981383</v>
      </c>
      <c r="K165" s="1929">
        <v>63.694817733946138</v>
      </c>
      <c r="L165" s="1929">
        <v>94.73834559533806</v>
      </c>
      <c r="M165" s="1929">
        <v>49.436904761904756</v>
      </c>
      <c r="N165" s="1929">
        <v>62.917611489040063</v>
      </c>
      <c r="Q165" s="1925"/>
      <c r="R165" s="1925"/>
      <c r="S165" s="1925"/>
      <c r="T165" s="1925"/>
      <c r="U165" s="1925"/>
      <c r="V165" s="1925"/>
      <c r="W165" s="1925"/>
      <c r="X165" s="1925"/>
      <c r="Y165" s="1925"/>
      <c r="Z165" s="1925"/>
      <c r="AA165" s="1925"/>
      <c r="AB165" s="1925"/>
      <c r="AC165" s="1925"/>
      <c r="AD165" s="1925"/>
    </row>
    <row r="166" spans="1:30">
      <c r="A166" s="1918">
        <v>39203</v>
      </c>
      <c r="B166" s="1913">
        <v>72.364984741987698</v>
      </c>
      <c r="C166" s="1913">
        <v>68.251861151714579</v>
      </c>
      <c r="D166" s="1913">
        <v>68.432993434713836</v>
      </c>
      <c r="E166" s="1913">
        <v>78.528800307247721</v>
      </c>
      <c r="F166" s="1913">
        <v>77.898036311645328</v>
      </c>
      <c r="G166" s="1913">
        <v>73.95152429156829</v>
      </c>
      <c r="H166" s="1913">
        <v>94.748874941040185</v>
      </c>
      <c r="I166" s="1913">
        <v>72.719379727735927</v>
      </c>
      <c r="J166" s="1913">
        <v>59.880003567519864</v>
      </c>
      <c r="K166" s="1913">
        <v>70.199696474883567</v>
      </c>
      <c r="L166" s="1913">
        <v>87.83089830704607</v>
      </c>
      <c r="M166" s="1913">
        <v>52.248847926267281</v>
      </c>
      <c r="N166" s="1913">
        <v>61.93645917148222</v>
      </c>
      <c r="Q166" s="1925"/>
      <c r="R166" s="1925"/>
      <c r="S166" s="1925"/>
      <c r="T166" s="1925"/>
      <c r="U166" s="1925"/>
      <c r="V166" s="1925"/>
      <c r="W166" s="1925"/>
      <c r="X166" s="1925"/>
      <c r="Y166" s="1925"/>
      <c r="Z166" s="1925"/>
      <c r="AA166" s="1925"/>
      <c r="AB166" s="1925"/>
      <c r="AC166" s="1925"/>
      <c r="AD166" s="1925"/>
    </row>
    <row r="167" spans="1:30">
      <c r="A167" s="1917">
        <v>39234</v>
      </c>
      <c r="B167" s="1929">
        <v>72.793919268983842</v>
      </c>
      <c r="C167" s="1929">
        <v>67.65236869915276</v>
      </c>
      <c r="D167" s="1929">
        <v>62.834863921136893</v>
      </c>
      <c r="E167" s="1929">
        <v>80.325302515391513</v>
      </c>
      <c r="F167" s="1929">
        <v>78.598670789090107</v>
      </c>
      <c r="G167" s="1929">
        <v>77.79778579053108</v>
      </c>
      <c r="H167" s="1929">
        <v>98.355864655220316</v>
      </c>
      <c r="I167" s="1929">
        <v>66.667586156012774</v>
      </c>
      <c r="J167" s="1929">
        <v>69.802418128821174</v>
      </c>
      <c r="K167" s="1929">
        <v>69.563111443688214</v>
      </c>
      <c r="L167" s="1929">
        <v>89.959262698035815</v>
      </c>
      <c r="M167" s="1929">
        <v>56.634523809523806</v>
      </c>
      <c r="N167" s="1929">
        <v>61.844293272864704</v>
      </c>
      <c r="Q167" s="1925"/>
      <c r="R167" s="1925"/>
      <c r="S167" s="1925"/>
      <c r="T167" s="1925"/>
      <c r="U167" s="1925"/>
      <c r="V167" s="1925"/>
      <c r="W167" s="1925"/>
      <c r="X167" s="1925"/>
      <c r="Y167" s="1925"/>
      <c r="Z167" s="1925"/>
      <c r="AA167" s="1925"/>
      <c r="AB167" s="1925"/>
      <c r="AC167" s="1925"/>
      <c r="AD167" s="1925"/>
    </row>
    <row r="168" spans="1:30">
      <c r="A168" s="1918">
        <v>39264</v>
      </c>
      <c r="B168" s="1913">
        <v>69.3044857385418</v>
      </c>
      <c r="C168" s="1913">
        <v>66.593264083434207</v>
      </c>
      <c r="D168" s="1913">
        <v>67.886348340103098</v>
      </c>
      <c r="E168" s="1913">
        <v>79.103006495771012</v>
      </c>
      <c r="F168" s="1913">
        <v>78.734343104823353</v>
      </c>
      <c r="G168" s="1913">
        <v>77.604646126205353</v>
      </c>
      <c r="H168" s="1913">
        <v>99.312288602687417</v>
      </c>
      <c r="I168" s="1913">
        <v>63.008387855734611</v>
      </c>
      <c r="J168" s="1913">
        <v>65.864684717240664</v>
      </c>
      <c r="K168" s="1913">
        <v>66.738538632983918</v>
      </c>
      <c r="L168" s="1913">
        <v>71.58524323115715</v>
      </c>
      <c r="M168" s="1913">
        <v>50.649769585253459</v>
      </c>
      <c r="N168" s="1913">
        <v>61.604856996562063</v>
      </c>
      <c r="Q168" s="1925"/>
      <c r="R168" s="1925"/>
      <c r="S168" s="1925"/>
      <c r="T168" s="1925"/>
      <c r="U168" s="1925"/>
      <c r="V168" s="1925"/>
      <c r="W168" s="1925"/>
      <c r="X168" s="1925"/>
      <c r="Y168" s="1925"/>
      <c r="Z168" s="1925"/>
      <c r="AA168" s="1925"/>
      <c r="AB168" s="1925"/>
      <c r="AC168" s="1925"/>
      <c r="AD168" s="1925"/>
    </row>
    <row r="169" spans="1:30">
      <c r="A169" s="1917">
        <v>39295</v>
      </c>
      <c r="B169" s="1929">
        <v>75.759354998895276</v>
      </c>
      <c r="C169" s="1929">
        <v>72.212185139860239</v>
      </c>
      <c r="D169" s="1929">
        <v>69.508649911205922</v>
      </c>
      <c r="E169" s="1929">
        <v>83.738660740726374</v>
      </c>
      <c r="F169" s="1929">
        <v>78.471202096730309</v>
      </c>
      <c r="G169" s="1929">
        <v>79.255808809741623</v>
      </c>
      <c r="H169" s="1929">
        <v>96.510799732732139</v>
      </c>
      <c r="I169" s="1929">
        <v>68.895261558346533</v>
      </c>
      <c r="J169" s="1929">
        <v>66.154351140457067</v>
      </c>
      <c r="K169" s="1929">
        <v>68.388529167838783</v>
      </c>
      <c r="L169" s="1929">
        <v>93.604392354666203</v>
      </c>
      <c r="M169" s="1929">
        <v>61.66935483870968</v>
      </c>
      <c r="N169" s="1929">
        <v>69.368249091751395</v>
      </c>
      <c r="Q169" s="1925"/>
      <c r="R169" s="1925"/>
      <c r="S169" s="1925"/>
      <c r="T169" s="1925"/>
      <c r="U169" s="1925"/>
      <c r="V169" s="1925"/>
      <c r="W169" s="1925"/>
      <c r="X169" s="1925"/>
      <c r="Y169" s="1925"/>
      <c r="Z169" s="1925"/>
      <c r="AA169" s="1925"/>
      <c r="AB169" s="1925"/>
      <c r="AC169" s="1925"/>
      <c r="AD169" s="1925"/>
    </row>
    <row r="170" spans="1:30">
      <c r="A170" s="1918">
        <v>39326</v>
      </c>
      <c r="B170" s="1913">
        <v>78.407124788501463</v>
      </c>
      <c r="C170" s="1913">
        <v>74.745128089845508</v>
      </c>
      <c r="D170" s="1913">
        <v>67.03649121730011</v>
      </c>
      <c r="E170" s="1913">
        <v>88.5294055958299</v>
      </c>
      <c r="F170" s="1913">
        <v>81.104565206716956</v>
      </c>
      <c r="G170" s="1913">
        <v>80.555959717090317</v>
      </c>
      <c r="H170" s="1913">
        <v>96.194778364257772</v>
      </c>
      <c r="I170" s="1913">
        <v>79.423108488134758</v>
      </c>
      <c r="J170" s="1913">
        <v>72.338541794678136</v>
      </c>
      <c r="K170" s="1913">
        <v>69.805319106247453</v>
      </c>
      <c r="L170" s="1913">
        <v>94.065426197930464</v>
      </c>
      <c r="M170" s="1913">
        <v>59.375</v>
      </c>
      <c r="N170" s="1913">
        <v>69.2567397329302</v>
      </c>
      <c r="Q170" s="1925"/>
      <c r="R170" s="1925"/>
      <c r="S170" s="1925"/>
      <c r="T170" s="1925"/>
      <c r="U170" s="1925"/>
      <c r="V170" s="1925"/>
      <c r="W170" s="1925"/>
      <c r="X170" s="1925"/>
      <c r="Y170" s="1925"/>
      <c r="Z170" s="1925"/>
      <c r="AA170" s="1925"/>
      <c r="AB170" s="1925"/>
      <c r="AC170" s="1925"/>
      <c r="AD170" s="1925"/>
    </row>
    <row r="171" spans="1:30">
      <c r="A171" s="1917">
        <v>39356</v>
      </c>
      <c r="B171" s="1929">
        <v>77.43661881041163</v>
      </c>
      <c r="C171" s="1929">
        <v>77.767543608267658</v>
      </c>
      <c r="D171" s="1929">
        <v>73.155585464535918</v>
      </c>
      <c r="E171" s="1929">
        <v>82.800565209564667</v>
      </c>
      <c r="F171" s="1929">
        <v>80.625391406779286</v>
      </c>
      <c r="G171" s="1929">
        <v>76.571575779057383</v>
      </c>
      <c r="H171" s="1929">
        <v>93.148447090454397</v>
      </c>
      <c r="I171" s="1929">
        <v>76.986390834778661</v>
      </c>
      <c r="J171" s="1929">
        <v>71.759324293745578</v>
      </c>
      <c r="K171" s="1929">
        <v>70.220371212268375</v>
      </c>
      <c r="L171" s="1929">
        <v>95.151498985714113</v>
      </c>
      <c r="M171" s="1929">
        <v>63.686635944700463</v>
      </c>
      <c r="N171" s="1929">
        <v>62.409479921000667</v>
      </c>
      <c r="Q171" s="1925"/>
      <c r="R171" s="1925"/>
      <c r="S171" s="1925"/>
      <c r="T171" s="1925"/>
      <c r="U171" s="1925"/>
      <c r="V171" s="1925"/>
      <c r="W171" s="1925"/>
      <c r="X171" s="1925"/>
      <c r="Y171" s="1925"/>
      <c r="Z171" s="1925"/>
      <c r="AA171" s="1925"/>
      <c r="AB171" s="1925"/>
      <c r="AC171" s="1925"/>
      <c r="AD171" s="1925"/>
    </row>
    <row r="172" spans="1:30">
      <c r="A172" s="1918">
        <v>39387</v>
      </c>
      <c r="B172" s="1913">
        <v>79.274832082342698</v>
      </c>
      <c r="C172" s="1913">
        <v>80.850457721726968</v>
      </c>
      <c r="D172" s="1913">
        <v>80.669891145663982</v>
      </c>
      <c r="E172" s="1913">
        <v>85.703699896186947</v>
      </c>
      <c r="F172" s="1913">
        <v>80.589417989417996</v>
      </c>
      <c r="G172" s="1913">
        <v>77.97714961768061</v>
      </c>
      <c r="H172" s="1913">
        <v>94.751422810334461</v>
      </c>
      <c r="I172" s="1913">
        <v>74.881068176611961</v>
      </c>
      <c r="J172" s="1913">
        <v>72.399961167211274</v>
      </c>
      <c r="K172" s="1913">
        <v>75.266343265002874</v>
      </c>
      <c r="L172" s="1913">
        <v>95.763004894760968</v>
      </c>
      <c r="M172" s="1913">
        <v>70.75833333333334</v>
      </c>
      <c r="N172" s="1913">
        <v>65.079365079365076</v>
      </c>
      <c r="Q172" s="1925"/>
      <c r="R172" s="1925"/>
      <c r="S172" s="1925"/>
      <c r="T172" s="1925"/>
      <c r="U172" s="1925"/>
      <c r="V172" s="1925"/>
      <c r="W172" s="1925"/>
      <c r="X172" s="1925"/>
      <c r="Y172" s="1925"/>
      <c r="Z172" s="1925"/>
      <c r="AA172" s="1925"/>
      <c r="AB172" s="1925"/>
      <c r="AC172" s="1925"/>
      <c r="AD172" s="1925"/>
    </row>
    <row r="173" spans="1:30">
      <c r="A173" s="1917">
        <v>39417</v>
      </c>
      <c r="B173" s="1929">
        <v>74.520201287564504</v>
      </c>
      <c r="C173" s="1929">
        <v>76.065658005999865</v>
      </c>
      <c r="D173" s="1929">
        <v>61.091863413238912</v>
      </c>
      <c r="E173" s="1929">
        <v>74.762695216923362</v>
      </c>
      <c r="F173" s="1929">
        <v>77.436251920122885</v>
      </c>
      <c r="G173" s="1929">
        <v>73.030727604611712</v>
      </c>
      <c r="H173" s="1929">
        <v>93.750814119065538</v>
      </c>
      <c r="I173" s="1929">
        <v>73.809335490048738</v>
      </c>
      <c r="J173" s="1929">
        <v>65.231229551861219</v>
      </c>
      <c r="K173" s="1929">
        <v>68.969031799301206</v>
      </c>
      <c r="L173" s="1929">
        <v>92.554782109909297</v>
      </c>
      <c r="M173" s="1929">
        <v>58.38133640552995</v>
      </c>
      <c r="N173" s="1929">
        <v>58.761855996879042</v>
      </c>
      <c r="Q173" s="1925"/>
      <c r="R173" s="1925"/>
      <c r="S173" s="1925"/>
      <c r="T173" s="1925"/>
      <c r="U173" s="1925"/>
      <c r="V173" s="1925"/>
      <c r="W173" s="1925"/>
      <c r="X173" s="1925"/>
      <c r="Y173" s="1925"/>
      <c r="Z173" s="1925"/>
      <c r="AA173" s="1925"/>
      <c r="AB173" s="1925"/>
      <c r="AC173" s="1925"/>
      <c r="AD173" s="1925"/>
    </row>
    <row r="174" spans="1:30">
      <c r="A174" s="1918">
        <v>39448</v>
      </c>
      <c r="B174" s="1913">
        <v>70.634394993806708</v>
      </c>
      <c r="C174" s="1913">
        <v>74.570265677170511</v>
      </c>
      <c r="D174" s="1913">
        <v>67.940674722432121</v>
      </c>
      <c r="E174" s="1913">
        <v>69.22906107811373</v>
      </c>
      <c r="F174" s="1913">
        <v>76.990271377368146</v>
      </c>
      <c r="G174" s="1913">
        <v>69.642552817455567</v>
      </c>
      <c r="H174" s="1913">
        <v>93.95994711585432</v>
      </c>
      <c r="I174" s="1913">
        <v>73.018420270067978</v>
      </c>
      <c r="J174" s="1913">
        <v>65.279011367873295</v>
      </c>
      <c r="K174" s="1913">
        <v>65.217614331298989</v>
      </c>
      <c r="L174" s="1913">
        <v>80.202591162319294</v>
      </c>
      <c r="M174" s="1913">
        <v>47.497695852534562</v>
      </c>
      <c r="N174" s="1913">
        <v>52.593080242849823</v>
      </c>
      <c r="Q174" s="1925"/>
      <c r="R174" s="1925"/>
      <c r="S174" s="1925"/>
      <c r="T174" s="1925"/>
      <c r="U174" s="1925"/>
      <c r="V174" s="1925"/>
      <c r="W174" s="1925"/>
      <c r="X174" s="1925"/>
      <c r="Y174" s="1925"/>
      <c r="Z174" s="1925"/>
      <c r="AA174" s="1925"/>
      <c r="AB174" s="1925"/>
      <c r="AC174" s="1925"/>
      <c r="AD174" s="1925"/>
    </row>
    <row r="175" spans="1:30">
      <c r="A175" s="1917">
        <v>39479</v>
      </c>
      <c r="B175" s="1929">
        <v>72.399947139723849</v>
      </c>
      <c r="C175" s="1929">
        <v>73.39919050503147</v>
      </c>
      <c r="D175" s="1929">
        <v>69.82396281302637</v>
      </c>
      <c r="E175" s="1929">
        <v>75.382397963926309</v>
      </c>
      <c r="F175" s="1929">
        <v>79.314176245210732</v>
      </c>
      <c r="G175" s="1929">
        <v>72.455671344794382</v>
      </c>
      <c r="H175" s="1929">
        <v>92.588746525962179</v>
      </c>
      <c r="I175" s="1929">
        <v>76.063479540379916</v>
      </c>
      <c r="J175" s="1929">
        <v>68.131217761276247</v>
      </c>
      <c r="K175" s="1929">
        <v>66.740224228322489</v>
      </c>
      <c r="L175" s="1929">
        <v>88.068253577852573</v>
      </c>
      <c r="M175" s="1929">
        <v>41.424876847290641</v>
      </c>
      <c r="N175" s="1929">
        <v>57.049026507154586</v>
      </c>
      <c r="Q175" s="1925"/>
      <c r="R175" s="1925"/>
      <c r="S175" s="1925"/>
      <c r="T175" s="1925"/>
      <c r="U175" s="1925"/>
      <c r="V175" s="1925"/>
      <c r="W175" s="1925"/>
      <c r="X175" s="1925"/>
      <c r="Y175" s="1925"/>
      <c r="Z175" s="1925"/>
      <c r="AA175" s="1925"/>
      <c r="AB175" s="1925"/>
      <c r="AC175" s="1925"/>
      <c r="AD175" s="1925"/>
    </row>
    <row r="176" spans="1:30">
      <c r="A176" s="1918">
        <v>39508</v>
      </c>
      <c r="B176" s="1913">
        <v>71.727549060816429</v>
      </c>
      <c r="C176" s="1913">
        <v>59.585121584638834</v>
      </c>
      <c r="D176" s="1913">
        <v>64.848027457468277</v>
      </c>
      <c r="E176" s="1913">
        <v>76.549781219829725</v>
      </c>
      <c r="F176" s="1913">
        <v>76.435739887352796</v>
      </c>
      <c r="G176" s="1913">
        <v>70.394175647188632</v>
      </c>
      <c r="H176" s="1913">
        <v>94.784936537991044</v>
      </c>
      <c r="I176" s="1913">
        <v>75.059803227760966</v>
      </c>
      <c r="J176" s="1913">
        <v>70.367498612515789</v>
      </c>
      <c r="K176" s="1913">
        <v>65.705303526073777</v>
      </c>
      <c r="L176" s="1913">
        <v>94.963691005276388</v>
      </c>
      <c r="M176" s="1913">
        <v>57.132488479262676</v>
      </c>
      <c r="N176" s="1913">
        <v>59.732280008777707</v>
      </c>
      <c r="Q176" s="1925"/>
      <c r="R176" s="1925"/>
      <c r="S176" s="1925"/>
      <c r="T176" s="1925"/>
      <c r="U176" s="1925"/>
      <c r="V176" s="1925"/>
      <c r="W176" s="1925"/>
      <c r="X176" s="1925"/>
      <c r="Y176" s="1925"/>
      <c r="Z176" s="1925"/>
      <c r="AA176" s="1925"/>
      <c r="AB176" s="1925"/>
      <c r="AC176" s="1925"/>
      <c r="AD176" s="1925"/>
    </row>
    <row r="177" spans="1:30">
      <c r="A177" s="1917">
        <v>39539</v>
      </c>
      <c r="B177" s="1929">
        <v>76.500711012823714</v>
      </c>
      <c r="C177" s="1929">
        <v>72.908147161041782</v>
      </c>
      <c r="D177" s="1929">
        <v>70.801658855944822</v>
      </c>
      <c r="E177" s="1929">
        <v>83.33349026250599</v>
      </c>
      <c r="F177" s="1929">
        <v>74.357142857142861</v>
      </c>
      <c r="G177" s="1929">
        <v>76.642236154456768</v>
      </c>
      <c r="H177" s="1929">
        <v>94.205590314948168</v>
      </c>
      <c r="I177" s="1929">
        <v>72.642026858965266</v>
      </c>
      <c r="J177" s="1929">
        <v>74.089699085561335</v>
      </c>
      <c r="K177" s="1929">
        <v>70.260494136586743</v>
      </c>
      <c r="L177" s="1929">
        <v>97.706134370054656</v>
      </c>
      <c r="M177" s="1929">
        <v>65.026190476190465</v>
      </c>
      <c r="N177" s="1929">
        <v>65.296044343663397</v>
      </c>
      <c r="Q177" s="1925"/>
      <c r="R177" s="1925"/>
      <c r="S177" s="1925"/>
      <c r="T177" s="1925"/>
      <c r="U177" s="1925"/>
      <c r="V177" s="1925"/>
      <c r="W177" s="1925"/>
      <c r="X177" s="1925"/>
      <c r="Y177" s="1925"/>
      <c r="Z177" s="1925"/>
      <c r="AA177" s="1925"/>
      <c r="AB177" s="1925"/>
      <c r="AC177" s="1925"/>
      <c r="AD177" s="1925"/>
    </row>
    <row r="178" spans="1:30">
      <c r="A178" s="1918">
        <v>39569</v>
      </c>
      <c r="B178" s="1913">
        <v>74.858752864383561</v>
      </c>
      <c r="C178" s="1913">
        <v>69.230170482419936</v>
      </c>
      <c r="D178" s="1913">
        <v>64.276892060137328</v>
      </c>
      <c r="E178" s="1913">
        <v>83.13365393468554</v>
      </c>
      <c r="F178" s="1913">
        <v>75.548387096774192</v>
      </c>
      <c r="G178" s="1913">
        <v>75.197515293451602</v>
      </c>
      <c r="H178" s="1913">
        <v>95.858247255698672</v>
      </c>
      <c r="I178" s="1913">
        <v>70.258564633986794</v>
      </c>
      <c r="J178" s="1913">
        <v>68.18204374395691</v>
      </c>
      <c r="K178" s="1913">
        <v>70.82132772695546</v>
      </c>
      <c r="L178" s="1913">
        <v>95.647679515490665</v>
      </c>
      <c r="M178" s="1913">
        <v>64.53801843317973</v>
      </c>
      <c r="N178" s="1913">
        <v>64.735571648014044</v>
      </c>
      <c r="Q178" s="1925"/>
      <c r="R178" s="1925"/>
      <c r="S178" s="1925"/>
      <c r="T178" s="1925"/>
      <c r="U178" s="1925"/>
      <c r="V178" s="1925"/>
      <c r="W178" s="1925"/>
      <c r="X178" s="1925"/>
      <c r="Y178" s="1925"/>
      <c r="Z178" s="1925"/>
      <c r="AA178" s="1925"/>
      <c r="AB178" s="1925"/>
      <c r="AC178" s="1925"/>
      <c r="AD178" s="1925"/>
    </row>
    <row r="179" spans="1:30">
      <c r="A179" s="1917">
        <v>39600</v>
      </c>
      <c r="B179" s="1929">
        <v>71.839057351274505</v>
      </c>
      <c r="C179" s="1929">
        <v>58.767160835181812</v>
      </c>
      <c r="D179" s="1929">
        <v>62.583615999598763</v>
      </c>
      <c r="E179" s="1929">
        <v>83.575507859967331</v>
      </c>
      <c r="F179" s="1929">
        <v>75.832275132275129</v>
      </c>
      <c r="G179" s="1929">
        <v>78.238064521856188</v>
      </c>
      <c r="H179" s="1929">
        <v>91.083250392875442</v>
      </c>
      <c r="I179" s="1929">
        <v>67.662898966891291</v>
      </c>
      <c r="J179" s="1929">
        <v>69.971656864256829</v>
      </c>
      <c r="K179" s="1929">
        <v>68.60647826127574</v>
      </c>
      <c r="L179" s="1929">
        <v>97.269409686697401</v>
      </c>
      <c r="M179" s="1929">
        <v>61.010714285714286</v>
      </c>
      <c r="N179" s="1929">
        <v>64.167296548248913</v>
      </c>
      <c r="Q179" s="1925"/>
      <c r="R179" s="1925"/>
      <c r="S179" s="1925"/>
      <c r="T179" s="1925"/>
      <c r="U179" s="1925"/>
      <c r="V179" s="1925"/>
      <c r="W179" s="1925"/>
      <c r="X179" s="1925"/>
      <c r="Y179" s="1925"/>
      <c r="Z179" s="1925"/>
      <c r="AA179" s="1925"/>
      <c r="AB179" s="1925"/>
      <c r="AC179" s="1925"/>
      <c r="AD179" s="1925"/>
    </row>
    <row r="180" spans="1:30">
      <c r="A180" s="1918">
        <v>39630</v>
      </c>
      <c r="B180" s="1913">
        <v>73.226918610610284</v>
      </c>
      <c r="C180" s="1913">
        <v>71.309499895469045</v>
      </c>
      <c r="D180" s="1913">
        <v>65.940867733139129</v>
      </c>
      <c r="E180" s="1913">
        <v>76.491311747462717</v>
      </c>
      <c r="F180" s="1913">
        <v>75.646697388632873</v>
      </c>
      <c r="G180" s="1913">
        <v>76.283845164550186</v>
      </c>
      <c r="H180" s="1913">
        <v>91.764464544482891</v>
      </c>
      <c r="I180" s="1913">
        <v>62.277585236303935</v>
      </c>
      <c r="J180" s="1913">
        <v>59.349873592425951</v>
      </c>
      <c r="K180" s="1913">
        <v>69.45294597015824</v>
      </c>
      <c r="L180" s="1913">
        <v>98.490447563933614</v>
      </c>
      <c r="M180" s="1913">
        <v>71.6347926267281</v>
      </c>
      <c r="N180" s="1913">
        <v>59.888328091093065</v>
      </c>
      <c r="Q180" s="1925"/>
      <c r="R180" s="1925"/>
      <c r="S180" s="1925"/>
      <c r="T180" s="1925"/>
      <c r="U180" s="1925"/>
      <c r="V180" s="1925"/>
      <c r="W180" s="1925"/>
      <c r="X180" s="1925"/>
      <c r="Y180" s="1925"/>
      <c r="Z180" s="1925"/>
      <c r="AA180" s="1925"/>
      <c r="AB180" s="1925"/>
      <c r="AC180" s="1925"/>
      <c r="AD180" s="1925"/>
    </row>
    <row r="181" spans="1:30">
      <c r="A181" s="1917">
        <v>39661</v>
      </c>
      <c r="B181" s="1929">
        <v>76.361793236303342</v>
      </c>
      <c r="C181" s="1929">
        <v>74.174710086271688</v>
      </c>
      <c r="D181" s="1929">
        <v>63.076489494077734</v>
      </c>
      <c r="E181" s="1929">
        <v>78.135589694290388</v>
      </c>
      <c r="F181" s="1929">
        <v>74.659498207885306</v>
      </c>
      <c r="G181" s="1929">
        <v>80.494107421726895</v>
      </c>
      <c r="H181" s="1929">
        <v>95.551596665724929</v>
      </c>
      <c r="I181" s="1929">
        <v>74.888530436328907</v>
      </c>
      <c r="J181" s="1929">
        <v>61.751031112012946</v>
      </c>
      <c r="K181" s="1929">
        <v>71.474394027545543</v>
      </c>
      <c r="L181" s="1929">
        <v>97.050602188735454</v>
      </c>
      <c r="M181" s="1929">
        <v>66.908986175115203</v>
      </c>
      <c r="N181" s="1929">
        <v>61.29032258064516</v>
      </c>
      <c r="Q181" s="1925"/>
      <c r="R181" s="1925"/>
      <c r="S181" s="1925"/>
      <c r="T181" s="1925"/>
      <c r="U181" s="1925"/>
      <c r="V181" s="1925"/>
      <c r="W181" s="1925"/>
      <c r="X181" s="1925"/>
      <c r="Y181" s="1925"/>
      <c r="Z181" s="1925"/>
      <c r="AA181" s="1925"/>
      <c r="AB181" s="1925"/>
      <c r="AC181" s="1925"/>
      <c r="AD181" s="1925"/>
    </row>
    <row r="182" spans="1:30">
      <c r="A182" s="1918">
        <v>39692</v>
      </c>
      <c r="B182" s="1913">
        <v>79.235337181298547</v>
      </c>
      <c r="C182" s="1913">
        <v>79.012142924387604</v>
      </c>
      <c r="D182" s="1913">
        <v>75.229010357979774</v>
      </c>
      <c r="E182" s="1913">
        <v>76.458626730891808</v>
      </c>
      <c r="F182" s="1913">
        <v>78.141269841269846</v>
      </c>
      <c r="G182" s="1913">
        <v>83.662667413320378</v>
      </c>
      <c r="H182" s="1913">
        <v>95.592244581942055</v>
      </c>
      <c r="I182" s="1913">
        <v>78.228275674665426</v>
      </c>
      <c r="J182" s="1913">
        <v>65.270373846562109</v>
      </c>
      <c r="K182" s="1913">
        <v>77.545645710336515</v>
      </c>
      <c r="L182" s="1913">
        <v>94.137488217880403</v>
      </c>
      <c r="M182" s="1913">
        <v>74.933333333333323</v>
      </c>
      <c r="N182" s="1913">
        <v>63.5</v>
      </c>
      <c r="Q182" s="1925"/>
      <c r="R182" s="1925"/>
      <c r="S182" s="1925"/>
      <c r="T182" s="1925"/>
      <c r="U182" s="1925"/>
      <c r="V182" s="1925"/>
      <c r="W182" s="1925"/>
      <c r="X182" s="1925"/>
      <c r="Y182" s="1925"/>
      <c r="Z182" s="1925"/>
      <c r="AA182" s="1925"/>
      <c r="AB182" s="1925"/>
      <c r="AC182" s="1925"/>
      <c r="AD182" s="1925"/>
    </row>
    <row r="183" spans="1:30">
      <c r="A183" s="1917">
        <v>39722</v>
      </c>
      <c r="B183" s="1929">
        <v>76.893844383027869</v>
      </c>
      <c r="C183" s="1929">
        <v>82.056670979854147</v>
      </c>
      <c r="D183" s="1929">
        <v>72.735805330623009</v>
      </c>
      <c r="E183" s="1929">
        <v>73.278455315028168</v>
      </c>
      <c r="F183" s="1929">
        <v>73.485919098822322</v>
      </c>
      <c r="G183" s="1929">
        <v>80.112423953503068</v>
      </c>
      <c r="H183" s="1929">
        <v>92.196249921463831</v>
      </c>
      <c r="I183" s="1929">
        <v>75.577420578404556</v>
      </c>
      <c r="J183" s="1929">
        <v>63.736628449785684</v>
      </c>
      <c r="K183" s="1929">
        <v>76.063669914789543</v>
      </c>
      <c r="L183" s="1929">
        <v>90.162755438415559</v>
      </c>
      <c r="M183" s="1929">
        <v>66.903225806451616</v>
      </c>
      <c r="N183" s="1929">
        <v>59.447004608294932</v>
      </c>
      <c r="Q183" s="1925"/>
      <c r="R183" s="1925"/>
      <c r="S183" s="1925"/>
      <c r="T183" s="1925"/>
      <c r="U183" s="1925"/>
      <c r="V183" s="1925"/>
      <c r="W183" s="1925"/>
      <c r="X183" s="1925"/>
      <c r="Y183" s="1925"/>
      <c r="Z183" s="1925"/>
      <c r="AA183" s="1925"/>
      <c r="AB183" s="1925"/>
      <c r="AC183" s="1925"/>
      <c r="AD183" s="1925"/>
    </row>
    <row r="184" spans="1:30">
      <c r="A184" s="1918">
        <v>39753</v>
      </c>
      <c r="B184" s="1913">
        <v>78.213792943651711</v>
      </c>
      <c r="C184" s="1913">
        <v>87.03853336932896</v>
      </c>
      <c r="D184" s="1913">
        <v>74.311066510557993</v>
      </c>
      <c r="E184" s="1913">
        <v>84.447466162540067</v>
      </c>
      <c r="F184" s="1913">
        <v>87.759404144015136</v>
      </c>
      <c r="G184" s="1913">
        <v>83.279595791682908</v>
      </c>
      <c r="H184" s="1913">
        <v>82.998877280846003</v>
      </c>
      <c r="I184" s="1913">
        <v>82.204750633418186</v>
      </c>
      <c r="J184" s="1913">
        <v>74.625627729344771</v>
      </c>
      <c r="K184" s="1913">
        <v>78.920492127818989</v>
      </c>
      <c r="L184" s="1913">
        <v>79.676181658483159</v>
      </c>
      <c r="M184" s="1913">
        <v>53.17260605700713</v>
      </c>
      <c r="N184" s="1913">
        <v>64.820999999999998</v>
      </c>
      <c r="Q184" s="1925"/>
      <c r="R184" s="1925"/>
      <c r="S184" s="1925"/>
      <c r="T184" s="1925"/>
      <c r="U184" s="1925"/>
      <c r="V184" s="1925"/>
      <c r="W184" s="1925"/>
      <c r="X184" s="1925"/>
      <c r="Y184" s="1925"/>
      <c r="Z184" s="1925"/>
      <c r="AA184" s="1925"/>
      <c r="AB184" s="1925"/>
      <c r="AC184" s="1925"/>
      <c r="AD184" s="1925"/>
    </row>
    <row r="185" spans="1:30">
      <c r="A185" s="1917">
        <v>39783</v>
      </c>
      <c r="B185" s="1929">
        <v>76.135442792667035</v>
      </c>
      <c r="C185" s="1929">
        <v>87.3725866578297</v>
      </c>
      <c r="D185" s="1929">
        <v>71.250940252461547</v>
      </c>
      <c r="E185" s="1929">
        <v>78.748923124058436</v>
      </c>
      <c r="F185" s="1929">
        <v>89.746400919092665</v>
      </c>
      <c r="G185" s="1929">
        <v>84.422511117753686</v>
      </c>
      <c r="H185" s="1929">
        <v>92.819140681455465</v>
      </c>
      <c r="I185" s="1929">
        <v>83.958463451043656</v>
      </c>
      <c r="J185" s="1929">
        <v>69.148006396698989</v>
      </c>
      <c r="K185" s="1929">
        <v>73.79777036506249</v>
      </c>
      <c r="L185" s="1929">
        <v>67.290895523804323</v>
      </c>
      <c r="M185" s="1929">
        <v>34.184111849666692</v>
      </c>
      <c r="N185" s="1929">
        <v>63.248847926267281</v>
      </c>
      <c r="Q185" s="1925"/>
      <c r="R185" s="1925"/>
      <c r="S185" s="1925"/>
      <c r="T185" s="1925"/>
      <c r="U185" s="1925"/>
      <c r="V185" s="1925"/>
      <c r="W185" s="1925"/>
      <c r="X185" s="1925"/>
      <c r="Y185" s="1925"/>
      <c r="Z185" s="1925"/>
      <c r="AA185" s="1925"/>
      <c r="AB185" s="1925"/>
      <c r="AC185" s="1925"/>
      <c r="AD185" s="1925"/>
    </row>
    <row r="186" spans="1:30">
      <c r="A186" s="1918">
        <v>39814</v>
      </c>
      <c r="B186" s="1913">
        <v>64.91475177676493</v>
      </c>
      <c r="C186" s="1913">
        <v>77.894032721573609</v>
      </c>
      <c r="D186" s="1913">
        <v>69.317976344450358</v>
      </c>
      <c r="E186" s="1913">
        <v>62.103500113027202</v>
      </c>
      <c r="F186" s="1913">
        <v>82.203572997554602</v>
      </c>
      <c r="G186" s="1913">
        <v>74.209718067861445</v>
      </c>
      <c r="H186" s="1913">
        <v>92.648418108561543</v>
      </c>
      <c r="I186" s="1913">
        <v>75.256114525805614</v>
      </c>
      <c r="J186" s="1913">
        <v>62.714246990821046</v>
      </c>
      <c r="K186" s="1913">
        <v>65.782005766015416</v>
      </c>
      <c r="L186" s="1913">
        <v>60.816340488657652</v>
      </c>
      <c r="M186" s="1913">
        <v>22.360670058807759</v>
      </c>
      <c r="N186" s="1913">
        <v>50</v>
      </c>
      <c r="Q186" s="1925"/>
      <c r="R186" s="1925"/>
      <c r="S186" s="1925"/>
      <c r="T186" s="1925"/>
      <c r="U186" s="1925"/>
      <c r="V186" s="1925"/>
      <c r="W186" s="1925"/>
      <c r="X186" s="1925"/>
      <c r="Y186" s="1925"/>
      <c r="Z186" s="1925"/>
      <c r="AA186" s="1925"/>
      <c r="AB186" s="1925"/>
      <c r="AC186" s="1925"/>
      <c r="AD186" s="1925"/>
    </row>
    <row r="187" spans="1:30">
      <c r="A187" s="1917">
        <v>39845</v>
      </c>
      <c r="B187" s="1929">
        <v>71.326358616775721</v>
      </c>
      <c r="C187" s="1929">
        <v>84.721352689696033</v>
      </c>
      <c r="D187" s="1929">
        <v>78.422553437037493</v>
      </c>
      <c r="E187" s="1929">
        <v>67.2867901270521</v>
      </c>
      <c r="F187" s="1929">
        <v>88.479034010025273</v>
      </c>
      <c r="G187" s="1929">
        <v>80.944026497584019</v>
      </c>
      <c r="H187" s="1929">
        <v>87.552788698187058</v>
      </c>
      <c r="I187" s="1929">
        <v>86.997865719540826</v>
      </c>
      <c r="J187" s="1929">
        <v>73.966841755642974</v>
      </c>
      <c r="K187" s="1929">
        <v>70.858713526301841</v>
      </c>
      <c r="L187" s="1929">
        <v>64.678064897829685</v>
      </c>
      <c r="M187" s="1929">
        <v>23.320338034441814</v>
      </c>
      <c r="N187" s="1929">
        <v>61.632691517513685</v>
      </c>
      <c r="Q187" s="1925"/>
      <c r="R187" s="1925"/>
      <c r="S187" s="1925"/>
      <c r="T187" s="1925"/>
      <c r="U187" s="1925"/>
      <c r="V187" s="1925"/>
      <c r="W187" s="1925"/>
      <c r="X187" s="1925"/>
      <c r="Y187" s="1925"/>
      <c r="Z187" s="1925"/>
      <c r="AA187" s="1925"/>
      <c r="AB187" s="1925"/>
      <c r="AC187" s="1925"/>
      <c r="AD187" s="1925"/>
    </row>
    <row r="188" spans="1:30">
      <c r="A188" s="1918">
        <v>39873</v>
      </c>
      <c r="B188" s="1913">
        <v>68.206723847285645</v>
      </c>
      <c r="C188" s="1913">
        <v>72.228296443991084</v>
      </c>
      <c r="D188" s="1913">
        <v>72.926597112527503</v>
      </c>
      <c r="E188" s="1913">
        <v>61.852449066529488</v>
      </c>
      <c r="F188" s="1913">
        <v>82.548477670652943</v>
      </c>
      <c r="G188" s="1913">
        <v>72.681851891675421</v>
      </c>
      <c r="H188" s="1913">
        <v>89.101492937429754</v>
      </c>
      <c r="I188" s="1913">
        <v>78.047952370467272</v>
      </c>
      <c r="J188" s="1913">
        <v>69.618544057734724</v>
      </c>
      <c r="K188" s="1913">
        <v>67.664624169257266</v>
      </c>
      <c r="L188" s="1913">
        <v>56.559918731347402</v>
      </c>
      <c r="M188" s="1913">
        <v>46.83510860278907</v>
      </c>
      <c r="N188" s="1913">
        <v>61.166808257307679</v>
      </c>
      <c r="Q188" s="1925"/>
      <c r="R188" s="1925"/>
      <c r="S188" s="1925"/>
      <c r="T188" s="1925"/>
      <c r="U188" s="1925"/>
      <c r="V188" s="1925"/>
      <c r="W188" s="1925"/>
      <c r="X188" s="1925"/>
      <c r="Y188" s="1925"/>
      <c r="Z188" s="1925"/>
      <c r="AA188" s="1925"/>
      <c r="AB188" s="1925"/>
      <c r="AC188" s="1925"/>
      <c r="AD188" s="1925"/>
    </row>
    <row r="189" spans="1:30">
      <c r="A189" s="1917">
        <v>39904</v>
      </c>
      <c r="B189" s="1929">
        <v>73.10170198352958</v>
      </c>
      <c r="C189" s="1929">
        <v>79.986490668629514</v>
      </c>
      <c r="D189" s="1929">
        <v>75.364112230549821</v>
      </c>
      <c r="E189" s="1929">
        <v>72.616607961520828</v>
      </c>
      <c r="F189" s="1929">
        <v>79.420990696410669</v>
      </c>
      <c r="G189" s="1929">
        <v>82.292822908576326</v>
      </c>
      <c r="H189" s="1929">
        <v>91.758883526777211</v>
      </c>
      <c r="I189" s="1929">
        <v>80.305160616145969</v>
      </c>
      <c r="J189" s="1929">
        <v>75.640746332681076</v>
      </c>
      <c r="K189" s="1929">
        <v>70.781569597926079</v>
      </c>
      <c r="L189" s="1929">
        <v>64.085015262227117</v>
      </c>
      <c r="M189" s="1929">
        <v>45.467754557600962</v>
      </c>
      <c r="N189" s="1929">
        <v>68.427484214950994</v>
      </c>
      <c r="Q189" s="1925"/>
      <c r="R189" s="1925"/>
      <c r="S189" s="1925"/>
      <c r="T189" s="1925"/>
      <c r="U189" s="1925"/>
      <c r="V189" s="1925"/>
      <c r="W189" s="1925"/>
      <c r="X189" s="1925"/>
      <c r="Y189" s="1925"/>
      <c r="Z189" s="1925"/>
      <c r="AA189" s="1925"/>
      <c r="AB189" s="1925"/>
      <c r="AC189" s="1925"/>
      <c r="AD189" s="1925"/>
    </row>
    <row r="190" spans="1:30">
      <c r="A190" s="1918">
        <v>39934</v>
      </c>
      <c r="B190" s="1913">
        <v>70.423623537718882</v>
      </c>
      <c r="C190" s="1913">
        <v>72.472611897708077</v>
      </c>
      <c r="D190" s="1913">
        <v>67.269296617377805</v>
      </c>
      <c r="E190" s="1913">
        <v>72.352117220200881</v>
      </c>
      <c r="F190" s="1913">
        <v>80.692605891605069</v>
      </c>
      <c r="G190" s="1913">
        <v>81.188300492424474</v>
      </c>
      <c r="H190" s="1913">
        <v>90.681514272247426</v>
      </c>
      <c r="I190" s="1913">
        <v>78.331748636952568</v>
      </c>
      <c r="J190" s="1913">
        <v>73.010121587870174</v>
      </c>
      <c r="K190" s="1913">
        <v>71.060424685149485</v>
      </c>
      <c r="L190" s="1913">
        <v>58.897354979685346</v>
      </c>
      <c r="M190" s="1913">
        <v>51.160025721209109</v>
      </c>
      <c r="N190" s="1913">
        <v>63.680701479722778</v>
      </c>
      <c r="Q190" s="1925"/>
      <c r="R190" s="1925"/>
      <c r="S190" s="1925"/>
      <c r="T190" s="1925"/>
      <c r="U190" s="1925"/>
      <c r="V190" s="1925"/>
      <c r="W190" s="1925"/>
      <c r="X190" s="1925"/>
      <c r="Y190" s="1925"/>
      <c r="Z190" s="1925"/>
      <c r="AA190" s="1925"/>
      <c r="AB190" s="1925"/>
      <c r="AC190" s="1925"/>
      <c r="AD190" s="1925"/>
    </row>
    <row r="191" spans="1:30">
      <c r="A191" s="1917">
        <v>39965</v>
      </c>
      <c r="B191" s="1929">
        <v>69.7</v>
      </c>
      <c r="C191" s="1929">
        <v>68.8</v>
      </c>
      <c r="D191" s="1929">
        <v>66.5</v>
      </c>
      <c r="E191" s="1929">
        <v>72.400000000000006</v>
      </c>
      <c r="F191" s="1929">
        <v>77.7</v>
      </c>
      <c r="G191" s="1929">
        <v>80.8</v>
      </c>
      <c r="H191" s="1929">
        <v>90</v>
      </c>
      <c r="I191" s="1929">
        <v>79</v>
      </c>
      <c r="J191" s="1929">
        <v>64.400000000000006</v>
      </c>
      <c r="K191" s="1929">
        <v>68</v>
      </c>
      <c r="L191" s="1929">
        <v>66.2</v>
      </c>
      <c r="M191" s="1929">
        <v>53.7</v>
      </c>
      <c r="N191" s="1929">
        <v>59.7</v>
      </c>
      <c r="Q191" s="1925"/>
      <c r="R191" s="1925"/>
      <c r="S191" s="1925"/>
      <c r="T191" s="1925"/>
      <c r="U191" s="1925"/>
      <c r="V191" s="1925"/>
      <c r="W191" s="1925"/>
      <c r="X191" s="1925"/>
      <c r="Y191" s="1925"/>
      <c r="Z191" s="1925"/>
      <c r="AA191" s="1925"/>
      <c r="AB191" s="1925"/>
      <c r="AC191" s="1925"/>
      <c r="AD191" s="1925"/>
    </row>
    <row r="192" spans="1:30">
      <c r="A192" s="1918">
        <v>39995</v>
      </c>
      <c r="B192" s="1913">
        <v>70.5</v>
      </c>
      <c r="C192" s="1913">
        <v>71.900000000000006</v>
      </c>
      <c r="D192" s="1913">
        <v>64.5</v>
      </c>
      <c r="E192" s="1913">
        <v>69.8</v>
      </c>
      <c r="F192" s="1913">
        <v>75.400000000000006</v>
      </c>
      <c r="G192" s="1913">
        <v>75.900000000000006</v>
      </c>
      <c r="H192" s="1913">
        <v>81</v>
      </c>
      <c r="I192" s="1913">
        <v>82.7</v>
      </c>
      <c r="J192" s="1913">
        <v>65</v>
      </c>
      <c r="K192" s="1913">
        <v>67.599999999999994</v>
      </c>
      <c r="L192" s="1913">
        <v>73.2</v>
      </c>
      <c r="M192" s="1913">
        <v>54.6</v>
      </c>
      <c r="N192" s="1913">
        <v>59.5</v>
      </c>
      <c r="Q192" s="1925"/>
      <c r="R192" s="1925"/>
      <c r="S192" s="1925"/>
      <c r="T192" s="1925"/>
      <c r="U192" s="1925"/>
      <c r="V192" s="1925"/>
      <c r="W192" s="1925"/>
      <c r="X192" s="1925"/>
      <c r="Y192" s="1925"/>
      <c r="Z192" s="1925"/>
      <c r="AA192" s="1925"/>
      <c r="AB192" s="1925"/>
      <c r="AC192" s="1925"/>
      <c r="AD192" s="1925"/>
    </row>
    <row r="193" spans="1:30">
      <c r="A193" s="1917">
        <v>40026</v>
      </c>
      <c r="B193" s="1929">
        <v>73.599999999999994</v>
      </c>
      <c r="C193" s="1929">
        <v>75.5</v>
      </c>
      <c r="D193" s="1929">
        <v>61.1</v>
      </c>
      <c r="E193" s="1929">
        <v>75.900000000000006</v>
      </c>
      <c r="F193" s="1929">
        <v>78.8</v>
      </c>
      <c r="G193" s="1929">
        <v>83.5</v>
      </c>
      <c r="H193" s="1929">
        <v>84.6</v>
      </c>
      <c r="I193" s="1929">
        <v>82.9</v>
      </c>
      <c r="J193" s="1929">
        <v>65.7</v>
      </c>
      <c r="K193" s="1929">
        <v>73.400000000000006</v>
      </c>
      <c r="L193" s="1929">
        <v>76.5</v>
      </c>
      <c r="M193" s="1929">
        <v>56.1</v>
      </c>
      <c r="N193" s="1929">
        <v>64.2</v>
      </c>
      <c r="Q193" s="1925"/>
      <c r="R193" s="1925"/>
      <c r="S193" s="1925"/>
      <c r="T193" s="1925"/>
      <c r="U193" s="1925"/>
      <c r="V193" s="1925"/>
      <c r="W193" s="1925"/>
      <c r="X193" s="1925"/>
      <c r="Y193" s="1925"/>
      <c r="Z193" s="1925"/>
      <c r="AA193" s="1925"/>
      <c r="AB193" s="1925"/>
      <c r="AC193" s="1925"/>
      <c r="AD193" s="1925"/>
    </row>
    <row r="194" spans="1:30">
      <c r="A194" s="1918">
        <v>40057</v>
      </c>
      <c r="B194" s="1913">
        <v>77.8</v>
      </c>
      <c r="C194" s="1913">
        <v>81.099999999999994</v>
      </c>
      <c r="D194" s="1913">
        <v>71.900000000000006</v>
      </c>
      <c r="E194" s="1913">
        <v>81.2</v>
      </c>
      <c r="F194" s="1913">
        <v>85.8</v>
      </c>
      <c r="G194" s="1913">
        <v>89.1</v>
      </c>
      <c r="H194" s="1913">
        <v>80.599999999999994</v>
      </c>
      <c r="I194" s="1913">
        <v>85.7</v>
      </c>
      <c r="J194" s="1913">
        <v>68.7</v>
      </c>
      <c r="K194" s="1913">
        <v>79.2</v>
      </c>
      <c r="L194" s="1913">
        <v>78.3</v>
      </c>
      <c r="M194" s="1913">
        <v>66.400000000000006</v>
      </c>
      <c r="N194" s="1913">
        <v>68.2</v>
      </c>
      <c r="Q194" s="1925"/>
      <c r="R194" s="1925"/>
      <c r="S194" s="1925"/>
      <c r="T194" s="1925"/>
      <c r="U194" s="1925"/>
      <c r="V194" s="1925"/>
      <c r="W194" s="1925"/>
      <c r="X194" s="1925"/>
      <c r="Y194" s="1925"/>
      <c r="Z194" s="1925"/>
      <c r="AA194" s="1925"/>
      <c r="AB194" s="1925"/>
      <c r="AC194" s="1925"/>
      <c r="AD194" s="1925"/>
    </row>
    <row r="195" spans="1:30">
      <c r="A195" s="1917">
        <v>40087</v>
      </c>
      <c r="B195" s="1929">
        <v>75.7</v>
      </c>
      <c r="C195" s="1929">
        <v>82.4</v>
      </c>
      <c r="D195" s="1929">
        <v>68.2</v>
      </c>
      <c r="E195" s="1929">
        <v>84</v>
      </c>
      <c r="F195" s="1929">
        <v>78</v>
      </c>
      <c r="G195" s="1929">
        <v>80.8</v>
      </c>
      <c r="H195" s="1929">
        <v>75.7</v>
      </c>
      <c r="I195" s="1929">
        <v>82</v>
      </c>
      <c r="J195" s="1929">
        <v>66.8</v>
      </c>
      <c r="K195" s="1929">
        <v>76.599999999999994</v>
      </c>
      <c r="L195" s="1929">
        <v>81.900000000000006</v>
      </c>
      <c r="M195" s="1929">
        <v>66.5</v>
      </c>
      <c r="N195" s="1929">
        <v>61.7</v>
      </c>
      <c r="Q195" s="1925"/>
      <c r="R195" s="1925"/>
      <c r="S195" s="1925"/>
      <c r="T195" s="1925"/>
      <c r="U195" s="1925"/>
      <c r="V195" s="1925"/>
      <c r="W195" s="1925"/>
      <c r="X195" s="1925"/>
      <c r="Y195" s="1925"/>
      <c r="Z195" s="1925"/>
      <c r="AA195" s="1925"/>
      <c r="AB195" s="1925"/>
      <c r="AC195" s="1925"/>
      <c r="AD195" s="1925"/>
    </row>
    <row r="196" spans="1:30">
      <c r="A196" s="1918">
        <v>40118</v>
      </c>
      <c r="B196" s="1913">
        <v>78.400000000000006</v>
      </c>
      <c r="C196" s="1913">
        <v>82.9</v>
      </c>
      <c r="D196" s="1913">
        <v>74.5</v>
      </c>
      <c r="E196" s="1913">
        <v>91.7</v>
      </c>
      <c r="F196" s="1913">
        <v>93</v>
      </c>
      <c r="G196" s="1913">
        <v>81.900000000000006</v>
      </c>
      <c r="H196" s="1913">
        <v>89</v>
      </c>
      <c r="I196" s="1913">
        <v>82.3</v>
      </c>
      <c r="J196" s="1913">
        <v>77.099999999999994</v>
      </c>
      <c r="K196" s="1913">
        <v>74.5</v>
      </c>
      <c r="L196" s="1913">
        <v>84.2</v>
      </c>
      <c r="M196" s="1913">
        <v>70.5</v>
      </c>
      <c r="N196" s="1913">
        <v>60.4</v>
      </c>
      <c r="Q196" s="1925"/>
      <c r="R196" s="1925"/>
      <c r="S196" s="1925"/>
      <c r="T196" s="1925"/>
      <c r="U196" s="1925"/>
      <c r="V196" s="1925"/>
      <c r="W196" s="1925"/>
      <c r="X196" s="1925"/>
      <c r="Y196" s="1925"/>
      <c r="Z196" s="1925"/>
      <c r="AA196" s="1925"/>
      <c r="AB196" s="1925"/>
      <c r="AC196" s="1925"/>
      <c r="AD196" s="1925"/>
    </row>
    <row r="197" spans="1:30">
      <c r="A197" s="1917">
        <v>40148</v>
      </c>
      <c r="B197" s="1929">
        <v>79.8</v>
      </c>
      <c r="C197" s="1929">
        <v>78.400000000000006</v>
      </c>
      <c r="D197" s="1929">
        <v>59.6</v>
      </c>
      <c r="E197" s="1929">
        <v>91.4</v>
      </c>
      <c r="F197" s="1929">
        <v>90.5</v>
      </c>
      <c r="G197" s="1929">
        <v>85.5</v>
      </c>
      <c r="H197" s="1929">
        <v>89.9</v>
      </c>
      <c r="I197" s="1929">
        <v>91.4</v>
      </c>
      <c r="J197" s="1929">
        <v>87.8</v>
      </c>
      <c r="K197" s="1929">
        <v>75.400000000000006</v>
      </c>
      <c r="L197" s="1929">
        <v>93</v>
      </c>
      <c r="M197" s="1929">
        <v>67</v>
      </c>
      <c r="N197" s="1929">
        <v>58</v>
      </c>
      <c r="Q197" s="1925"/>
      <c r="R197" s="1925"/>
      <c r="S197" s="1925"/>
      <c r="T197" s="1925"/>
      <c r="U197" s="1925"/>
      <c r="V197" s="1925"/>
      <c r="W197" s="1925"/>
      <c r="X197" s="1925"/>
      <c r="Y197" s="1925"/>
      <c r="Z197" s="1925"/>
      <c r="AA197" s="1925"/>
      <c r="AB197" s="1925"/>
      <c r="AC197" s="1925"/>
      <c r="AD197" s="1925"/>
    </row>
    <row r="198" spans="1:30">
      <c r="A198" s="1918">
        <v>40179</v>
      </c>
      <c r="B198" s="1913">
        <v>66.599999999999994</v>
      </c>
      <c r="C198" s="1913">
        <v>71.400000000000006</v>
      </c>
      <c r="D198" s="1913">
        <v>66.3</v>
      </c>
      <c r="E198" s="1913">
        <v>73.400000000000006</v>
      </c>
      <c r="F198" s="1913">
        <v>70.8</v>
      </c>
      <c r="G198" s="1913">
        <v>75.599999999999994</v>
      </c>
      <c r="H198" s="1913">
        <v>92.5</v>
      </c>
      <c r="I198" s="1913">
        <v>77.400000000000006</v>
      </c>
      <c r="J198" s="1913">
        <v>83.4</v>
      </c>
      <c r="K198" s="1913">
        <v>65.3</v>
      </c>
      <c r="L198" s="1913">
        <v>69</v>
      </c>
      <c r="M198" s="1913">
        <v>37.4</v>
      </c>
      <c r="N198" s="1913">
        <v>45.5</v>
      </c>
      <c r="Q198" s="1925"/>
      <c r="R198" s="1925"/>
      <c r="S198" s="1925"/>
      <c r="T198" s="1925"/>
      <c r="U198" s="1925"/>
      <c r="V198" s="1925"/>
      <c r="W198" s="1925"/>
      <c r="X198" s="1925"/>
      <c r="Y198" s="1925"/>
      <c r="Z198" s="1925"/>
      <c r="AA198" s="1925"/>
      <c r="AB198" s="1925"/>
      <c r="AC198" s="1925"/>
      <c r="AD198" s="1925"/>
    </row>
    <row r="199" spans="1:30">
      <c r="A199" s="1917">
        <v>40210</v>
      </c>
      <c r="B199" s="1929">
        <v>76.900000000000006</v>
      </c>
      <c r="C199" s="1929">
        <v>75.900000000000006</v>
      </c>
      <c r="D199" s="1929">
        <v>71.7</v>
      </c>
      <c r="E199" s="1929">
        <v>84.4</v>
      </c>
      <c r="F199" s="1929">
        <v>83.5</v>
      </c>
      <c r="G199" s="1929">
        <v>83.9</v>
      </c>
      <c r="H199" s="1929">
        <v>92.3</v>
      </c>
      <c r="I199" s="1929">
        <v>89.2</v>
      </c>
      <c r="J199" s="1929">
        <v>84.6</v>
      </c>
      <c r="K199" s="1929">
        <v>71.7</v>
      </c>
      <c r="L199" s="1929">
        <v>90.1</v>
      </c>
      <c r="M199" s="1929">
        <v>56.7</v>
      </c>
      <c r="N199" s="1929">
        <v>56.9</v>
      </c>
      <c r="Q199" s="1925"/>
      <c r="R199" s="1925"/>
      <c r="S199" s="1925"/>
      <c r="T199" s="1925"/>
      <c r="U199" s="1925"/>
      <c r="V199" s="1925"/>
      <c r="W199" s="1925"/>
      <c r="X199" s="1925"/>
      <c r="Y199" s="1925"/>
      <c r="Z199" s="1925"/>
      <c r="AA199" s="1925"/>
      <c r="AB199" s="1925"/>
      <c r="AC199" s="1925"/>
      <c r="AD199" s="1925"/>
    </row>
    <row r="200" spans="1:30">
      <c r="A200" s="1918">
        <v>40238</v>
      </c>
      <c r="B200" s="1913">
        <v>75.3</v>
      </c>
      <c r="C200" s="1913">
        <v>70.8</v>
      </c>
      <c r="D200" s="1913">
        <v>75.3</v>
      </c>
      <c r="E200" s="1913">
        <v>81.2</v>
      </c>
      <c r="F200" s="1913">
        <v>85.7</v>
      </c>
      <c r="G200" s="1913">
        <v>76.900000000000006</v>
      </c>
      <c r="H200" s="1913">
        <v>92</v>
      </c>
      <c r="I200" s="1913">
        <v>85.9</v>
      </c>
      <c r="J200" s="1913">
        <v>78.8</v>
      </c>
      <c r="K200" s="1913">
        <v>71.400000000000006</v>
      </c>
      <c r="L200" s="1913">
        <v>86.5</v>
      </c>
      <c r="M200" s="1913">
        <v>64.8</v>
      </c>
      <c r="N200" s="1913">
        <v>57</v>
      </c>
      <c r="Q200" s="1925"/>
      <c r="R200" s="1925"/>
      <c r="S200" s="1925"/>
      <c r="T200" s="1925"/>
      <c r="U200" s="1925"/>
      <c r="V200" s="1925"/>
      <c r="W200" s="1925"/>
      <c r="X200" s="1925"/>
      <c r="Y200" s="1925"/>
      <c r="Z200" s="1925"/>
      <c r="AA200" s="1925"/>
      <c r="AB200" s="1925"/>
      <c r="AC200" s="1925"/>
      <c r="AD200" s="1925"/>
    </row>
    <row r="201" spans="1:30">
      <c r="A201" s="1917">
        <v>40269</v>
      </c>
      <c r="B201" s="1929">
        <v>79.5</v>
      </c>
      <c r="C201" s="1929">
        <v>77.7</v>
      </c>
      <c r="D201" s="1929">
        <v>75.5</v>
      </c>
      <c r="E201" s="1929">
        <v>88.5</v>
      </c>
      <c r="F201" s="1929">
        <v>82.4</v>
      </c>
      <c r="G201" s="1929">
        <v>85.6</v>
      </c>
      <c r="H201" s="1929">
        <v>88</v>
      </c>
      <c r="I201" s="1929">
        <v>83</v>
      </c>
      <c r="J201" s="1929">
        <v>81.400000000000006</v>
      </c>
      <c r="K201" s="1929">
        <v>75.400000000000006</v>
      </c>
      <c r="L201" s="1929">
        <v>89.8</v>
      </c>
      <c r="M201" s="1929">
        <v>70.8</v>
      </c>
      <c r="N201" s="1929">
        <v>69.2</v>
      </c>
      <c r="Q201" s="1925"/>
      <c r="R201" s="1925"/>
      <c r="S201" s="1925"/>
      <c r="T201" s="1925"/>
      <c r="U201" s="1925"/>
      <c r="V201" s="1925"/>
      <c r="W201" s="1925"/>
      <c r="X201" s="1925"/>
      <c r="Y201" s="1925"/>
      <c r="Z201" s="1925"/>
      <c r="AA201" s="1925"/>
      <c r="AB201" s="1925"/>
      <c r="AC201" s="1925"/>
      <c r="AD201" s="1925"/>
    </row>
    <row r="202" spans="1:30">
      <c r="A202" s="1918">
        <v>40299</v>
      </c>
      <c r="B202" s="1913">
        <v>76.7</v>
      </c>
      <c r="C202" s="1913">
        <v>71.5</v>
      </c>
      <c r="D202" s="1913">
        <v>65.7</v>
      </c>
      <c r="E202" s="1913">
        <v>89.5</v>
      </c>
      <c r="F202" s="1913">
        <v>79.400000000000006</v>
      </c>
      <c r="G202" s="1913">
        <v>86.7</v>
      </c>
      <c r="H202" s="1913">
        <v>86.7</v>
      </c>
      <c r="I202" s="1913">
        <v>75.900000000000006</v>
      </c>
      <c r="J202" s="1913">
        <v>76.7</v>
      </c>
      <c r="K202" s="1913">
        <v>74.8</v>
      </c>
      <c r="L202" s="1913">
        <v>87.8</v>
      </c>
      <c r="M202" s="1913">
        <v>71.8</v>
      </c>
      <c r="N202" s="1913">
        <v>69.3</v>
      </c>
      <c r="Q202" s="1925"/>
      <c r="R202" s="1925"/>
      <c r="S202" s="1925"/>
      <c r="T202" s="1925"/>
      <c r="U202" s="1925"/>
      <c r="V202" s="1925"/>
      <c r="W202" s="1925"/>
      <c r="X202" s="1925"/>
      <c r="Y202" s="1925"/>
      <c r="Z202" s="1925"/>
      <c r="AA202" s="1925"/>
      <c r="AB202" s="1925"/>
      <c r="AC202" s="1925"/>
      <c r="AD202" s="1925"/>
    </row>
    <row r="203" spans="1:30">
      <c r="A203" s="1917">
        <v>40330</v>
      </c>
      <c r="B203" s="1929">
        <v>75</v>
      </c>
      <c r="C203" s="1929">
        <v>68</v>
      </c>
      <c r="D203" s="1929">
        <v>61.1</v>
      </c>
      <c r="E203" s="1929">
        <v>85.7</v>
      </c>
      <c r="F203" s="1929">
        <v>75</v>
      </c>
      <c r="G203" s="1929">
        <v>85.5</v>
      </c>
      <c r="H203" s="1929">
        <v>85.2</v>
      </c>
      <c r="I203" s="1929">
        <v>77.3</v>
      </c>
      <c r="J203" s="1929">
        <v>68</v>
      </c>
      <c r="K203" s="1929">
        <v>71.099999999999994</v>
      </c>
      <c r="L203" s="1929">
        <v>84.3</v>
      </c>
      <c r="M203" s="1929">
        <v>78.900000000000006</v>
      </c>
      <c r="N203" s="1929">
        <v>64.900000000000006</v>
      </c>
      <c r="Q203" s="1925"/>
      <c r="R203" s="1925"/>
      <c r="S203" s="1925"/>
      <c r="T203" s="1925"/>
      <c r="U203" s="1925"/>
      <c r="V203" s="1925"/>
      <c r="W203" s="1925"/>
      <c r="X203" s="1925"/>
      <c r="Y203" s="1925"/>
      <c r="Z203" s="1925"/>
      <c r="AA203" s="1925"/>
      <c r="AB203" s="1925"/>
      <c r="AC203" s="1925"/>
      <c r="AD203" s="1925"/>
    </row>
    <row r="204" spans="1:30">
      <c r="A204" s="1918">
        <v>40360</v>
      </c>
      <c r="B204" s="1913">
        <v>75.2</v>
      </c>
      <c r="C204" s="1913">
        <v>71.7</v>
      </c>
      <c r="D204" s="1913">
        <v>65.7</v>
      </c>
      <c r="E204" s="1913">
        <v>79</v>
      </c>
      <c r="F204" s="1913">
        <v>72.3</v>
      </c>
      <c r="G204" s="1913">
        <v>80.3</v>
      </c>
      <c r="H204" s="1913">
        <v>85.8</v>
      </c>
      <c r="I204" s="1913">
        <v>80.5</v>
      </c>
      <c r="J204" s="1913">
        <v>67.7</v>
      </c>
      <c r="K204" s="1913">
        <v>74.900000000000006</v>
      </c>
      <c r="L204" s="1913">
        <v>86.8</v>
      </c>
      <c r="M204" s="1913">
        <v>67.7</v>
      </c>
      <c r="N204" s="1913">
        <v>66</v>
      </c>
      <c r="Q204" s="1925"/>
      <c r="R204" s="1925"/>
      <c r="S204" s="1925"/>
      <c r="T204" s="1925"/>
      <c r="U204" s="1925"/>
      <c r="V204" s="1925"/>
      <c r="W204" s="1925"/>
      <c r="X204" s="1925"/>
      <c r="Y204" s="1925"/>
      <c r="Z204" s="1925"/>
      <c r="AA204" s="1925"/>
      <c r="AB204" s="1925"/>
      <c r="AC204" s="1925"/>
      <c r="AD204" s="1925"/>
    </row>
    <row r="205" spans="1:30">
      <c r="A205" s="1917">
        <v>40391</v>
      </c>
      <c r="B205" s="1929">
        <v>79.099999999999994</v>
      </c>
      <c r="C205" s="1929">
        <v>77.099999999999994</v>
      </c>
      <c r="D205" s="1929">
        <v>63.4</v>
      </c>
      <c r="E205" s="1929">
        <v>76.400000000000006</v>
      </c>
      <c r="F205" s="1929">
        <v>75.7</v>
      </c>
      <c r="G205" s="1929">
        <v>85.1</v>
      </c>
      <c r="H205" s="1929">
        <v>90.1</v>
      </c>
      <c r="I205" s="1929">
        <v>77</v>
      </c>
      <c r="J205" s="1929">
        <v>68.8</v>
      </c>
      <c r="K205" s="1929">
        <v>76.3</v>
      </c>
      <c r="L205" s="1929">
        <v>93</v>
      </c>
      <c r="M205" s="1929">
        <v>84.1</v>
      </c>
      <c r="N205" s="1929">
        <v>67.5</v>
      </c>
      <c r="Q205" s="1925"/>
      <c r="R205" s="1925"/>
      <c r="S205" s="1925"/>
      <c r="T205" s="1925"/>
      <c r="U205" s="1925"/>
      <c r="V205" s="1925"/>
      <c r="W205" s="1925"/>
      <c r="X205" s="1925"/>
      <c r="Y205" s="1925"/>
      <c r="Z205" s="1925"/>
      <c r="AA205" s="1925"/>
      <c r="AB205" s="1925"/>
      <c r="AC205" s="1925"/>
      <c r="AD205" s="1925"/>
    </row>
    <row r="206" spans="1:30">
      <c r="A206" s="1918">
        <v>40422</v>
      </c>
      <c r="B206" s="1913">
        <v>82.3</v>
      </c>
      <c r="C206" s="1913">
        <v>82.2</v>
      </c>
      <c r="D206" s="1913">
        <v>70.400000000000006</v>
      </c>
      <c r="E206" s="1913">
        <v>81.5</v>
      </c>
      <c r="F206" s="1913">
        <v>83.7</v>
      </c>
      <c r="G206" s="1913">
        <v>89.8</v>
      </c>
      <c r="H206" s="1913">
        <v>85.9</v>
      </c>
      <c r="I206" s="1913">
        <v>84.5</v>
      </c>
      <c r="J206" s="1913">
        <v>76.2</v>
      </c>
      <c r="K206" s="1913">
        <v>84.2</v>
      </c>
      <c r="L206" s="1913">
        <v>88.7</v>
      </c>
      <c r="M206" s="1913">
        <v>81.400000000000006</v>
      </c>
      <c r="N206" s="1913">
        <v>72.8</v>
      </c>
      <c r="Q206" s="1925"/>
      <c r="R206" s="1925"/>
      <c r="S206" s="1925"/>
      <c r="T206" s="1925"/>
      <c r="U206" s="1925"/>
      <c r="V206" s="1925"/>
      <c r="W206" s="1925"/>
      <c r="X206" s="1925"/>
      <c r="Y206" s="1925"/>
      <c r="Z206" s="1925"/>
      <c r="AA206" s="1925"/>
      <c r="AB206" s="1925"/>
      <c r="AC206" s="1925"/>
      <c r="AD206" s="1925"/>
    </row>
    <row r="207" spans="1:30">
      <c r="A207" s="1917">
        <v>40452</v>
      </c>
      <c r="B207" s="1929">
        <v>79.2</v>
      </c>
      <c r="C207" s="1929">
        <v>84</v>
      </c>
      <c r="D207" s="1929">
        <v>63</v>
      </c>
      <c r="E207" s="1929">
        <v>82</v>
      </c>
      <c r="F207" s="1929">
        <v>73.900000000000006</v>
      </c>
      <c r="G207" s="1929">
        <v>80.2</v>
      </c>
      <c r="H207" s="1929">
        <v>77.900000000000006</v>
      </c>
      <c r="I207" s="1929">
        <v>86.9</v>
      </c>
      <c r="J207" s="1929">
        <v>76</v>
      </c>
      <c r="K207" s="1929">
        <v>81</v>
      </c>
      <c r="L207" s="1929">
        <v>88.3</v>
      </c>
      <c r="M207" s="1929">
        <v>67.7</v>
      </c>
      <c r="N207" s="1929">
        <v>69.3</v>
      </c>
      <c r="Q207" s="1925"/>
      <c r="R207" s="1925"/>
      <c r="S207" s="1925"/>
      <c r="T207" s="1925"/>
      <c r="U207" s="1925"/>
      <c r="V207" s="1925"/>
      <c r="W207" s="1925"/>
      <c r="X207" s="1925"/>
      <c r="Y207" s="1925"/>
      <c r="Z207" s="1925"/>
      <c r="AA207" s="1925"/>
      <c r="AB207" s="1925"/>
      <c r="AC207" s="1925"/>
      <c r="AD207" s="1925"/>
    </row>
    <row r="208" spans="1:30">
      <c r="A208" s="1918">
        <v>40483</v>
      </c>
      <c r="B208" s="1913">
        <v>83.4</v>
      </c>
      <c r="C208" s="1913">
        <v>80.3</v>
      </c>
      <c r="D208" s="1913">
        <v>71.2</v>
      </c>
      <c r="E208" s="1913">
        <v>90.1</v>
      </c>
      <c r="F208" s="1913">
        <v>88.8</v>
      </c>
      <c r="G208" s="1913">
        <v>80.900000000000006</v>
      </c>
      <c r="H208" s="1913">
        <v>85.4</v>
      </c>
      <c r="I208" s="1913">
        <v>87.1</v>
      </c>
      <c r="J208" s="1913">
        <v>83.6</v>
      </c>
      <c r="K208" s="1913">
        <v>85</v>
      </c>
      <c r="L208" s="1913">
        <v>90.2</v>
      </c>
      <c r="M208" s="1913">
        <v>84.2</v>
      </c>
      <c r="N208" s="1913">
        <v>76.3</v>
      </c>
      <c r="Q208" s="1925"/>
      <c r="R208" s="1925"/>
      <c r="S208" s="1925"/>
      <c r="T208" s="1925"/>
      <c r="U208" s="1925"/>
      <c r="V208" s="1925"/>
      <c r="W208" s="1925"/>
      <c r="X208" s="1925"/>
      <c r="Y208" s="1925"/>
      <c r="Z208" s="1925"/>
      <c r="AA208" s="1925"/>
      <c r="AB208" s="1925"/>
      <c r="AC208" s="1925"/>
      <c r="AD208" s="1925"/>
    </row>
    <row r="209" spans="1:30">
      <c r="A209" s="1917">
        <v>40513</v>
      </c>
      <c r="B209" s="1929">
        <v>82.9</v>
      </c>
      <c r="C209" s="1929">
        <v>80.400000000000006</v>
      </c>
      <c r="D209" s="1929">
        <v>68.400000000000006</v>
      </c>
      <c r="E209" s="1929">
        <v>89.9</v>
      </c>
      <c r="F209" s="1929">
        <v>90.6</v>
      </c>
      <c r="G209" s="1929">
        <v>82.3</v>
      </c>
      <c r="H209" s="1929">
        <v>79.5</v>
      </c>
      <c r="I209" s="1929">
        <v>92.9</v>
      </c>
      <c r="J209" s="1929">
        <v>88.1</v>
      </c>
      <c r="K209" s="1929">
        <v>82.5</v>
      </c>
      <c r="L209" s="1929">
        <v>94.5</v>
      </c>
      <c r="M209" s="1929">
        <v>74.099999999999994</v>
      </c>
      <c r="N209" s="1929">
        <v>73</v>
      </c>
      <c r="Q209" s="1925"/>
      <c r="R209" s="1925"/>
      <c r="S209" s="1925"/>
      <c r="T209" s="1925"/>
      <c r="U209" s="1925"/>
      <c r="V209" s="1925"/>
      <c r="W209" s="1925"/>
      <c r="X209" s="1925"/>
      <c r="Y209" s="1925"/>
      <c r="Z209" s="1925"/>
      <c r="AA209" s="1925"/>
      <c r="AB209" s="1925"/>
      <c r="AC209" s="1925"/>
      <c r="AD209" s="1925"/>
    </row>
    <row r="210" spans="1:30">
      <c r="A210" s="1918">
        <v>40544</v>
      </c>
      <c r="B210" s="1913">
        <v>69.599999999999994</v>
      </c>
      <c r="C210" s="1913">
        <v>69.400000000000006</v>
      </c>
      <c r="D210" s="1913">
        <v>71.099999999999994</v>
      </c>
      <c r="E210" s="1913">
        <v>76.2</v>
      </c>
      <c r="F210" s="1913">
        <v>70.7</v>
      </c>
      <c r="G210" s="1913">
        <v>74.7</v>
      </c>
      <c r="H210" s="1913">
        <v>86.5</v>
      </c>
      <c r="I210" s="1913">
        <v>82</v>
      </c>
      <c r="J210" s="1913">
        <v>77.400000000000006</v>
      </c>
      <c r="K210" s="1913">
        <v>74.3</v>
      </c>
      <c r="L210" s="1913">
        <v>71.5</v>
      </c>
      <c r="M210" s="1913">
        <v>45.8</v>
      </c>
      <c r="N210" s="1913">
        <v>57.1</v>
      </c>
      <c r="Q210" s="1925"/>
      <c r="R210" s="1925"/>
      <c r="S210" s="1925"/>
      <c r="T210" s="1925"/>
      <c r="U210" s="1925"/>
      <c r="V210" s="1925"/>
      <c r="W210" s="1925"/>
      <c r="X210" s="1925"/>
      <c r="Y210" s="1925"/>
      <c r="Z210" s="1925"/>
      <c r="AA210" s="1925"/>
      <c r="AB210" s="1925"/>
      <c r="AC210" s="1925"/>
      <c r="AD210" s="1925"/>
    </row>
    <row r="211" spans="1:30">
      <c r="A211" s="1917">
        <v>40575</v>
      </c>
      <c r="B211" s="1929">
        <v>80.400000000000006</v>
      </c>
      <c r="C211" s="1929">
        <v>78.400000000000006</v>
      </c>
      <c r="D211" s="1929">
        <v>77.900000000000006</v>
      </c>
      <c r="E211" s="1929">
        <v>88.6</v>
      </c>
      <c r="F211" s="1929">
        <v>83.3</v>
      </c>
      <c r="G211" s="1929">
        <v>84.7</v>
      </c>
      <c r="H211" s="1929">
        <v>89</v>
      </c>
      <c r="I211" s="1929">
        <v>90.5</v>
      </c>
      <c r="J211" s="1929">
        <v>89.8</v>
      </c>
      <c r="K211" s="1929">
        <v>77.599999999999994</v>
      </c>
      <c r="L211" s="1929">
        <v>91.1</v>
      </c>
      <c r="M211" s="1929">
        <v>59.4</v>
      </c>
      <c r="N211" s="1929">
        <v>70.400000000000006</v>
      </c>
      <c r="Q211" s="1925"/>
      <c r="R211" s="1925"/>
      <c r="S211" s="1925"/>
      <c r="T211" s="1925"/>
      <c r="U211" s="1925"/>
      <c r="V211" s="1925"/>
      <c r="W211" s="1925"/>
      <c r="X211" s="1925"/>
      <c r="Y211" s="1925"/>
      <c r="Z211" s="1925"/>
      <c r="AA211" s="1925"/>
      <c r="AB211" s="1925"/>
      <c r="AC211" s="1925"/>
      <c r="AD211" s="1925"/>
    </row>
    <row r="212" spans="1:30">
      <c r="A212" s="1918">
        <v>40603</v>
      </c>
      <c r="B212" s="1913">
        <v>76.2</v>
      </c>
      <c r="C212" s="1913">
        <v>71</v>
      </c>
      <c r="D212" s="1913">
        <v>61.8</v>
      </c>
      <c r="E212" s="1913">
        <v>79.599999999999994</v>
      </c>
      <c r="F212" s="1913">
        <v>79.900000000000006</v>
      </c>
      <c r="G212" s="1913">
        <v>74.5</v>
      </c>
      <c r="H212" s="1913">
        <v>85.6</v>
      </c>
      <c r="I212" s="1913">
        <v>81.599999999999994</v>
      </c>
      <c r="J212" s="1913">
        <v>84.4</v>
      </c>
      <c r="K212" s="1913">
        <v>74.900000000000006</v>
      </c>
      <c r="L212" s="1913">
        <v>84.8</v>
      </c>
      <c r="M212" s="1913">
        <v>74.2</v>
      </c>
      <c r="N212" s="1913">
        <v>65.8</v>
      </c>
      <c r="Q212" s="1925"/>
      <c r="R212" s="1925"/>
      <c r="S212" s="1925"/>
      <c r="T212" s="1925"/>
      <c r="U212" s="1925"/>
      <c r="V212" s="1925"/>
      <c r="W212" s="1925"/>
      <c r="X212" s="1925"/>
      <c r="Y212" s="1925"/>
      <c r="Z212" s="1925"/>
      <c r="AA212" s="1925"/>
      <c r="AB212" s="1925"/>
      <c r="AC212" s="1925"/>
      <c r="AD212" s="1925"/>
    </row>
    <row r="213" spans="1:30">
      <c r="A213" s="1917">
        <v>40634</v>
      </c>
      <c r="B213" s="1929">
        <v>80.900000000000006</v>
      </c>
      <c r="C213" s="1929">
        <v>76.900000000000006</v>
      </c>
      <c r="D213" s="1929">
        <v>75.8</v>
      </c>
      <c r="E213" s="1929">
        <v>81</v>
      </c>
      <c r="F213" s="1929">
        <v>82.7</v>
      </c>
      <c r="G213" s="1929">
        <v>78.400000000000006</v>
      </c>
      <c r="H213" s="1929">
        <v>83.7</v>
      </c>
      <c r="I213" s="1929">
        <v>83.8</v>
      </c>
      <c r="J213" s="1929">
        <v>88.4</v>
      </c>
      <c r="K213" s="1929">
        <v>82.5</v>
      </c>
      <c r="L213" s="1929">
        <v>90.3</v>
      </c>
      <c r="M213" s="1929">
        <v>76.2</v>
      </c>
      <c r="N213" s="1929">
        <v>76.8</v>
      </c>
      <c r="Q213" s="1925"/>
      <c r="R213" s="1925"/>
      <c r="S213" s="1925"/>
      <c r="T213" s="1925"/>
      <c r="U213" s="1925"/>
      <c r="V213" s="1925"/>
      <c r="W213" s="1925"/>
      <c r="X213" s="1925"/>
      <c r="Y213" s="1925"/>
      <c r="Z213" s="1925"/>
      <c r="AA213" s="1925"/>
      <c r="AB213" s="1925"/>
      <c r="AC213" s="1925"/>
      <c r="AD213" s="1925"/>
    </row>
    <row r="214" spans="1:30">
      <c r="A214" s="1918">
        <v>40664</v>
      </c>
      <c r="B214" s="1913">
        <v>78.2</v>
      </c>
      <c r="C214" s="1913">
        <v>70</v>
      </c>
      <c r="D214" s="1913">
        <v>74.400000000000006</v>
      </c>
      <c r="E214" s="1913">
        <v>83.8</v>
      </c>
      <c r="F214" s="1913">
        <v>81.3</v>
      </c>
      <c r="G214" s="1913">
        <v>82.4</v>
      </c>
      <c r="H214" s="1913">
        <v>79.400000000000006</v>
      </c>
      <c r="I214" s="1913">
        <v>74.2</v>
      </c>
      <c r="J214" s="1913">
        <v>82.8</v>
      </c>
      <c r="K214" s="1913">
        <v>84.2</v>
      </c>
      <c r="L214" s="1913">
        <v>88.4</v>
      </c>
      <c r="M214" s="1913">
        <v>81.599999999999994</v>
      </c>
      <c r="N214" s="1913">
        <v>76.3</v>
      </c>
      <c r="Q214" s="1925"/>
      <c r="R214" s="1925"/>
      <c r="S214" s="1925"/>
      <c r="T214" s="1925"/>
      <c r="U214" s="1925"/>
      <c r="V214" s="1925"/>
      <c r="W214" s="1925"/>
      <c r="X214" s="1925"/>
      <c r="Y214" s="1925"/>
      <c r="Z214" s="1925"/>
      <c r="AA214" s="1925"/>
      <c r="AB214" s="1925"/>
      <c r="AC214" s="1925"/>
      <c r="AD214" s="1925"/>
    </row>
    <row r="215" spans="1:30">
      <c r="A215" s="1917">
        <v>40695</v>
      </c>
      <c r="B215" s="1929">
        <v>76.099999999999994</v>
      </c>
      <c r="C215" s="1929">
        <v>66</v>
      </c>
      <c r="D215" s="1929">
        <v>68.8</v>
      </c>
      <c r="E215" s="1929">
        <v>81.099999999999994</v>
      </c>
      <c r="F215" s="1929">
        <v>79.099999999999994</v>
      </c>
      <c r="G215" s="1929">
        <v>75.599999999999994</v>
      </c>
      <c r="H215" s="1929">
        <v>84.4</v>
      </c>
      <c r="I215" s="1929">
        <v>76.5</v>
      </c>
      <c r="J215" s="1929">
        <v>73</v>
      </c>
      <c r="K215" s="1929">
        <v>77.400000000000006</v>
      </c>
      <c r="L215" s="1929">
        <v>84.8</v>
      </c>
      <c r="M215" s="1929">
        <v>84</v>
      </c>
      <c r="N215" s="1929">
        <v>72</v>
      </c>
      <c r="Q215" s="1925"/>
      <c r="R215" s="1925"/>
      <c r="S215" s="1925"/>
      <c r="T215" s="1925"/>
      <c r="U215" s="1925"/>
      <c r="V215" s="1925"/>
      <c r="W215" s="1925"/>
      <c r="X215" s="1925"/>
      <c r="Y215" s="1925"/>
      <c r="Z215" s="1925"/>
      <c r="AA215" s="1925"/>
      <c r="AB215" s="1925"/>
      <c r="AC215" s="1925"/>
      <c r="AD215" s="1925"/>
    </row>
    <row r="216" spans="1:30">
      <c r="A216" s="1918">
        <v>40725</v>
      </c>
      <c r="B216" s="1913">
        <v>75.7</v>
      </c>
      <c r="C216" s="1913">
        <v>67.599999999999994</v>
      </c>
      <c r="D216" s="1913">
        <v>65.3</v>
      </c>
      <c r="E216" s="1913">
        <v>74</v>
      </c>
      <c r="F216" s="1913">
        <v>79.2</v>
      </c>
      <c r="G216" s="1913">
        <v>79.2</v>
      </c>
      <c r="H216" s="1913">
        <v>86.1</v>
      </c>
      <c r="I216" s="1913">
        <v>78</v>
      </c>
      <c r="J216" s="1913">
        <v>71</v>
      </c>
      <c r="K216" s="1913">
        <v>79.8</v>
      </c>
      <c r="L216" s="1913">
        <v>88.1</v>
      </c>
      <c r="M216" s="1913">
        <v>71.900000000000006</v>
      </c>
      <c r="N216" s="1913">
        <v>70.8</v>
      </c>
      <c r="Q216" s="1925"/>
      <c r="R216" s="1925"/>
      <c r="S216" s="1925"/>
      <c r="T216" s="1925"/>
      <c r="U216" s="1925"/>
      <c r="V216" s="1925"/>
      <c r="W216" s="1925"/>
      <c r="X216" s="1925"/>
      <c r="Y216" s="1925"/>
      <c r="Z216" s="1925"/>
      <c r="AA216" s="1925"/>
      <c r="AB216" s="1925"/>
      <c r="AC216" s="1925"/>
      <c r="AD216" s="1925"/>
    </row>
    <row r="217" spans="1:30">
      <c r="A217" s="1917">
        <v>40756</v>
      </c>
      <c r="B217" s="1929">
        <v>78.099999999999994</v>
      </c>
      <c r="C217" s="1929">
        <v>72.2</v>
      </c>
      <c r="D217" s="1929">
        <v>62.5</v>
      </c>
      <c r="E217" s="1929">
        <v>72.900000000000006</v>
      </c>
      <c r="F217" s="1929">
        <v>79.599999999999994</v>
      </c>
      <c r="G217" s="1929">
        <v>81.3</v>
      </c>
      <c r="H217" s="1929">
        <v>75.5</v>
      </c>
      <c r="I217" s="1929">
        <v>77.3</v>
      </c>
      <c r="J217" s="1929">
        <v>71.3</v>
      </c>
      <c r="K217" s="1929">
        <v>83</v>
      </c>
      <c r="L217" s="1929">
        <v>87.9</v>
      </c>
      <c r="M217" s="1929">
        <v>87.6</v>
      </c>
      <c r="N217" s="1929">
        <v>74.099999999999994</v>
      </c>
      <c r="Q217" s="1925"/>
      <c r="R217" s="1925"/>
      <c r="S217" s="1925"/>
      <c r="T217" s="1925"/>
      <c r="U217" s="1925"/>
      <c r="V217" s="1925"/>
      <c r="W217" s="1925"/>
      <c r="X217" s="1925"/>
      <c r="Y217" s="1925"/>
      <c r="Z217" s="1925"/>
      <c r="AA217" s="1925"/>
      <c r="AB217" s="1925"/>
      <c r="AC217" s="1925"/>
      <c r="AD217" s="1925"/>
    </row>
    <row r="218" spans="1:30">
      <c r="A218" s="1918">
        <v>40787</v>
      </c>
      <c r="B218" s="1913">
        <v>83.7</v>
      </c>
      <c r="C218" s="1913">
        <v>79.3</v>
      </c>
      <c r="D218" s="1913">
        <v>68.8</v>
      </c>
      <c r="E218" s="1913">
        <v>73.900000000000006</v>
      </c>
      <c r="F218" s="1913">
        <v>89.1</v>
      </c>
      <c r="G218" s="1913">
        <v>90.9</v>
      </c>
      <c r="H218" s="1913">
        <v>87.5</v>
      </c>
      <c r="I218" s="1913">
        <v>86.2</v>
      </c>
      <c r="J218" s="1913">
        <v>77.7</v>
      </c>
      <c r="K218" s="1913">
        <v>90.1</v>
      </c>
      <c r="L218" s="1913">
        <v>84.9</v>
      </c>
      <c r="M218" s="1913">
        <v>87.3</v>
      </c>
      <c r="N218" s="1913">
        <v>78.900000000000006</v>
      </c>
      <c r="Q218" s="1925"/>
      <c r="R218" s="1925"/>
      <c r="S218" s="1925"/>
      <c r="T218" s="1925"/>
      <c r="U218" s="1925"/>
      <c r="V218" s="1925"/>
      <c r="W218" s="1925"/>
      <c r="X218" s="1925"/>
      <c r="Y218" s="1925"/>
      <c r="Z218" s="1925"/>
      <c r="AA218" s="1925"/>
      <c r="AB218" s="1925"/>
      <c r="AC218" s="1925"/>
      <c r="AD218" s="1925"/>
    </row>
    <row r="219" spans="1:30">
      <c r="A219" s="1917">
        <v>40817</v>
      </c>
      <c r="B219" s="1929">
        <v>80</v>
      </c>
      <c r="C219" s="1929">
        <v>83</v>
      </c>
      <c r="D219" s="1929">
        <v>58.3</v>
      </c>
      <c r="E219" s="1929">
        <v>71.2</v>
      </c>
      <c r="F219" s="1929">
        <v>81.599999999999994</v>
      </c>
      <c r="G219" s="1929">
        <v>82.5</v>
      </c>
      <c r="H219" s="1929">
        <v>77.3</v>
      </c>
      <c r="I219" s="1929">
        <v>83.8</v>
      </c>
      <c r="J219" s="1929">
        <v>76.5</v>
      </c>
      <c r="K219" s="1929">
        <v>84</v>
      </c>
      <c r="L219" s="1929">
        <v>86.5</v>
      </c>
      <c r="M219" s="1929">
        <v>74.7</v>
      </c>
      <c r="N219" s="1929">
        <v>74.099999999999994</v>
      </c>
      <c r="Q219" s="1925"/>
      <c r="R219" s="1925"/>
      <c r="S219" s="1925"/>
      <c r="T219" s="1925"/>
      <c r="U219" s="1925"/>
      <c r="V219" s="1925"/>
      <c r="W219" s="1925"/>
      <c r="X219" s="1925"/>
      <c r="Y219" s="1925"/>
      <c r="Z219" s="1925"/>
      <c r="AA219" s="1925"/>
      <c r="AB219" s="1925"/>
      <c r="AC219" s="1925"/>
      <c r="AD219" s="1925"/>
    </row>
    <row r="220" spans="1:30">
      <c r="A220" s="1918">
        <v>40848</v>
      </c>
      <c r="B220" s="1913">
        <v>84.1</v>
      </c>
      <c r="C220" s="1913">
        <v>85.1</v>
      </c>
      <c r="D220" s="1913">
        <v>58.4</v>
      </c>
      <c r="E220" s="1913">
        <v>78</v>
      </c>
      <c r="F220" s="1913">
        <v>89.3</v>
      </c>
      <c r="G220" s="1913">
        <v>86.3</v>
      </c>
      <c r="H220" s="1913">
        <v>77.5</v>
      </c>
      <c r="I220" s="1913">
        <v>89.2</v>
      </c>
      <c r="J220" s="1913">
        <v>85.7</v>
      </c>
      <c r="K220" s="1913">
        <v>86.3</v>
      </c>
      <c r="L220" s="1913">
        <v>84.6</v>
      </c>
      <c r="M220" s="1913">
        <v>84.3</v>
      </c>
      <c r="N220" s="1913">
        <v>79.8</v>
      </c>
      <c r="Q220" s="1925"/>
      <c r="R220" s="1925"/>
      <c r="S220" s="1925"/>
      <c r="T220" s="1925"/>
      <c r="U220" s="1925"/>
      <c r="V220" s="1925"/>
      <c r="W220" s="1925"/>
      <c r="X220" s="1925"/>
      <c r="Y220" s="1925"/>
      <c r="Z220" s="1925"/>
      <c r="AA220" s="1925"/>
      <c r="AB220" s="1925"/>
      <c r="AC220" s="1925"/>
      <c r="AD220" s="1925"/>
    </row>
    <row r="221" spans="1:30">
      <c r="A221" s="1917">
        <v>40878</v>
      </c>
      <c r="B221" s="1929">
        <v>82</v>
      </c>
      <c r="C221" s="1929">
        <v>84</v>
      </c>
      <c r="D221" s="1929">
        <v>59.8</v>
      </c>
      <c r="E221" s="1929">
        <v>78</v>
      </c>
      <c r="F221" s="1929">
        <v>87.8</v>
      </c>
      <c r="G221" s="1929">
        <v>85.2</v>
      </c>
      <c r="H221" s="1929">
        <v>87.4</v>
      </c>
      <c r="I221" s="1929">
        <v>91.4</v>
      </c>
      <c r="J221" s="1929">
        <v>83.7</v>
      </c>
      <c r="K221" s="1929">
        <v>84.4</v>
      </c>
      <c r="L221" s="1929">
        <v>83.1</v>
      </c>
      <c r="M221" s="1929">
        <v>58.7</v>
      </c>
      <c r="N221" s="1929">
        <v>80.900000000000006</v>
      </c>
      <c r="Q221" s="1925"/>
      <c r="R221" s="1925"/>
      <c r="S221" s="1925"/>
      <c r="T221" s="1925"/>
      <c r="U221" s="1925"/>
      <c r="V221" s="1925"/>
      <c r="W221" s="1925"/>
      <c r="X221" s="1925"/>
      <c r="Y221" s="1925"/>
      <c r="Z221" s="1925"/>
      <c r="AA221" s="1925"/>
      <c r="AB221" s="1925"/>
      <c r="AC221" s="1925"/>
      <c r="AD221" s="1925"/>
    </row>
    <row r="222" spans="1:30">
      <c r="A222" s="1918">
        <v>40909</v>
      </c>
      <c r="B222" s="1913">
        <v>67.599999999999994</v>
      </c>
      <c r="C222" s="1913">
        <v>66.5</v>
      </c>
      <c r="D222" s="1913">
        <v>71.599999999999994</v>
      </c>
      <c r="E222" s="1913">
        <v>64.599999999999994</v>
      </c>
      <c r="F222" s="1913">
        <v>70.8</v>
      </c>
      <c r="G222" s="1913">
        <v>77.3</v>
      </c>
      <c r="H222" s="1913">
        <v>82.5</v>
      </c>
      <c r="I222" s="1913">
        <v>77</v>
      </c>
      <c r="J222" s="1913">
        <v>76.8</v>
      </c>
      <c r="K222" s="1913">
        <v>74.400000000000006</v>
      </c>
      <c r="L222" s="1913">
        <v>67.3</v>
      </c>
      <c r="M222" s="1913">
        <v>41.4</v>
      </c>
      <c r="N222" s="1913">
        <v>62.2</v>
      </c>
      <c r="Q222" s="1925"/>
      <c r="R222" s="1925"/>
      <c r="S222" s="1925"/>
      <c r="T222" s="1925"/>
      <c r="U222" s="1925"/>
      <c r="V222" s="1925"/>
      <c r="W222" s="1925"/>
      <c r="X222" s="1925"/>
      <c r="Y222" s="1925"/>
      <c r="Z222" s="1925"/>
      <c r="AA222" s="1925"/>
      <c r="AB222" s="1925"/>
      <c r="AC222" s="1925"/>
      <c r="AD222" s="1925"/>
    </row>
    <row r="223" spans="1:30">
      <c r="A223" s="1917">
        <v>40940</v>
      </c>
      <c r="B223" s="1929">
        <v>75.3</v>
      </c>
      <c r="C223" s="1929">
        <v>73.2</v>
      </c>
      <c r="D223" s="1929">
        <v>69.2</v>
      </c>
      <c r="E223" s="1929">
        <v>79.8</v>
      </c>
      <c r="F223" s="1929">
        <v>78.2</v>
      </c>
      <c r="G223" s="1929">
        <v>85.5</v>
      </c>
      <c r="H223" s="1929">
        <v>81.2</v>
      </c>
      <c r="I223" s="1929">
        <v>81.7</v>
      </c>
      <c r="J223" s="1929">
        <v>86.3</v>
      </c>
      <c r="K223" s="1929">
        <v>72.099999999999994</v>
      </c>
      <c r="L223" s="1929">
        <v>86.9</v>
      </c>
      <c r="M223" s="1929">
        <v>62.3</v>
      </c>
      <c r="N223" s="1929">
        <v>62.3</v>
      </c>
      <c r="Q223" s="1925"/>
      <c r="R223" s="1925"/>
      <c r="S223" s="1925"/>
      <c r="T223" s="1925"/>
      <c r="U223" s="1925"/>
      <c r="V223" s="1925"/>
      <c r="W223" s="1925"/>
      <c r="X223" s="1925"/>
      <c r="Y223" s="1925"/>
      <c r="Z223" s="1925"/>
      <c r="AA223" s="1925"/>
      <c r="AB223" s="1925"/>
      <c r="AC223" s="1925"/>
      <c r="AD223" s="1925"/>
    </row>
    <row r="224" spans="1:30">
      <c r="A224" s="1918">
        <v>40969</v>
      </c>
      <c r="B224" s="1913">
        <v>75.3</v>
      </c>
      <c r="C224" s="1913">
        <v>68.5</v>
      </c>
      <c r="D224" s="1913">
        <v>75.8</v>
      </c>
      <c r="E224" s="1913">
        <v>78</v>
      </c>
      <c r="F224" s="1913">
        <v>80.400000000000006</v>
      </c>
      <c r="G224" s="1913">
        <v>79.900000000000006</v>
      </c>
      <c r="H224" s="1913">
        <v>82.5</v>
      </c>
      <c r="I224" s="1913">
        <v>83.1</v>
      </c>
      <c r="J224" s="1913">
        <v>82</v>
      </c>
      <c r="K224" s="1913">
        <v>76.7</v>
      </c>
      <c r="L224" s="1913">
        <v>85.8</v>
      </c>
      <c r="M224" s="1913">
        <v>70.400000000000006</v>
      </c>
      <c r="N224" s="1913">
        <v>62.4</v>
      </c>
      <c r="Q224" s="1925"/>
      <c r="R224" s="1925"/>
      <c r="S224" s="1925"/>
      <c r="T224" s="1925"/>
      <c r="U224" s="1925"/>
      <c r="V224" s="1925"/>
      <c r="W224" s="1925"/>
      <c r="X224" s="1925"/>
      <c r="Y224" s="1925"/>
      <c r="Z224" s="1925"/>
      <c r="AA224" s="1925"/>
      <c r="AB224" s="1925"/>
      <c r="AC224" s="1925"/>
      <c r="AD224" s="1925"/>
    </row>
    <row r="225" spans="1:30">
      <c r="A225" s="1917">
        <v>41000</v>
      </c>
      <c r="B225" s="1929">
        <v>78.900000000000006</v>
      </c>
      <c r="C225" s="1929">
        <v>75.5</v>
      </c>
      <c r="D225" s="1929">
        <v>91.2</v>
      </c>
      <c r="E225" s="1929">
        <v>81.2</v>
      </c>
      <c r="F225" s="1929">
        <v>86.5</v>
      </c>
      <c r="G225" s="1929">
        <v>87.6</v>
      </c>
      <c r="H225" s="1929">
        <v>83.1</v>
      </c>
      <c r="I225" s="1929">
        <v>83.3</v>
      </c>
      <c r="J225" s="1929">
        <v>87.5</v>
      </c>
      <c r="K225" s="1929">
        <v>77.5</v>
      </c>
      <c r="L225" s="1929">
        <v>89.7</v>
      </c>
      <c r="M225" s="1929">
        <v>58.6</v>
      </c>
      <c r="N225" s="1929">
        <v>75.7</v>
      </c>
      <c r="Q225" s="1925"/>
      <c r="R225" s="1925"/>
      <c r="S225" s="1925"/>
      <c r="T225" s="1925"/>
      <c r="U225" s="1925"/>
      <c r="V225" s="1925"/>
      <c r="W225" s="1925"/>
      <c r="X225" s="1925"/>
      <c r="Y225" s="1925"/>
      <c r="Z225" s="1925"/>
      <c r="AA225" s="1925"/>
      <c r="AB225" s="1925"/>
      <c r="AC225" s="1925"/>
      <c r="AD225" s="1925"/>
    </row>
    <row r="226" spans="1:30">
      <c r="A226" s="1918">
        <v>41030</v>
      </c>
      <c r="B226" s="1913">
        <v>73.099999999999994</v>
      </c>
      <c r="C226" s="1913">
        <v>72.3</v>
      </c>
      <c r="D226" s="1913">
        <v>72.599999999999994</v>
      </c>
      <c r="E226" s="1913">
        <v>85.6</v>
      </c>
      <c r="F226" s="1913">
        <v>83.1</v>
      </c>
      <c r="G226" s="1913">
        <v>82.7</v>
      </c>
      <c r="H226" s="1913">
        <v>82</v>
      </c>
      <c r="I226" s="1913">
        <v>68.099999999999994</v>
      </c>
      <c r="J226" s="1913">
        <v>78</v>
      </c>
      <c r="K226" s="1913">
        <v>82.3</v>
      </c>
      <c r="L226" s="1913">
        <v>81.3</v>
      </c>
      <c r="M226" s="1913">
        <v>64.3</v>
      </c>
      <c r="N226" s="1913">
        <v>64</v>
      </c>
      <c r="Q226" s="1925"/>
      <c r="R226" s="1925"/>
      <c r="S226" s="1925"/>
      <c r="T226" s="1925"/>
      <c r="U226" s="1925"/>
      <c r="V226" s="1925"/>
      <c r="W226" s="1925"/>
      <c r="X226" s="1925"/>
      <c r="Y226" s="1925"/>
      <c r="Z226" s="1925"/>
      <c r="AA226" s="1925"/>
      <c r="AB226" s="1925"/>
      <c r="AC226" s="1925"/>
      <c r="AD226" s="1925"/>
    </row>
    <row r="227" spans="1:30">
      <c r="A227" s="1917">
        <v>41061</v>
      </c>
      <c r="B227" s="1929">
        <v>72</v>
      </c>
      <c r="C227" s="1929">
        <v>66.3</v>
      </c>
      <c r="D227" s="1929">
        <v>63.9</v>
      </c>
      <c r="E227" s="1929">
        <v>84.8</v>
      </c>
      <c r="F227" s="1929">
        <v>84.8</v>
      </c>
      <c r="G227" s="1929">
        <v>74.400000000000006</v>
      </c>
      <c r="H227" s="1929">
        <v>85.9</v>
      </c>
      <c r="I227" s="1929">
        <v>75.400000000000006</v>
      </c>
      <c r="J227" s="1929">
        <v>77.3</v>
      </c>
      <c r="K227" s="1929">
        <v>77.900000000000006</v>
      </c>
      <c r="L227" s="1929">
        <v>83.4</v>
      </c>
      <c r="M227" s="1929">
        <v>58.1</v>
      </c>
      <c r="N227" s="1929">
        <v>62</v>
      </c>
      <c r="Q227" s="1925"/>
      <c r="R227" s="1925"/>
      <c r="S227" s="1925"/>
      <c r="T227" s="1925"/>
      <c r="U227" s="1925"/>
      <c r="V227" s="1925"/>
      <c r="W227" s="1925"/>
      <c r="X227" s="1925"/>
      <c r="Y227" s="1925"/>
      <c r="Z227" s="1925"/>
      <c r="AA227" s="1925"/>
      <c r="AB227" s="1925"/>
      <c r="AC227" s="1925"/>
      <c r="AD227" s="1925"/>
    </row>
    <row r="228" spans="1:30">
      <c r="A228" s="1918">
        <v>41091</v>
      </c>
      <c r="B228" s="1913">
        <v>71.3</v>
      </c>
      <c r="C228" s="1913">
        <v>66.900000000000006</v>
      </c>
      <c r="D228" s="1913">
        <v>69.5</v>
      </c>
      <c r="E228" s="1913">
        <v>81.900000000000006</v>
      </c>
      <c r="F228" s="1913">
        <v>82.8</v>
      </c>
      <c r="G228" s="1913">
        <v>76.8</v>
      </c>
      <c r="H228" s="1913">
        <v>87.8</v>
      </c>
      <c r="I228" s="1913">
        <v>72</v>
      </c>
      <c r="J228" s="1913">
        <v>76.599999999999994</v>
      </c>
      <c r="K228" s="1913">
        <v>77.3</v>
      </c>
      <c r="L228" s="1913">
        <v>64.599999999999994</v>
      </c>
      <c r="M228" s="1913">
        <v>70</v>
      </c>
      <c r="N228" s="1913">
        <v>63.9</v>
      </c>
      <c r="Q228" s="1925"/>
      <c r="R228" s="1925"/>
      <c r="S228" s="1925"/>
      <c r="T228" s="1925"/>
      <c r="U228" s="1925"/>
      <c r="V228" s="1925"/>
      <c r="W228" s="1925"/>
      <c r="X228" s="1925"/>
      <c r="Y228" s="1925"/>
      <c r="Z228" s="1925"/>
      <c r="AA228" s="1925"/>
      <c r="AB228" s="1925"/>
      <c r="AC228" s="1925"/>
      <c r="AD228" s="1925"/>
    </row>
    <row r="229" spans="1:30">
      <c r="A229" s="1917">
        <v>41122</v>
      </c>
      <c r="B229" s="1929">
        <v>74</v>
      </c>
      <c r="C229" s="1929">
        <v>71.400000000000006</v>
      </c>
      <c r="D229" s="1929">
        <v>69</v>
      </c>
      <c r="E229" s="1929">
        <v>78</v>
      </c>
      <c r="F229" s="1929">
        <v>81.8</v>
      </c>
      <c r="G229" s="1929">
        <v>83.3</v>
      </c>
      <c r="H229" s="1929">
        <v>87.4</v>
      </c>
      <c r="I229" s="1929">
        <v>69.3</v>
      </c>
      <c r="J229" s="1929">
        <v>74.599999999999994</v>
      </c>
      <c r="K229" s="1929">
        <v>76.5</v>
      </c>
      <c r="L229" s="1929">
        <v>70.400000000000006</v>
      </c>
      <c r="M229" s="1929">
        <v>81.5</v>
      </c>
      <c r="N229" s="1929">
        <v>65.599999999999994</v>
      </c>
      <c r="Q229" s="1925"/>
      <c r="R229" s="1925"/>
      <c r="S229" s="1925"/>
      <c r="T229" s="1925"/>
      <c r="U229" s="1925"/>
      <c r="V229" s="1925"/>
      <c r="W229" s="1925"/>
      <c r="X229" s="1925"/>
      <c r="Y229" s="1925"/>
      <c r="Z229" s="1925"/>
      <c r="AA229" s="1925"/>
      <c r="AB229" s="1925"/>
      <c r="AC229" s="1925"/>
      <c r="AD229" s="1925"/>
    </row>
    <row r="230" spans="1:30">
      <c r="A230" s="1918">
        <v>41153</v>
      </c>
      <c r="B230" s="1913">
        <v>75.8</v>
      </c>
      <c r="C230" s="1913">
        <v>75.5</v>
      </c>
      <c r="D230" s="1913">
        <v>63.6</v>
      </c>
      <c r="E230" s="1913">
        <v>79.099999999999994</v>
      </c>
      <c r="F230" s="1913">
        <v>86.4</v>
      </c>
      <c r="G230" s="1913">
        <v>84.5</v>
      </c>
      <c r="H230" s="1913">
        <v>90.8</v>
      </c>
      <c r="I230" s="1913">
        <v>75</v>
      </c>
      <c r="J230" s="1913">
        <v>76.400000000000006</v>
      </c>
      <c r="K230" s="1913">
        <v>78.099999999999994</v>
      </c>
      <c r="L230" s="1913">
        <v>74.7</v>
      </c>
      <c r="M230" s="1913">
        <v>73.099999999999994</v>
      </c>
      <c r="N230" s="1913">
        <v>65.599999999999994</v>
      </c>
      <c r="Q230" s="1925"/>
      <c r="R230" s="1925"/>
      <c r="S230" s="1925"/>
      <c r="T230" s="1925"/>
      <c r="U230" s="1925"/>
      <c r="V230" s="1925"/>
      <c r="W230" s="1925"/>
      <c r="X230" s="1925"/>
      <c r="Y230" s="1925"/>
      <c r="Z230" s="1925"/>
      <c r="AA230" s="1925"/>
      <c r="AB230" s="1925"/>
      <c r="AC230" s="1925"/>
      <c r="AD230" s="1925"/>
    </row>
    <row r="231" spans="1:30">
      <c r="A231" s="1917">
        <v>41183</v>
      </c>
      <c r="B231" s="1929">
        <v>76.400000000000006</v>
      </c>
      <c r="C231" s="1929">
        <v>75</v>
      </c>
      <c r="D231" s="1929">
        <v>71.2</v>
      </c>
      <c r="E231" s="1929">
        <v>78.3</v>
      </c>
      <c r="F231" s="1929">
        <v>82.2</v>
      </c>
      <c r="G231" s="1929">
        <v>79.900000000000006</v>
      </c>
      <c r="H231" s="1929">
        <v>88.3</v>
      </c>
      <c r="I231" s="1929">
        <v>78.099999999999994</v>
      </c>
      <c r="J231" s="1929">
        <v>75.400000000000006</v>
      </c>
      <c r="K231" s="1929">
        <v>83.1</v>
      </c>
      <c r="L231" s="1929">
        <v>75.3</v>
      </c>
      <c r="M231" s="1929">
        <v>80.5</v>
      </c>
      <c r="N231" s="1929">
        <v>63.3</v>
      </c>
      <c r="Q231" s="1925"/>
      <c r="R231" s="1925"/>
      <c r="S231" s="1925"/>
      <c r="T231" s="1925"/>
      <c r="U231" s="1925"/>
      <c r="V231" s="1925"/>
      <c r="W231" s="1925"/>
      <c r="X231" s="1925"/>
      <c r="Y231" s="1925"/>
      <c r="Z231" s="1925"/>
      <c r="AA231" s="1925"/>
      <c r="AB231" s="1925"/>
      <c r="AC231" s="1925"/>
      <c r="AD231" s="1925"/>
    </row>
    <row r="232" spans="1:30">
      <c r="A232" s="1918">
        <v>41214</v>
      </c>
      <c r="B232" s="1913">
        <v>78.5</v>
      </c>
      <c r="C232" s="1913">
        <v>78.2</v>
      </c>
      <c r="D232" s="1913">
        <v>71.900000000000006</v>
      </c>
      <c r="E232" s="1913">
        <v>82.5</v>
      </c>
      <c r="F232" s="1913">
        <v>80.7</v>
      </c>
      <c r="G232" s="1913">
        <v>78</v>
      </c>
      <c r="H232" s="1913">
        <v>83.4</v>
      </c>
      <c r="I232" s="1913">
        <v>83</v>
      </c>
      <c r="J232" s="1913">
        <v>79.900000000000006</v>
      </c>
      <c r="K232" s="1913">
        <v>82.6</v>
      </c>
      <c r="L232" s="1913">
        <v>74.5</v>
      </c>
      <c r="M232" s="1913">
        <v>82.8</v>
      </c>
      <c r="N232" s="1913">
        <v>69.3</v>
      </c>
      <c r="Q232" s="1925"/>
      <c r="R232" s="1925"/>
      <c r="S232" s="1925"/>
      <c r="T232" s="1925"/>
      <c r="U232" s="1925"/>
      <c r="V232" s="1925"/>
      <c r="W232" s="1925"/>
      <c r="X232" s="1925"/>
      <c r="Y232" s="1925"/>
      <c r="Z232" s="1925"/>
      <c r="AA232" s="1925"/>
      <c r="AB232" s="1925"/>
      <c r="AC232" s="1925"/>
      <c r="AD232" s="1925"/>
    </row>
    <row r="233" spans="1:30">
      <c r="A233" s="1917">
        <v>41244</v>
      </c>
      <c r="B233" s="1929">
        <v>75.8</v>
      </c>
      <c r="C233" s="1929">
        <v>78.8</v>
      </c>
      <c r="D233" s="1929">
        <v>62.6</v>
      </c>
      <c r="E233" s="1929">
        <v>71.8</v>
      </c>
      <c r="F233" s="1929">
        <v>76.2</v>
      </c>
      <c r="G233" s="1929">
        <v>73.3</v>
      </c>
      <c r="H233" s="1929">
        <v>87.2</v>
      </c>
      <c r="I233" s="1929">
        <v>82</v>
      </c>
      <c r="J233" s="1929">
        <v>77.5</v>
      </c>
      <c r="K233" s="1929">
        <v>76.099999999999994</v>
      </c>
      <c r="L233" s="1929">
        <v>68.900000000000006</v>
      </c>
      <c r="M233" s="1929">
        <v>66.3</v>
      </c>
      <c r="N233" s="1929">
        <v>72.5</v>
      </c>
      <c r="Q233" s="1925"/>
      <c r="R233" s="1925"/>
      <c r="S233" s="1925"/>
      <c r="T233" s="1925"/>
      <c r="U233" s="1925"/>
      <c r="V233" s="1925"/>
      <c r="W233" s="1925"/>
      <c r="X233" s="1925"/>
      <c r="Y233" s="1925"/>
      <c r="Z233" s="1925"/>
      <c r="AA233" s="1925"/>
      <c r="AB233" s="1925"/>
      <c r="AC233" s="1925"/>
      <c r="AD233" s="1925"/>
    </row>
    <row r="234" spans="1:30">
      <c r="A234" s="1918">
        <v>41275</v>
      </c>
      <c r="B234" s="1913">
        <v>65.599999999999994</v>
      </c>
      <c r="C234" s="1913">
        <v>66</v>
      </c>
      <c r="D234" s="1913">
        <v>74.3</v>
      </c>
      <c r="E234" s="1913">
        <v>63.6</v>
      </c>
      <c r="F234" s="1913">
        <v>75</v>
      </c>
      <c r="G234" s="1913">
        <v>68.7</v>
      </c>
      <c r="H234" s="1913">
        <v>84</v>
      </c>
      <c r="I234" s="1913">
        <v>78</v>
      </c>
      <c r="J234" s="1913">
        <v>76.3</v>
      </c>
      <c r="K234" s="1913">
        <v>73.2</v>
      </c>
      <c r="L234" s="1913">
        <v>60.4</v>
      </c>
      <c r="M234" s="1913">
        <v>42.3</v>
      </c>
      <c r="N234" s="1913">
        <v>54.4</v>
      </c>
      <c r="Q234" s="1925"/>
      <c r="R234" s="1925"/>
      <c r="S234" s="1925"/>
      <c r="T234" s="1925"/>
      <c r="U234" s="1925"/>
      <c r="V234" s="1925"/>
      <c r="W234" s="1925"/>
      <c r="X234" s="1925"/>
      <c r="Y234" s="1925"/>
      <c r="Z234" s="1925"/>
      <c r="AA234" s="1925"/>
      <c r="AB234" s="1925"/>
      <c r="AC234" s="1925"/>
      <c r="AD234" s="1925"/>
    </row>
    <row r="235" spans="1:30">
      <c r="A235" s="1917">
        <v>41306</v>
      </c>
      <c r="B235" s="1929">
        <v>71.5</v>
      </c>
      <c r="C235" s="1929">
        <v>70.7</v>
      </c>
      <c r="D235" s="1929">
        <v>70.7</v>
      </c>
      <c r="E235" s="1929">
        <v>70</v>
      </c>
      <c r="F235" s="1929">
        <v>77</v>
      </c>
      <c r="G235" s="1929">
        <v>73.3</v>
      </c>
      <c r="H235" s="1929">
        <v>84.2</v>
      </c>
      <c r="I235" s="1929">
        <v>84.3</v>
      </c>
      <c r="J235" s="1929">
        <v>77.099999999999994</v>
      </c>
      <c r="K235" s="1929">
        <v>78.900000000000006</v>
      </c>
      <c r="L235" s="1929">
        <v>65.900000000000006</v>
      </c>
      <c r="M235" s="1929">
        <v>61.4</v>
      </c>
      <c r="N235" s="1929">
        <v>58.6</v>
      </c>
      <c r="Q235" s="1925"/>
      <c r="R235" s="1925"/>
      <c r="S235" s="1925"/>
      <c r="T235" s="1925"/>
      <c r="U235" s="1925"/>
      <c r="V235" s="1925"/>
      <c r="W235" s="1925"/>
      <c r="X235" s="1925"/>
      <c r="Y235" s="1925"/>
      <c r="Z235" s="1925"/>
      <c r="AA235" s="1925"/>
      <c r="AB235" s="1925"/>
      <c r="AC235" s="1925"/>
      <c r="AD235" s="1925"/>
    </row>
    <row r="236" spans="1:30">
      <c r="A236" s="1918">
        <v>41334</v>
      </c>
      <c r="B236" s="1913">
        <v>72.7</v>
      </c>
      <c r="C236" s="1913">
        <v>66.2</v>
      </c>
      <c r="D236" s="1913">
        <v>71.099999999999994</v>
      </c>
      <c r="E236" s="1913">
        <v>68.5</v>
      </c>
      <c r="F236" s="1913">
        <v>79</v>
      </c>
      <c r="G236" s="1913">
        <v>67</v>
      </c>
      <c r="H236" s="1913">
        <v>88.3</v>
      </c>
      <c r="I236" s="1913">
        <v>78.400000000000006</v>
      </c>
      <c r="J236" s="1913">
        <v>74.7</v>
      </c>
      <c r="K236" s="1913">
        <v>81.099999999999994</v>
      </c>
      <c r="L236" s="1913">
        <v>83.5</v>
      </c>
      <c r="M236" s="1913">
        <v>80.900000000000006</v>
      </c>
      <c r="N236" s="1913">
        <v>51.6</v>
      </c>
      <c r="Q236" s="1925"/>
      <c r="R236" s="1925"/>
      <c r="S236" s="1925"/>
      <c r="T236" s="1925"/>
      <c r="U236" s="1925"/>
      <c r="V236" s="1925"/>
      <c r="W236" s="1925"/>
      <c r="X236" s="1925"/>
      <c r="Y236" s="1925"/>
      <c r="Z236" s="1925"/>
      <c r="AA236" s="1925"/>
      <c r="AB236" s="1925"/>
      <c r="AC236" s="1925"/>
      <c r="AD236" s="1925"/>
    </row>
    <row r="237" spans="1:30">
      <c r="A237" s="1917">
        <v>41365</v>
      </c>
      <c r="B237" s="1929">
        <v>75.900000000000006</v>
      </c>
      <c r="C237" s="1929">
        <v>70.3</v>
      </c>
      <c r="D237" s="1929">
        <v>66.8</v>
      </c>
      <c r="E237" s="1929">
        <v>75.599999999999994</v>
      </c>
      <c r="F237" s="1929">
        <v>79.8</v>
      </c>
      <c r="G237" s="1929">
        <v>72.5</v>
      </c>
      <c r="H237" s="1929">
        <v>76.3</v>
      </c>
      <c r="I237" s="1929">
        <v>81.7</v>
      </c>
      <c r="J237" s="1929">
        <v>76</v>
      </c>
      <c r="K237" s="1929">
        <v>82.2</v>
      </c>
      <c r="L237" s="1929">
        <v>83.8</v>
      </c>
      <c r="M237" s="1929">
        <v>79</v>
      </c>
      <c r="N237" s="1929">
        <v>68.2</v>
      </c>
      <c r="Q237" s="1925"/>
      <c r="R237" s="1925"/>
      <c r="S237" s="1925"/>
      <c r="T237" s="1925"/>
      <c r="U237" s="1925"/>
      <c r="V237" s="1925"/>
      <c r="W237" s="1925"/>
      <c r="X237" s="1925"/>
      <c r="Y237" s="1925"/>
      <c r="Z237" s="1925"/>
      <c r="AA237" s="1925"/>
      <c r="AB237" s="1925"/>
      <c r="AC237" s="1925"/>
      <c r="AD237" s="1925"/>
    </row>
    <row r="238" spans="1:30">
      <c r="A238" s="1918">
        <v>41395</v>
      </c>
      <c r="B238" s="1913">
        <v>73.3</v>
      </c>
      <c r="C238" s="1913">
        <v>68</v>
      </c>
      <c r="D238" s="1913">
        <v>70.2</v>
      </c>
      <c r="E238" s="1913">
        <v>78</v>
      </c>
      <c r="F238" s="1913">
        <v>80.099999999999994</v>
      </c>
      <c r="G238" s="1913">
        <v>74.5</v>
      </c>
      <c r="H238" s="1913">
        <v>77.2</v>
      </c>
      <c r="I238" s="1913">
        <v>72.7</v>
      </c>
      <c r="J238" s="1913">
        <v>72.2</v>
      </c>
      <c r="K238" s="1913">
        <v>84.2</v>
      </c>
      <c r="L238" s="1913">
        <v>81</v>
      </c>
      <c r="M238" s="1913">
        <v>81.8</v>
      </c>
      <c r="N238" s="1913">
        <v>61.8</v>
      </c>
      <c r="Q238" s="1925"/>
      <c r="R238" s="1925"/>
      <c r="S238" s="1925"/>
      <c r="T238" s="1925"/>
      <c r="U238" s="1925"/>
      <c r="V238" s="1925"/>
      <c r="W238" s="1925"/>
      <c r="X238" s="1925"/>
      <c r="Y238" s="1925"/>
      <c r="Z238" s="1925"/>
      <c r="AA238" s="1925"/>
      <c r="AB238" s="1925"/>
      <c r="AC238" s="1925"/>
      <c r="AD238" s="1925"/>
    </row>
    <row r="239" spans="1:30">
      <c r="A239" s="1917">
        <v>41426</v>
      </c>
      <c r="B239" s="1929">
        <v>71.5</v>
      </c>
      <c r="C239" s="1929">
        <v>66.8</v>
      </c>
      <c r="D239" s="1929">
        <v>55.4</v>
      </c>
      <c r="E239" s="1929">
        <v>80.599999999999994</v>
      </c>
      <c r="F239" s="1929">
        <v>81.5</v>
      </c>
      <c r="G239" s="1929">
        <v>76.5</v>
      </c>
      <c r="H239" s="1929">
        <v>84.2</v>
      </c>
      <c r="I239" s="1929">
        <v>70.3</v>
      </c>
      <c r="J239" s="1929">
        <v>74.900000000000006</v>
      </c>
      <c r="K239" s="1929">
        <v>82.8</v>
      </c>
      <c r="L239" s="1929">
        <v>75.8</v>
      </c>
      <c r="M239" s="1929">
        <v>67.5</v>
      </c>
      <c r="N239" s="1929">
        <v>63</v>
      </c>
      <c r="Q239" s="1925"/>
      <c r="R239" s="1925"/>
      <c r="S239" s="1925"/>
      <c r="T239" s="1925"/>
      <c r="U239" s="1925"/>
      <c r="V239" s="1925"/>
      <c r="W239" s="1925"/>
      <c r="X239" s="1925"/>
      <c r="Y239" s="1925"/>
      <c r="Z239" s="1925"/>
      <c r="AA239" s="1925"/>
      <c r="AB239" s="1925"/>
      <c r="AC239" s="1925"/>
      <c r="AD239" s="1925"/>
    </row>
    <row r="240" spans="1:30">
      <c r="A240" s="1918">
        <v>41456</v>
      </c>
      <c r="B240" s="1913">
        <v>71.099999999999994</v>
      </c>
      <c r="C240" s="1913">
        <v>68.400000000000006</v>
      </c>
      <c r="D240" s="1913">
        <v>65.5</v>
      </c>
      <c r="E240" s="1913">
        <v>78</v>
      </c>
      <c r="F240" s="1913">
        <v>80.8</v>
      </c>
      <c r="G240" s="1913">
        <v>73.3</v>
      </c>
      <c r="H240" s="1913">
        <v>84</v>
      </c>
      <c r="I240" s="1913">
        <v>65.8</v>
      </c>
      <c r="J240" s="1913">
        <v>74.900000000000006</v>
      </c>
      <c r="K240" s="1913">
        <v>78.7</v>
      </c>
      <c r="L240" s="1913">
        <v>81.2</v>
      </c>
      <c r="M240" s="1913">
        <v>72.2</v>
      </c>
      <c r="N240" s="1913">
        <v>58.1</v>
      </c>
      <c r="Q240" s="1925"/>
      <c r="R240" s="1925"/>
      <c r="S240" s="1925"/>
      <c r="T240" s="1925"/>
      <c r="U240" s="1925"/>
      <c r="V240" s="1925"/>
      <c r="W240" s="1925"/>
      <c r="X240" s="1925"/>
      <c r="Y240" s="1925"/>
      <c r="Z240" s="1925"/>
      <c r="AA240" s="1925"/>
      <c r="AB240" s="1925"/>
      <c r="AC240" s="1925"/>
      <c r="AD240" s="1925"/>
    </row>
    <row r="241" spans="1:30">
      <c r="A241" s="1917">
        <v>41487</v>
      </c>
      <c r="B241" s="1929">
        <v>73</v>
      </c>
      <c r="C241" s="1929">
        <v>69.599999999999994</v>
      </c>
      <c r="D241" s="1929">
        <v>63.4</v>
      </c>
      <c r="E241" s="1929">
        <v>77.599999999999994</v>
      </c>
      <c r="F241" s="1929">
        <v>81</v>
      </c>
      <c r="G241" s="1929">
        <v>72.900000000000006</v>
      </c>
      <c r="H241" s="1929">
        <v>86.7</v>
      </c>
      <c r="I241" s="1929">
        <v>69.8</v>
      </c>
      <c r="J241" s="1929">
        <v>75.2</v>
      </c>
      <c r="K241" s="1929">
        <v>81.8</v>
      </c>
      <c r="L241" s="1929">
        <v>83.5</v>
      </c>
      <c r="M241" s="1929">
        <v>71.099999999999994</v>
      </c>
      <c r="N241" s="1929">
        <v>62</v>
      </c>
      <c r="Q241" s="1925"/>
      <c r="R241" s="1925"/>
      <c r="S241" s="1925"/>
      <c r="T241" s="1925"/>
      <c r="U241" s="1925"/>
      <c r="V241" s="1925"/>
      <c r="W241" s="1925"/>
      <c r="X241" s="1925"/>
      <c r="Y241" s="1925"/>
      <c r="Z241" s="1925"/>
      <c r="AA241" s="1925"/>
      <c r="AB241" s="1925"/>
      <c r="AC241" s="1925"/>
      <c r="AD241" s="1925"/>
    </row>
    <row r="242" spans="1:30">
      <c r="A242" s="1918">
        <v>41518</v>
      </c>
      <c r="B242" s="1913">
        <v>75.2</v>
      </c>
      <c r="C242" s="1913">
        <v>72.5</v>
      </c>
      <c r="D242" s="1913">
        <v>64.2</v>
      </c>
      <c r="E242" s="1913">
        <v>84.2</v>
      </c>
      <c r="F242" s="1913">
        <v>80.599999999999994</v>
      </c>
      <c r="G242" s="1913">
        <v>76.8</v>
      </c>
      <c r="H242" s="1913">
        <v>89.2</v>
      </c>
      <c r="I242" s="1913">
        <v>72.5</v>
      </c>
      <c r="J242" s="1913">
        <v>76.7</v>
      </c>
      <c r="K242" s="1913">
        <v>85.6</v>
      </c>
      <c r="L242" s="1913">
        <v>83.8</v>
      </c>
      <c r="M242" s="1913">
        <v>75.3</v>
      </c>
      <c r="N242" s="1913">
        <v>61.8</v>
      </c>
      <c r="Q242" s="1925"/>
      <c r="R242" s="1925"/>
      <c r="S242" s="1925"/>
      <c r="T242" s="1925"/>
      <c r="U242" s="1925"/>
      <c r="V242" s="1925"/>
      <c r="W242" s="1925"/>
      <c r="X242" s="1925"/>
      <c r="Y242" s="1925"/>
      <c r="Z242" s="1925"/>
      <c r="AA242" s="1925"/>
      <c r="AB242" s="1925"/>
      <c r="AC242" s="1925"/>
      <c r="AD242" s="1925"/>
    </row>
    <row r="243" spans="1:30">
      <c r="A243" s="1917">
        <v>41548</v>
      </c>
      <c r="B243" s="1929">
        <v>75.400000000000006</v>
      </c>
      <c r="C243" s="1929">
        <v>73.8</v>
      </c>
      <c r="D243" s="1929">
        <v>67.099999999999994</v>
      </c>
      <c r="E243" s="1929">
        <v>81.599999999999994</v>
      </c>
      <c r="F243" s="1929">
        <v>82</v>
      </c>
      <c r="G243" s="1929">
        <v>75.599999999999994</v>
      </c>
      <c r="H243" s="1929">
        <v>85</v>
      </c>
      <c r="I243" s="1929">
        <v>75.900000000000006</v>
      </c>
      <c r="J243" s="1929">
        <v>76.599999999999994</v>
      </c>
      <c r="K243" s="1929">
        <v>87.7</v>
      </c>
      <c r="L243" s="1929">
        <v>83.7</v>
      </c>
      <c r="M243" s="1929">
        <v>75.2</v>
      </c>
      <c r="N243" s="1929">
        <v>60.1</v>
      </c>
      <c r="Q243" s="1925"/>
      <c r="R243" s="1925"/>
      <c r="S243" s="1925"/>
      <c r="T243" s="1925"/>
      <c r="U243" s="1925"/>
      <c r="V243" s="1925"/>
      <c r="W243" s="1925"/>
      <c r="X243" s="1925"/>
      <c r="Y243" s="1925"/>
      <c r="Z243" s="1925"/>
      <c r="AA243" s="1925"/>
      <c r="AB243" s="1925"/>
      <c r="AC243" s="1925"/>
      <c r="AD243" s="1925"/>
    </row>
    <row r="244" spans="1:30">
      <c r="A244" s="1918">
        <v>41579</v>
      </c>
      <c r="B244" s="1913">
        <v>75.3</v>
      </c>
      <c r="C244" s="1913">
        <v>73</v>
      </c>
      <c r="D244" s="1913">
        <v>68.3</v>
      </c>
      <c r="E244" s="1913">
        <v>83.7</v>
      </c>
      <c r="F244" s="1913">
        <v>80</v>
      </c>
      <c r="G244" s="1913">
        <v>75.400000000000006</v>
      </c>
      <c r="H244" s="1913">
        <v>85.2</v>
      </c>
      <c r="I244" s="1913">
        <v>78.400000000000006</v>
      </c>
      <c r="J244" s="1913">
        <v>78.5</v>
      </c>
      <c r="K244" s="1913">
        <v>88.3</v>
      </c>
      <c r="L244" s="1913">
        <v>85.4</v>
      </c>
      <c r="M244" s="1913">
        <v>64.3</v>
      </c>
      <c r="N244" s="1913">
        <v>63.9</v>
      </c>
      <c r="Q244" s="1925"/>
      <c r="R244" s="1925"/>
      <c r="S244" s="1925"/>
      <c r="T244" s="1925"/>
      <c r="U244" s="1925"/>
      <c r="V244" s="1925"/>
      <c r="W244" s="1925"/>
      <c r="X244" s="1925"/>
      <c r="Y244" s="1925"/>
      <c r="Z244" s="1925"/>
      <c r="AA244" s="1925"/>
      <c r="AB244" s="1925"/>
      <c r="AC244" s="1925"/>
      <c r="AD244" s="1925"/>
    </row>
    <row r="245" spans="1:30">
      <c r="A245" s="1917">
        <v>41609</v>
      </c>
      <c r="B245" s="1929">
        <v>72.099999999999994</v>
      </c>
      <c r="C245" s="1929">
        <v>79</v>
      </c>
      <c r="D245" s="1929">
        <v>63</v>
      </c>
      <c r="E245" s="1929">
        <v>75.7</v>
      </c>
      <c r="F245" s="1929">
        <v>77.099999999999994</v>
      </c>
      <c r="G245" s="1929">
        <v>72.900000000000006</v>
      </c>
      <c r="H245" s="1929">
        <v>86</v>
      </c>
      <c r="I245" s="1929">
        <v>78</v>
      </c>
      <c r="J245" s="1929">
        <v>71.900000000000006</v>
      </c>
      <c r="K245" s="1929">
        <v>80.099999999999994</v>
      </c>
      <c r="L245" s="1929">
        <v>81.400000000000006</v>
      </c>
      <c r="M245" s="1929">
        <v>44.8</v>
      </c>
      <c r="N245" s="1929">
        <v>59.7</v>
      </c>
      <c r="Q245" s="1925"/>
      <c r="R245" s="1925"/>
      <c r="S245" s="1925"/>
      <c r="T245" s="1925"/>
      <c r="U245" s="1925"/>
      <c r="V245" s="1925"/>
      <c r="W245" s="1925"/>
      <c r="X245" s="1925"/>
      <c r="Y245" s="1925"/>
      <c r="Z245" s="1925"/>
      <c r="AA245" s="1925"/>
      <c r="AB245" s="1925"/>
      <c r="AC245" s="1925"/>
      <c r="AD245" s="1925"/>
    </row>
    <row r="246" spans="1:30">
      <c r="A246" s="1918">
        <v>41640</v>
      </c>
      <c r="B246" s="1913">
        <v>63.7</v>
      </c>
      <c r="C246" s="1913">
        <v>64.2</v>
      </c>
      <c r="D246" s="1913">
        <v>72.599999999999994</v>
      </c>
      <c r="E246" s="1913">
        <v>68</v>
      </c>
      <c r="F246" s="1913">
        <v>73.400000000000006</v>
      </c>
      <c r="G246" s="1913">
        <v>70.7</v>
      </c>
      <c r="H246" s="1913">
        <v>85.1</v>
      </c>
      <c r="I246" s="1913">
        <v>71.599999999999994</v>
      </c>
      <c r="J246" s="1913">
        <v>70.599999999999994</v>
      </c>
      <c r="K246" s="1913">
        <v>72.900000000000006</v>
      </c>
      <c r="L246" s="1913">
        <v>72</v>
      </c>
      <c r="M246" s="1913">
        <v>34.6</v>
      </c>
      <c r="N246" s="1913">
        <v>48.2</v>
      </c>
      <c r="Q246" s="1925"/>
      <c r="R246" s="1925"/>
      <c r="S246" s="1925"/>
      <c r="T246" s="1925"/>
      <c r="U246" s="1925"/>
      <c r="V246" s="1925"/>
      <c r="W246" s="1925"/>
      <c r="X246" s="1925"/>
      <c r="Y246" s="1925"/>
      <c r="Z246" s="1925"/>
      <c r="AA246" s="1925"/>
      <c r="AB246" s="1925"/>
      <c r="AC246" s="1925"/>
      <c r="AD246" s="1925"/>
    </row>
    <row r="247" spans="1:30">
      <c r="A247" s="1917">
        <v>41671</v>
      </c>
      <c r="B247" s="1929">
        <v>70.099999999999994</v>
      </c>
      <c r="C247" s="1929">
        <v>70.099999999999994</v>
      </c>
      <c r="D247" s="1929">
        <v>74</v>
      </c>
      <c r="E247" s="1929">
        <v>76.2</v>
      </c>
      <c r="F247" s="1929">
        <v>78.400000000000006</v>
      </c>
      <c r="G247" s="1929">
        <v>77.2</v>
      </c>
      <c r="H247" s="1929">
        <v>84.9</v>
      </c>
      <c r="I247" s="1929">
        <v>77.8</v>
      </c>
      <c r="J247" s="1929">
        <v>68.5</v>
      </c>
      <c r="K247" s="1929">
        <v>74.5</v>
      </c>
      <c r="L247" s="1929">
        <v>74.099999999999994</v>
      </c>
      <c r="M247" s="1929">
        <v>58.2</v>
      </c>
      <c r="N247" s="1929">
        <v>53.5</v>
      </c>
      <c r="Q247" s="1925"/>
      <c r="R247" s="1925"/>
      <c r="S247" s="1925"/>
      <c r="T247" s="1925"/>
      <c r="U247" s="1925"/>
      <c r="V247" s="1925"/>
      <c r="W247" s="1925"/>
      <c r="X247" s="1925"/>
      <c r="Y247" s="1925"/>
      <c r="Z247" s="1925"/>
      <c r="AA247" s="1925"/>
      <c r="AB247" s="1925"/>
      <c r="AC247" s="1925"/>
      <c r="AD247" s="1925"/>
    </row>
    <row r="248" spans="1:30">
      <c r="A248" s="1918">
        <v>41699</v>
      </c>
      <c r="B248" s="1913">
        <v>67.900000000000006</v>
      </c>
      <c r="C248" s="1913">
        <v>65.8</v>
      </c>
      <c r="D248" s="1913">
        <v>62</v>
      </c>
      <c r="E248" s="1913">
        <v>72.900000000000006</v>
      </c>
      <c r="F248" s="1913">
        <v>77.599999999999994</v>
      </c>
      <c r="G248" s="1913">
        <v>72.7</v>
      </c>
      <c r="H248" s="1913">
        <v>70</v>
      </c>
      <c r="I248" s="1913">
        <v>76.400000000000006</v>
      </c>
      <c r="J248" s="1913">
        <v>68.099999999999994</v>
      </c>
      <c r="K248" s="1913">
        <v>77</v>
      </c>
      <c r="L248" s="1913">
        <v>82.8</v>
      </c>
      <c r="M248" s="1913">
        <v>57.3</v>
      </c>
      <c r="N248" s="1913">
        <v>50.7</v>
      </c>
      <c r="Q248" s="1925"/>
      <c r="R248" s="1925"/>
      <c r="S248" s="1925"/>
      <c r="T248" s="1925"/>
      <c r="U248" s="1925"/>
      <c r="V248" s="1925"/>
      <c r="W248" s="1925"/>
      <c r="X248" s="1925"/>
      <c r="Y248" s="1925"/>
      <c r="Z248" s="1925"/>
      <c r="AA248" s="1925"/>
      <c r="AB248" s="1925"/>
      <c r="AC248" s="1925"/>
      <c r="AD248" s="1925"/>
    </row>
    <row r="249" spans="1:30">
      <c r="A249" s="1917">
        <v>41730</v>
      </c>
      <c r="B249" s="1929">
        <v>73</v>
      </c>
      <c r="C249" s="1929">
        <v>72.599999999999994</v>
      </c>
      <c r="D249" s="1929">
        <v>69.7</v>
      </c>
      <c r="E249" s="1929">
        <v>77.5</v>
      </c>
      <c r="F249" s="1929">
        <v>77.3</v>
      </c>
      <c r="G249" s="1929">
        <v>77</v>
      </c>
      <c r="H249" s="1929">
        <v>81.7</v>
      </c>
      <c r="I249" s="1929">
        <v>81.5</v>
      </c>
      <c r="J249" s="1929">
        <v>70.2</v>
      </c>
      <c r="K249" s="1929">
        <v>81.7</v>
      </c>
      <c r="L249" s="1929">
        <v>89.2</v>
      </c>
      <c r="M249" s="1929">
        <v>59.7</v>
      </c>
      <c r="N249" s="1929">
        <v>53.7</v>
      </c>
      <c r="Q249" s="1925"/>
      <c r="R249" s="1925"/>
      <c r="S249" s="1925"/>
      <c r="T249" s="1925"/>
      <c r="U249" s="1925"/>
      <c r="V249" s="1925"/>
      <c r="W249" s="1925"/>
      <c r="X249" s="1925"/>
      <c r="Y249" s="1925"/>
      <c r="Z249" s="1925"/>
      <c r="AA249" s="1925"/>
      <c r="AB249" s="1925"/>
      <c r="AC249" s="1925"/>
      <c r="AD249" s="1925"/>
    </row>
    <row r="250" spans="1:30">
      <c r="A250" s="1918">
        <v>41760</v>
      </c>
      <c r="B250" s="1913">
        <v>70.8</v>
      </c>
      <c r="C250" s="1913">
        <v>69.900000000000006</v>
      </c>
      <c r="D250" s="1913">
        <v>67.3</v>
      </c>
      <c r="E250" s="1913">
        <v>76</v>
      </c>
      <c r="F250" s="1913">
        <v>77.2</v>
      </c>
      <c r="G250" s="1913">
        <v>74.5</v>
      </c>
      <c r="H250" s="1913">
        <v>88.5</v>
      </c>
      <c r="I250" s="1913">
        <v>78.099999999999994</v>
      </c>
      <c r="J250" s="1913">
        <v>69.7</v>
      </c>
      <c r="K250" s="1913">
        <v>83.4</v>
      </c>
      <c r="L250" s="1913">
        <v>84.6</v>
      </c>
      <c r="M250" s="1913">
        <v>50</v>
      </c>
      <c r="N250" s="1913">
        <v>53.4</v>
      </c>
      <c r="Q250" s="1925"/>
      <c r="R250" s="1925"/>
      <c r="S250" s="1925"/>
      <c r="T250" s="1925"/>
      <c r="U250" s="1925"/>
      <c r="V250" s="1925"/>
      <c r="W250" s="1925"/>
      <c r="X250" s="1925"/>
      <c r="Y250" s="1925"/>
      <c r="Z250" s="1925"/>
      <c r="AA250" s="1925"/>
      <c r="AB250" s="1925"/>
      <c r="AC250" s="1925"/>
      <c r="AD250" s="1925"/>
    </row>
    <row r="251" spans="1:30">
      <c r="A251" s="1917">
        <v>41791</v>
      </c>
      <c r="B251" s="1929">
        <v>71.099999999999994</v>
      </c>
      <c r="C251" s="1929">
        <v>68.2</v>
      </c>
      <c r="D251" s="1929">
        <v>65.599999999999994</v>
      </c>
      <c r="E251" s="1929">
        <v>78.8</v>
      </c>
      <c r="F251" s="1929">
        <v>76.8</v>
      </c>
      <c r="G251" s="1929">
        <v>75.599999999999994</v>
      </c>
      <c r="H251" s="1929">
        <v>88.1</v>
      </c>
      <c r="I251" s="1929">
        <v>73.2</v>
      </c>
      <c r="J251" s="1929">
        <v>70.2</v>
      </c>
      <c r="K251" s="1929">
        <v>81.5</v>
      </c>
      <c r="L251" s="1929">
        <v>85.2</v>
      </c>
      <c r="M251" s="1929">
        <v>51.7</v>
      </c>
      <c r="N251" s="1929">
        <v>60.7</v>
      </c>
      <c r="Q251" s="1925"/>
      <c r="R251" s="1925"/>
      <c r="S251" s="1925"/>
      <c r="T251" s="1925"/>
      <c r="U251" s="1925"/>
      <c r="V251" s="1925"/>
      <c r="W251" s="1925"/>
      <c r="X251" s="1925"/>
      <c r="Y251" s="1925"/>
      <c r="Z251" s="1925"/>
      <c r="AA251" s="1925"/>
      <c r="AB251" s="1925"/>
      <c r="AC251" s="1925"/>
      <c r="AD251" s="1925"/>
    </row>
    <row r="252" spans="1:30">
      <c r="A252" s="1918">
        <v>41821</v>
      </c>
      <c r="B252" s="1913">
        <v>70.7</v>
      </c>
      <c r="C252" s="1913">
        <v>67.8</v>
      </c>
      <c r="D252" s="1913">
        <v>67.7</v>
      </c>
      <c r="E252" s="1913">
        <v>82.9</v>
      </c>
      <c r="F252" s="1913">
        <v>84.1</v>
      </c>
      <c r="G252" s="1913">
        <v>76</v>
      </c>
      <c r="H252" s="1913">
        <v>86.6</v>
      </c>
      <c r="I252" s="1913">
        <v>74</v>
      </c>
      <c r="J252" s="1913">
        <v>70.5</v>
      </c>
      <c r="K252" s="1913">
        <v>81.5</v>
      </c>
      <c r="L252" s="1913">
        <v>83.3</v>
      </c>
      <c r="M252" s="1913">
        <v>48.4</v>
      </c>
      <c r="N252" s="1913">
        <v>60.2</v>
      </c>
      <c r="Q252" s="1925"/>
      <c r="R252" s="1925"/>
      <c r="S252" s="1925"/>
      <c r="T252" s="1925"/>
      <c r="U252" s="1925"/>
      <c r="V252" s="1925"/>
      <c r="W252" s="1925"/>
      <c r="X252" s="1925"/>
      <c r="Y252" s="1925"/>
      <c r="Z252" s="1925"/>
      <c r="AA252" s="1925"/>
      <c r="AB252" s="1925"/>
      <c r="AC252" s="1925"/>
      <c r="AD252" s="1925"/>
    </row>
    <row r="253" spans="1:30">
      <c r="A253" s="1917">
        <v>41852</v>
      </c>
      <c r="B253" s="1929">
        <v>71</v>
      </c>
      <c r="C253" s="1929">
        <v>73.400000000000006</v>
      </c>
      <c r="D253" s="1929">
        <v>65.400000000000006</v>
      </c>
      <c r="E253" s="1929">
        <v>80.2</v>
      </c>
      <c r="F253" s="1929">
        <v>80.400000000000006</v>
      </c>
      <c r="G253" s="1929">
        <v>73</v>
      </c>
      <c r="H253" s="1929">
        <v>84.2</v>
      </c>
      <c r="I253" s="1929">
        <v>72.900000000000006</v>
      </c>
      <c r="J253" s="1929">
        <v>73</v>
      </c>
      <c r="K253" s="1929">
        <v>80.8</v>
      </c>
      <c r="L253" s="1929">
        <v>81.900000000000006</v>
      </c>
      <c r="M253" s="1929">
        <v>44.8</v>
      </c>
      <c r="N253" s="1929">
        <v>62.8</v>
      </c>
      <c r="Q253" s="1925"/>
      <c r="R253" s="1925"/>
      <c r="S253" s="1925"/>
      <c r="T253" s="1925"/>
      <c r="U253" s="1925"/>
      <c r="V253" s="1925"/>
      <c r="W253" s="1925"/>
      <c r="X253" s="1925"/>
      <c r="Y253" s="1925"/>
      <c r="Z253" s="1925"/>
      <c r="AA253" s="1925"/>
      <c r="AB253" s="1925"/>
      <c r="AC253" s="1925"/>
      <c r="AD253" s="1925"/>
    </row>
    <row r="254" spans="1:30">
      <c r="A254" s="1918">
        <v>41883</v>
      </c>
      <c r="B254" s="1913">
        <v>73.3</v>
      </c>
      <c r="C254" s="1913">
        <v>72.2</v>
      </c>
      <c r="D254" s="1913">
        <v>68.099999999999994</v>
      </c>
      <c r="E254" s="1913">
        <v>68.099999999999994</v>
      </c>
      <c r="F254" s="1913">
        <v>81.099999999999994</v>
      </c>
      <c r="G254" s="1913">
        <v>73.099999999999994</v>
      </c>
      <c r="H254" s="1913">
        <v>85.7</v>
      </c>
      <c r="I254" s="1913">
        <v>76.8</v>
      </c>
      <c r="J254" s="1913">
        <v>71.7</v>
      </c>
      <c r="K254" s="1913">
        <v>87.8</v>
      </c>
      <c r="L254" s="1913">
        <v>84.4</v>
      </c>
      <c r="M254" s="1913">
        <v>58.3</v>
      </c>
      <c r="N254" s="1913">
        <v>61.7</v>
      </c>
      <c r="Q254" s="1925"/>
      <c r="R254" s="1925"/>
      <c r="S254" s="1925"/>
      <c r="T254" s="1925"/>
      <c r="U254" s="1925"/>
      <c r="V254" s="1925"/>
      <c r="W254" s="1925"/>
      <c r="X254" s="1925"/>
      <c r="Y254" s="1925"/>
      <c r="Z254" s="1925"/>
      <c r="AA254" s="1925"/>
      <c r="AB254" s="1925"/>
      <c r="AC254" s="1925"/>
      <c r="AD254" s="1925"/>
    </row>
    <row r="255" spans="1:30">
      <c r="A255" s="1917">
        <v>41913</v>
      </c>
      <c r="B255" s="1929">
        <v>74.099999999999994</v>
      </c>
      <c r="C255" s="1929">
        <v>75.7</v>
      </c>
      <c r="D255" s="1929">
        <v>64.099999999999994</v>
      </c>
      <c r="E255" s="1929">
        <v>64.099999999999994</v>
      </c>
      <c r="F255" s="1929">
        <v>82.3</v>
      </c>
      <c r="G255" s="1929">
        <v>73.7</v>
      </c>
      <c r="H255" s="1929">
        <v>87.5</v>
      </c>
      <c r="I255" s="1929">
        <v>77.099999999999994</v>
      </c>
      <c r="J255" s="1929">
        <v>72.900000000000006</v>
      </c>
      <c r="K255" s="1929">
        <v>87.6</v>
      </c>
      <c r="L255" s="1929">
        <v>84.6</v>
      </c>
      <c r="M255" s="1929">
        <v>59.6</v>
      </c>
      <c r="N255" s="1929">
        <v>60</v>
      </c>
      <c r="Q255" s="1925"/>
      <c r="R255" s="1925"/>
      <c r="S255" s="1925"/>
      <c r="T255" s="1925"/>
      <c r="U255" s="1925"/>
      <c r="V255" s="1925"/>
      <c r="W255" s="1925"/>
      <c r="X255" s="1925"/>
      <c r="Y255" s="1925"/>
      <c r="Z255" s="1925"/>
      <c r="AA255" s="1925"/>
      <c r="AB255" s="1925"/>
      <c r="AC255" s="1925"/>
      <c r="AD255" s="1925"/>
    </row>
    <row r="256" spans="1:30">
      <c r="A256" s="1918">
        <v>41944</v>
      </c>
      <c r="B256" s="1913">
        <v>73.2</v>
      </c>
      <c r="C256" s="1913">
        <v>74.7</v>
      </c>
      <c r="D256" s="1913">
        <v>62.7</v>
      </c>
      <c r="E256" s="1913">
        <v>62.7</v>
      </c>
      <c r="F256" s="1913">
        <v>77.2</v>
      </c>
      <c r="G256" s="1913">
        <v>72.900000000000006</v>
      </c>
      <c r="H256" s="1913">
        <v>81.5</v>
      </c>
      <c r="I256" s="1913">
        <v>79.099999999999994</v>
      </c>
      <c r="J256" s="1913">
        <v>75.900000000000006</v>
      </c>
      <c r="K256" s="1913">
        <v>86.3</v>
      </c>
      <c r="L256" s="1913">
        <v>83.7</v>
      </c>
      <c r="M256" s="1913">
        <v>55.2</v>
      </c>
      <c r="N256" s="1913">
        <v>61.6</v>
      </c>
      <c r="Q256" s="1925"/>
      <c r="R256" s="1925"/>
      <c r="S256" s="1925"/>
      <c r="T256" s="1925"/>
      <c r="U256" s="1925"/>
      <c r="V256" s="1925"/>
      <c r="W256" s="1925"/>
      <c r="X256" s="1925"/>
      <c r="Y256" s="1925"/>
      <c r="Z256" s="1925"/>
      <c r="AA256" s="1925"/>
      <c r="AB256" s="1925"/>
      <c r="AC256" s="1925"/>
      <c r="AD256" s="1925"/>
    </row>
    <row r="257" spans="1:30">
      <c r="A257" s="1917">
        <v>41974</v>
      </c>
      <c r="B257" s="1929">
        <v>70.599999999999994</v>
      </c>
      <c r="C257" s="1929">
        <v>79.5</v>
      </c>
      <c r="D257" s="1929">
        <v>62.2</v>
      </c>
      <c r="E257" s="1929">
        <v>62.2</v>
      </c>
      <c r="F257" s="1929">
        <v>76</v>
      </c>
      <c r="G257" s="1929">
        <v>71.3</v>
      </c>
      <c r="H257" s="1929">
        <v>87.1</v>
      </c>
      <c r="I257" s="1929">
        <v>72.900000000000006</v>
      </c>
      <c r="J257" s="1929">
        <v>68.3</v>
      </c>
      <c r="K257" s="1929">
        <v>78.8</v>
      </c>
      <c r="L257" s="1929">
        <v>83.2</v>
      </c>
      <c r="M257" s="1929">
        <v>40.1</v>
      </c>
      <c r="N257" s="1929">
        <v>58.7</v>
      </c>
      <c r="Q257" s="1925"/>
      <c r="R257" s="1925"/>
      <c r="S257" s="1925"/>
      <c r="T257" s="1925"/>
      <c r="U257" s="1925"/>
      <c r="V257" s="1925"/>
      <c r="W257" s="1925"/>
      <c r="X257" s="1925"/>
      <c r="Y257" s="1925"/>
      <c r="Z257" s="1925"/>
      <c r="AA257" s="1925"/>
      <c r="AB257" s="1925"/>
      <c r="AC257" s="1925"/>
      <c r="AD257" s="1925"/>
    </row>
    <row r="258" spans="1:30">
      <c r="A258" s="1918">
        <v>42005</v>
      </c>
      <c r="B258" s="1913">
        <v>62.7</v>
      </c>
      <c r="C258" s="1913">
        <v>65</v>
      </c>
      <c r="D258" s="1913">
        <v>65.900000000000006</v>
      </c>
      <c r="E258" s="1913">
        <v>65.900000000000006</v>
      </c>
      <c r="F258" s="1913">
        <v>74.8</v>
      </c>
      <c r="G258" s="1913">
        <v>66.8</v>
      </c>
      <c r="H258" s="1913">
        <v>88.3</v>
      </c>
      <c r="I258" s="1913">
        <v>71.599999999999994</v>
      </c>
      <c r="J258" s="1913">
        <v>63</v>
      </c>
      <c r="K258" s="1913">
        <v>77.3</v>
      </c>
      <c r="L258" s="1913">
        <v>69.400000000000006</v>
      </c>
      <c r="M258" s="1913">
        <v>24.7</v>
      </c>
      <c r="N258" s="1913">
        <v>51.6</v>
      </c>
      <c r="Q258" s="1925"/>
      <c r="R258" s="1925"/>
      <c r="S258" s="1925"/>
      <c r="T258" s="1925"/>
      <c r="U258" s="1925"/>
      <c r="V258" s="1925"/>
      <c r="W258" s="1925"/>
      <c r="X258" s="1925"/>
      <c r="Y258" s="1925"/>
      <c r="Z258" s="1925"/>
      <c r="AA258" s="1925"/>
      <c r="AB258" s="1925"/>
      <c r="AC258" s="1925"/>
      <c r="AD258" s="1925"/>
    </row>
    <row r="259" spans="1:30">
      <c r="A259" s="1917">
        <v>42036</v>
      </c>
      <c r="B259" s="1929">
        <v>68.8</v>
      </c>
      <c r="C259" s="1929">
        <v>68.2</v>
      </c>
      <c r="D259" s="1929">
        <v>61.7</v>
      </c>
      <c r="E259" s="1929">
        <v>61.7</v>
      </c>
      <c r="F259" s="1929">
        <v>81.7</v>
      </c>
      <c r="G259" s="1929">
        <v>73.5</v>
      </c>
      <c r="H259" s="1929">
        <v>86.1</v>
      </c>
      <c r="I259" s="1929">
        <v>72.599999999999994</v>
      </c>
      <c r="J259" s="1929">
        <v>72.099999999999994</v>
      </c>
      <c r="K259" s="1929">
        <v>80.8</v>
      </c>
      <c r="L259" s="1929">
        <v>73.8</v>
      </c>
      <c r="M259" s="1929">
        <v>49.5</v>
      </c>
      <c r="N259" s="1929">
        <v>58.7</v>
      </c>
      <c r="Q259" s="1925"/>
      <c r="R259" s="1925"/>
      <c r="S259" s="1925"/>
      <c r="T259" s="1925"/>
      <c r="U259" s="1925"/>
      <c r="V259" s="1925"/>
      <c r="W259" s="1925"/>
      <c r="X259" s="1925"/>
      <c r="Y259" s="1925"/>
      <c r="Z259" s="1925"/>
      <c r="AA259" s="1925"/>
      <c r="AB259" s="1925"/>
      <c r="AC259" s="1925"/>
      <c r="AD259" s="1925"/>
    </row>
    <row r="260" spans="1:30">
      <c r="A260" s="1918">
        <v>42064</v>
      </c>
      <c r="B260" s="1913">
        <v>67.099999999999994</v>
      </c>
      <c r="C260" s="1913">
        <v>63</v>
      </c>
      <c r="D260" s="1913">
        <v>60.5</v>
      </c>
      <c r="E260" s="1913">
        <v>60.5</v>
      </c>
      <c r="F260" s="1913">
        <v>76.8</v>
      </c>
      <c r="G260" s="1913">
        <v>66.2</v>
      </c>
      <c r="H260" s="1913">
        <v>87.3</v>
      </c>
      <c r="I260" s="1913">
        <v>73.7</v>
      </c>
      <c r="J260" s="1913">
        <v>68.900000000000006</v>
      </c>
      <c r="K260" s="1913">
        <v>83.1</v>
      </c>
      <c r="L260" s="1913">
        <v>75.900000000000006</v>
      </c>
      <c r="M260" s="1913">
        <v>51.5</v>
      </c>
      <c r="N260" s="1913">
        <v>53.6</v>
      </c>
      <c r="Q260" s="1925"/>
      <c r="R260" s="1925"/>
      <c r="S260" s="1925"/>
      <c r="T260" s="1925"/>
      <c r="U260" s="1925"/>
      <c r="V260" s="1925"/>
      <c r="W260" s="1925"/>
      <c r="X260" s="1925"/>
      <c r="Y260" s="1925"/>
      <c r="Z260" s="1925"/>
      <c r="AA260" s="1925"/>
      <c r="AB260" s="1925"/>
      <c r="AC260" s="1925"/>
      <c r="AD260" s="1925"/>
    </row>
    <row r="261" spans="1:30">
      <c r="A261" s="1917">
        <v>42095</v>
      </c>
      <c r="B261" s="1929">
        <v>71.8</v>
      </c>
      <c r="C261" s="1929">
        <v>75.3</v>
      </c>
      <c r="D261" s="1929">
        <v>62.6</v>
      </c>
      <c r="E261" s="1929">
        <v>62.6</v>
      </c>
      <c r="F261" s="1929">
        <v>81.099999999999994</v>
      </c>
      <c r="G261" s="1929">
        <v>76.599999999999994</v>
      </c>
      <c r="H261" s="1929">
        <v>88.3</v>
      </c>
      <c r="I261" s="1929">
        <v>81.5</v>
      </c>
      <c r="J261" s="1929">
        <v>73.900000000000006</v>
      </c>
      <c r="K261" s="1929">
        <v>85.8</v>
      </c>
      <c r="L261" s="1929">
        <v>71.5</v>
      </c>
      <c r="M261" s="1929">
        <v>47.4</v>
      </c>
      <c r="N261" s="1929">
        <v>58.8</v>
      </c>
      <c r="Q261" s="1925"/>
      <c r="R261" s="1925"/>
      <c r="S261" s="1925"/>
      <c r="T261" s="1925"/>
      <c r="U261" s="1925"/>
      <c r="V261" s="1925"/>
      <c r="W261" s="1925"/>
      <c r="X261" s="1925"/>
      <c r="Y261" s="1925"/>
      <c r="Z261" s="1925"/>
      <c r="AA261" s="1925"/>
      <c r="AB261" s="1925"/>
      <c r="AC261" s="1925"/>
      <c r="AD261" s="1925"/>
    </row>
    <row r="262" spans="1:30">
      <c r="A262" s="1918">
        <v>42125</v>
      </c>
      <c r="B262" s="1913">
        <v>69.3</v>
      </c>
      <c r="C262" s="1913">
        <v>66.8</v>
      </c>
      <c r="D262" s="1913">
        <v>61.8</v>
      </c>
      <c r="E262" s="1913">
        <v>61.8</v>
      </c>
      <c r="F262" s="1913">
        <v>80.5</v>
      </c>
      <c r="G262" s="1913">
        <v>76.099999999999994</v>
      </c>
      <c r="H262" s="1913">
        <v>86</v>
      </c>
      <c r="I262" s="1913">
        <v>81</v>
      </c>
      <c r="J262" s="1913">
        <v>73</v>
      </c>
      <c r="K262" s="1913">
        <v>83.5</v>
      </c>
      <c r="L262" s="1913">
        <v>72.7</v>
      </c>
      <c r="M262" s="1913">
        <v>45.5</v>
      </c>
      <c r="N262" s="1913">
        <v>56.4</v>
      </c>
      <c r="Q262" s="1925"/>
      <c r="R262" s="1925"/>
      <c r="S262" s="1925"/>
      <c r="T262" s="1925"/>
      <c r="U262" s="1925"/>
      <c r="V262" s="1925"/>
      <c r="W262" s="1925"/>
      <c r="X262" s="1925"/>
      <c r="Y262" s="1925"/>
      <c r="Z262" s="1925"/>
      <c r="AA262" s="1925"/>
      <c r="AB262" s="1925"/>
      <c r="AC262" s="1925"/>
      <c r="AD262" s="1925"/>
    </row>
    <row r="263" spans="1:30">
      <c r="A263" s="1917">
        <v>42156</v>
      </c>
      <c r="B263" s="1929">
        <v>71</v>
      </c>
      <c r="C263" s="1929">
        <v>70</v>
      </c>
      <c r="D263" s="1929">
        <v>62.1</v>
      </c>
      <c r="E263" s="1929">
        <v>62.1</v>
      </c>
      <c r="F263" s="1929">
        <v>79.3</v>
      </c>
      <c r="G263" s="1929">
        <v>81.5</v>
      </c>
      <c r="H263" s="1929">
        <v>84.9</v>
      </c>
      <c r="I263" s="1929">
        <v>75.099999999999994</v>
      </c>
      <c r="J263" s="1929">
        <v>75.900000000000006</v>
      </c>
      <c r="K263" s="1929">
        <v>83.7</v>
      </c>
      <c r="L263" s="1929">
        <v>79.400000000000006</v>
      </c>
      <c r="M263" s="1929">
        <v>55.2</v>
      </c>
      <c r="N263" s="1929">
        <v>55.4</v>
      </c>
      <c r="Q263" s="1925"/>
      <c r="R263" s="1925"/>
      <c r="S263" s="1925"/>
      <c r="T263" s="1925"/>
      <c r="U263" s="1925"/>
      <c r="V263" s="1925"/>
      <c r="W263" s="1925"/>
      <c r="X263" s="1925"/>
      <c r="Y263" s="1925"/>
      <c r="Z263" s="1925"/>
      <c r="AA263" s="1925"/>
      <c r="AB263" s="1925"/>
      <c r="AC263" s="1925"/>
      <c r="AD263" s="1925"/>
    </row>
    <row r="264" spans="1:30">
      <c r="A264" s="1918">
        <v>42186</v>
      </c>
      <c r="B264" s="1913">
        <v>71.099999999999994</v>
      </c>
      <c r="C264" s="1913">
        <v>73.599999999999994</v>
      </c>
      <c r="D264" s="1913">
        <v>65</v>
      </c>
      <c r="E264" s="1913">
        <v>65</v>
      </c>
      <c r="F264" s="1913">
        <v>88</v>
      </c>
      <c r="G264" s="1913">
        <v>77.5</v>
      </c>
      <c r="H264" s="1913">
        <v>90.8</v>
      </c>
      <c r="I264" s="1913">
        <v>74.400000000000006</v>
      </c>
      <c r="J264" s="1913">
        <v>76.3</v>
      </c>
      <c r="K264" s="1913">
        <v>81.2</v>
      </c>
      <c r="L264" s="1913">
        <v>74.5</v>
      </c>
      <c r="M264" s="1913">
        <v>44.7</v>
      </c>
      <c r="N264" s="1913">
        <v>60.6</v>
      </c>
      <c r="Q264" s="1925"/>
      <c r="R264" s="1925"/>
      <c r="S264" s="1925"/>
      <c r="T264" s="1925"/>
      <c r="U264" s="1925"/>
      <c r="V264" s="1925"/>
      <c r="W264" s="1925"/>
      <c r="X264" s="1925"/>
      <c r="Y264" s="1925"/>
      <c r="Z264" s="1925"/>
      <c r="AA264" s="1925"/>
      <c r="AB264" s="1925"/>
      <c r="AC264" s="1925"/>
      <c r="AD264" s="1925"/>
    </row>
    <row r="265" spans="1:30">
      <c r="A265" s="1917">
        <v>42217</v>
      </c>
      <c r="B265" s="1929">
        <v>71.2</v>
      </c>
      <c r="C265" s="1929">
        <v>74</v>
      </c>
      <c r="D265" s="1929">
        <v>59</v>
      </c>
      <c r="E265" s="1929">
        <v>59</v>
      </c>
      <c r="F265" s="1929">
        <v>85.8</v>
      </c>
      <c r="G265" s="1929">
        <v>76.2</v>
      </c>
      <c r="H265" s="1929">
        <v>85.8</v>
      </c>
      <c r="I265" s="1929">
        <v>70.400000000000006</v>
      </c>
      <c r="J265" s="1929">
        <v>75.099999999999994</v>
      </c>
      <c r="K265" s="1929">
        <v>83.2</v>
      </c>
      <c r="L265" s="1929">
        <v>81.5</v>
      </c>
      <c r="M265" s="1929">
        <v>48.1</v>
      </c>
      <c r="N265" s="1929">
        <v>61</v>
      </c>
      <c r="Q265" s="1925"/>
      <c r="R265" s="1925"/>
      <c r="S265" s="1925"/>
      <c r="T265" s="1925"/>
      <c r="U265" s="1925"/>
      <c r="V265" s="1925"/>
      <c r="W265" s="1925"/>
      <c r="X265" s="1925"/>
      <c r="Y265" s="1925"/>
      <c r="Z265" s="1925"/>
      <c r="AA265" s="1925"/>
      <c r="AB265" s="1925"/>
      <c r="AC265" s="1925"/>
      <c r="AD265" s="1925"/>
    </row>
    <row r="266" spans="1:30">
      <c r="A266" s="1918">
        <v>42248</v>
      </c>
      <c r="B266" s="1913">
        <v>73.599999999999994</v>
      </c>
      <c r="C266" s="1913">
        <v>76.900000000000006</v>
      </c>
      <c r="D266" s="1913">
        <v>65.7</v>
      </c>
      <c r="E266" s="1913">
        <v>65.7</v>
      </c>
      <c r="F266" s="1913">
        <v>86.5</v>
      </c>
      <c r="G266" s="1913">
        <v>78.7</v>
      </c>
      <c r="H266" s="1913">
        <v>83</v>
      </c>
      <c r="I266" s="1913">
        <v>76.7</v>
      </c>
      <c r="J266" s="1913">
        <v>77.400000000000006</v>
      </c>
      <c r="K266" s="1913">
        <v>91.8</v>
      </c>
      <c r="L266" s="1913">
        <v>79.8</v>
      </c>
      <c r="M266" s="1913">
        <v>52.5</v>
      </c>
      <c r="N266" s="1913">
        <v>61.3</v>
      </c>
      <c r="Q266" s="1925"/>
      <c r="R266" s="1925"/>
      <c r="S266" s="1925"/>
      <c r="T266" s="1925"/>
      <c r="U266" s="1925"/>
      <c r="V266" s="1925"/>
      <c r="W266" s="1925"/>
      <c r="X266" s="1925"/>
      <c r="Y266" s="1925"/>
      <c r="Z266" s="1925"/>
      <c r="AA266" s="1925"/>
      <c r="AB266" s="1925"/>
      <c r="AC266" s="1925"/>
      <c r="AD266" s="1925"/>
    </row>
    <row r="267" spans="1:30">
      <c r="A267" s="1918"/>
      <c r="B267" s="1922"/>
      <c r="C267" s="1922"/>
      <c r="D267" s="1922"/>
      <c r="E267" s="1922"/>
      <c r="F267" s="1922"/>
      <c r="G267" s="1922"/>
      <c r="H267" s="1922"/>
      <c r="I267" s="1922"/>
      <c r="J267" s="1922"/>
      <c r="K267" s="1922"/>
      <c r="L267" s="1922"/>
      <c r="M267" s="1922"/>
      <c r="N267" s="1922"/>
      <c r="Q267" s="1925"/>
      <c r="R267" s="1925"/>
      <c r="S267" s="1925"/>
      <c r="T267" s="1925"/>
      <c r="U267" s="1925"/>
      <c r="V267" s="1925"/>
      <c r="W267" s="1925"/>
      <c r="X267" s="1925"/>
      <c r="Y267" s="1925"/>
      <c r="Z267" s="1925"/>
      <c r="AA267" s="1925"/>
      <c r="AB267" s="1925"/>
      <c r="AC267" s="1925"/>
      <c r="AD267" s="1925"/>
    </row>
    <row r="268" spans="1:30">
      <c r="A268" s="1354"/>
      <c r="B268" s="1919" t="s">
        <v>2637</v>
      </c>
      <c r="C268" s="1913"/>
      <c r="D268" s="1913"/>
      <c r="E268" s="1913"/>
      <c r="F268" s="1913"/>
      <c r="G268" s="1913"/>
      <c r="H268" s="1913"/>
      <c r="I268" s="1913"/>
      <c r="J268" s="1913"/>
      <c r="K268" s="1913"/>
      <c r="L268" s="1913"/>
      <c r="M268" s="1913"/>
      <c r="N268" s="1913"/>
      <c r="Q268" s="1925"/>
      <c r="R268" s="1925"/>
      <c r="S268" s="1925"/>
      <c r="T268" s="1925"/>
      <c r="U268" s="1925"/>
      <c r="V268" s="1925"/>
      <c r="W268" s="1925"/>
      <c r="X268" s="1925"/>
      <c r="Y268" s="1925"/>
      <c r="Z268" s="1925"/>
      <c r="AA268" s="1925"/>
      <c r="AB268" s="1925"/>
      <c r="AC268" s="1925"/>
      <c r="AD268" s="1925"/>
    </row>
    <row r="269" spans="1:30">
      <c r="A269" s="1354"/>
      <c r="B269" s="1920" t="s">
        <v>2620</v>
      </c>
      <c r="C269" s="1913"/>
      <c r="D269" s="1913"/>
      <c r="E269" s="1913"/>
      <c r="F269" s="1913"/>
      <c r="G269" s="1913"/>
      <c r="H269" s="1913"/>
      <c r="I269" s="1913"/>
      <c r="J269" s="1913"/>
      <c r="K269" s="1913"/>
      <c r="L269" s="1913"/>
      <c r="M269" s="1913"/>
      <c r="N269" s="1913"/>
      <c r="Q269" s="1925"/>
      <c r="R269" s="1925"/>
      <c r="S269" s="1925"/>
      <c r="T269" s="1925"/>
      <c r="U269" s="1925"/>
      <c r="V269" s="1925"/>
      <c r="W269" s="1925"/>
      <c r="X269" s="1925"/>
      <c r="Y269" s="1925"/>
      <c r="Z269" s="1925"/>
      <c r="AA269" s="1925"/>
      <c r="AB269" s="1925"/>
      <c r="AC269" s="1925"/>
      <c r="AD269" s="1925"/>
    </row>
    <row r="270" spans="1:30">
      <c r="A270" s="1354"/>
      <c r="B270" s="1354"/>
      <c r="C270" s="1913"/>
      <c r="D270" s="1913"/>
      <c r="E270" s="1913"/>
      <c r="F270" s="1913"/>
      <c r="G270" s="1913"/>
      <c r="H270" s="1913"/>
      <c r="I270" s="1913"/>
      <c r="J270" s="1913"/>
      <c r="K270" s="1913"/>
      <c r="L270" s="1913"/>
      <c r="M270" s="1913"/>
      <c r="N270" s="1913"/>
      <c r="Q270" s="1925"/>
      <c r="R270" s="1925"/>
      <c r="S270" s="1925"/>
      <c r="T270" s="1925"/>
      <c r="U270" s="1925"/>
      <c r="V270" s="1925"/>
      <c r="W270" s="1925"/>
      <c r="X270" s="1925"/>
      <c r="Y270" s="1925"/>
      <c r="Z270" s="1925"/>
      <c r="AA270" s="1925"/>
      <c r="AB270" s="1925"/>
      <c r="AC270" s="1925"/>
      <c r="AD270" s="1925"/>
    </row>
    <row r="271" spans="1:30">
      <c r="A271" s="1354"/>
      <c r="B271" s="1354"/>
      <c r="C271" s="1913"/>
      <c r="D271" s="1913"/>
      <c r="E271" s="1913"/>
      <c r="F271" s="1913"/>
      <c r="G271" s="1913"/>
      <c r="H271" s="1913"/>
      <c r="I271" s="1913"/>
      <c r="J271" s="1913"/>
      <c r="K271" s="1913"/>
      <c r="L271" s="1913"/>
      <c r="M271" s="1913"/>
      <c r="N271" s="1913"/>
      <c r="Q271" s="1925"/>
      <c r="R271" s="1925"/>
      <c r="S271" s="1925"/>
      <c r="T271" s="1925"/>
      <c r="U271" s="1925"/>
      <c r="V271" s="1925"/>
      <c r="W271" s="1925"/>
      <c r="X271" s="1925"/>
      <c r="Y271" s="1925"/>
      <c r="Z271" s="1925"/>
      <c r="AA271" s="1925"/>
      <c r="AB271" s="1925"/>
      <c r="AC271" s="1925"/>
      <c r="AD271" s="1925"/>
    </row>
    <row r="272" spans="1:30">
      <c r="A272" s="1354"/>
      <c r="B272" s="1354"/>
      <c r="C272" s="1913"/>
      <c r="D272" s="1913"/>
      <c r="E272" s="1913"/>
      <c r="F272" s="1913"/>
      <c r="G272" s="1913"/>
      <c r="H272" s="1913"/>
      <c r="I272" s="1913"/>
      <c r="J272" s="1913"/>
      <c r="K272" s="1913"/>
      <c r="L272" s="1913"/>
      <c r="M272" s="1913"/>
      <c r="N272" s="1913"/>
      <c r="Q272" s="1925"/>
      <c r="R272" s="1925"/>
      <c r="S272" s="1925"/>
      <c r="T272" s="1925"/>
      <c r="U272" s="1925"/>
      <c r="V272" s="1925"/>
      <c r="W272" s="1925"/>
      <c r="X272" s="1925"/>
      <c r="Y272" s="1925"/>
      <c r="Z272" s="1925"/>
      <c r="AA272" s="1925"/>
      <c r="AB272" s="1925"/>
      <c r="AC272" s="1925"/>
      <c r="AD272" s="1925"/>
    </row>
    <row r="273" spans="1:30">
      <c r="A273" s="1354"/>
      <c r="B273" s="1354"/>
      <c r="C273" s="1913"/>
      <c r="D273" s="1913"/>
      <c r="E273" s="1913"/>
      <c r="F273" s="1913"/>
      <c r="G273" s="1913"/>
      <c r="H273" s="1913"/>
      <c r="I273" s="1913"/>
      <c r="J273" s="1913"/>
      <c r="K273" s="1913"/>
      <c r="L273" s="1913"/>
      <c r="M273" s="1913"/>
      <c r="N273" s="1913"/>
      <c r="Q273" s="1925"/>
      <c r="R273" s="1925"/>
      <c r="S273" s="1925"/>
      <c r="T273" s="1925"/>
      <c r="U273" s="1925"/>
      <c r="V273" s="1925"/>
      <c r="W273" s="1925"/>
      <c r="X273" s="1925"/>
      <c r="Y273" s="1925"/>
      <c r="Z273" s="1925"/>
      <c r="AA273" s="1925"/>
      <c r="AB273" s="1925"/>
      <c r="AC273" s="1925"/>
      <c r="AD273" s="1925"/>
    </row>
    <row r="274" spans="1:30">
      <c r="A274" s="1354"/>
      <c r="B274" s="1354"/>
      <c r="C274" s="1913"/>
      <c r="D274" s="1913"/>
      <c r="E274" s="1913"/>
      <c r="F274" s="1913"/>
      <c r="G274" s="1913"/>
      <c r="H274" s="1913"/>
      <c r="I274" s="1913"/>
      <c r="J274" s="1913"/>
      <c r="K274" s="1913"/>
      <c r="L274" s="1913"/>
      <c r="M274" s="1913"/>
      <c r="N274" s="1913"/>
      <c r="Q274" s="1925"/>
      <c r="R274" s="1925"/>
      <c r="S274" s="1925"/>
      <c r="T274" s="1925"/>
      <c r="U274" s="1925"/>
      <c r="V274" s="1925"/>
      <c r="W274" s="1925"/>
      <c r="X274" s="1925"/>
      <c r="Y274" s="1925"/>
      <c r="Z274" s="1925"/>
      <c r="AA274" s="1925"/>
      <c r="AB274" s="1925"/>
      <c r="AC274" s="1925"/>
      <c r="AD274" s="1925"/>
    </row>
    <row r="275" spans="1:30">
      <c r="C275" s="1913"/>
      <c r="D275" s="1913"/>
      <c r="E275" s="1913"/>
      <c r="F275" s="1913"/>
      <c r="G275" s="1913"/>
      <c r="H275" s="1913"/>
      <c r="I275" s="1913"/>
      <c r="J275" s="1913"/>
      <c r="K275" s="1913"/>
      <c r="L275" s="1913"/>
      <c r="M275" s="1913"/>
      <c r="N275" s="1913"/>
      <c r="Q275" s="1925"/>
      <c r="R275" s="1925"/>
      <c r="S275" s="1925"/>
      <c r="T275" s="1925"/>
      <c r="U275" s="1925"/>
      <c r="V275" s="1925"/>
      <c r="W275" s="1925"/>
      <c r="X275" s="1925"/>
      <c r="Y275" s="1925"/>
      <c r="Z275" s="1925"/>
      <c r="AA275" s="1925"/>
      <c r="AB275" s="1925"/>
      <c r="AC275" s="1925"/>
      <c r="AD275" s="1925"/>
    </row>
    <row r="276" spans="1:30">
      <c r="C276" s="1913"/>
      <c r="D276" s="1913"/>
      <c r="E276" s="1913"/>
      <c r="F276" s="1913"/>
      <c r="G276" s="1913"/>
      <c r="H276" s="1913"/>
      <c r="I276" s="1913"/>
      <c r="J276" s="1913"/>
      <c r="K276" s="1913"/>
      <c r="L276" s="1913"/>
      <c r="M276" s="1913"/>
      <c r="N276" s="1913"/>
      <c r="Q276" s="1925"/>
      <c r="R276" s="1925"/>
      <c r="S276" s="1925"/>
      <c r="T276" s="1925"/>
      <c r="U276" s="1925"/>
      <c r="V276" s="1925"/>
      <c r="W276" s="1925"/>
      <c r="X276" s="1925"/>
      <c r="Y276" s="1925"/>
      <c r="Z276" s="1925"/>
      <c r="AA276" s="1925"/>
      <c r="AB276" s="1925"/>
      <c r="AC276" s="1925"/>
      <c r="AD276" s="1925"/>
    </row>
    <row r="277" spans="1:30">
      <c r="C277" s="1913"/>
      <c r="D277" s="1913"/>
      <c r="E277" s="1913"/>
      <c r="F277" s="1913"/>
      <c r="G277" s="1913"/>
      <c r="H277" s="1913"/>
      <c r="I277" s="1913"/>
      <c r="J277" s="1913"/>
      <c r="K277" s="1913"/>
      <c r="L277" s="1913"/>
      <c r="M277" s="1913"/>
      <c r="N277" s="1913"/>
      <c r="Q277" s="1925"/>
      <c r="R277" s="1925"/>
      <c r="S277" s="1925"/>
      <c r="T277" s="1925"/>
      <c r="U277" s="1925"/>
      <c r="V277" s="1925"/>
      <c r="W277" s="1925"/>
      <c r="X277" s="1925"/>
      <c r="Y277" s="1925"/>
      <c r="Z277" s="1925"/>
      <c r="AA277" s="1925"/>
      <c r="AB277" s="1925"/>
      <c r="AC277" s="1925"/>
      <c r="AD277" s="1925"/>
    </row>
    <row r="278" spans="1:30">
      <c r="C278" s="1913"/>
      <c r="D278" s="1913"/>
      <c r="E278" s="1913"/>
      <c r="F278" s="1913"/>
      <c r="G278" s="1913"/>
      <c r="H278" s="1913"/>
      <c r="I278" s="1913"/>
      <c r="J278" s="1913"/>
      <c r="K278" s="1913"/>
      <c r="L278" s="1913"/>
      <c r="M278" s="1913"/>
      <c r="N278" s="1913"/>
      <c r="Q278" s="1925"/>
      <c r="R278" s="1925"/>
      <c r="S278" s="1925"/>
      <c r="T278" s="1925"/>
      <c r="U278" s="1925"/>
      <c r="V278" s="1925"/>
      <c r="W278" s="1925"/>
      <c r="X278" s="1925"/>
      <c r="Y278" s="1925"/>
      <c r="Z278" s="1925"/>
      <c r="AA278" s="1925"/>
      <c r="AB278" s="1925"/>
      <c r="AC278" s="1925"/>
      <c r="AD278" s="1925"/>
    </row>
    <row r="279" spans="1:30">
      <c r="C279" s="1913"/>
      <c r="D279" s="1913"/>
      <c r="E279" s="1913"/>
      <c r="F279" s="1913"/>
      <c r="G279" s="1913"/>
      <c r="H279" s="1913"/>
      <c r="I279" s="1913"/>
      <c r="J279" s="1913"/>
      <c r="K279" s="1913"/>
      <c r="L279" s="1913"/>
      <c r="M279" s="1913"/>
      <c r="N279" s="1913"/>
      <c r="Q279" s="1925"/>
      <c r="R279" s="1925"/>
      <c r="S279" s="1925"/>
      <c r="T279" s="1925"/>
      <c r="U279" s="1925"/>
      <c r="V279" s="1925"/>
      <c r="W279" s="1925"/>
      <c r="X279" s="1925"/>
      <c r="Y279" s="1925"/>
      <c r="Z279" s="1925"/>
      <c r="AA279" s="1925"/>
      <c r="AB279" s="1925"/>
      <c r="AC279" s="1925"/>
      <c r="AD279" s="1925"/>
    </row>
    <row r="280" spans="1:30">
      <c r="C280" s="1913"/>
      <c r="D280" s="1913"/>
      <c r="E280" s="1913"/>
      <c r="F280" s="1913"/>
      <c r="G280" s="1913"/>
      <c r="H280" s="1913"/>
      <c r="I280" s="1913"/>
      <c r="J280" s="1913"/>
      <c r="K280" s="1913"/>
      <c r="L280" s="1913"/>
      <c r="M280" s="1913"/>
      <c r="N280" s="1913"/>
      <c r="Q280" s="1925"/>
      <c r="R280" s="1925"/>
      <c r="S280" s="1925"/>
      <c r="T280" s="1925"/>
      <c r="U280" s="1925"/>
      <c r="V280" s="1925"/>
      <c r="W280" s="1925"/>
      <c r="X280" s="1925"/>
      <c r="Y280" s="1925"/>
      <c r="Z280" s="1925"/>
      <c r="AA280" s="1925"/>
      <c r="AB280" s="1925"/>
      <c r="AC280" s="1925"/>
      <c r="AD280" s="1925"/>
    </row>
    <row r="281" spans="1:30">
      <c r="C281" s="1913"/>
      <c r="D281" s="1913"/>
      <c r="E281" s="1913"/>
      <c r="F281" s="1913"/>
      <c r="G281" s="1913"/>
      <c r="H281" s="1913"/>
      <c r="I281" s="1913"/>
      <c r="J281" s="1913"/>
      <c r="K281" s="1913"/>
      <c r="L281" s="1913"/>
      <c r="M281" s="1913"/>
      <c r="N281" s="1913"/>
      <c r="Q281" s="1925"/>
      <c r="R281" s="1925"/>
      <c r="S281" s="1925"/>
      <c r="T281" s="1925"/>
      <c r="U281" s="1925"/>
      <c r="V281" s="1925"/>
      <c r="W281" s="1925"/>
      <c r="X281" s="1925"/>
      <c r="Y281" s="1925"/>
      <c r="Z281" s="1925"/>
      <c r="AA281" s="1925"/>
      <c r="AB281" s="1925"/>
      <c r="AC281" s="1925"/>
      <c r="AD281" s="1925"/>
    </row>
    <row r="282" spans="1:30">
      <c r="C282" s="1913"/>
      <c r="D282" s="1913"/>
      <c r="E282" s="1913"/>
      <c r="F282" s="1913"/>
      <c r="G282" s="1913"/>
      <c r="H282" s="1913"/>
      <c r="I282" s="1913"/>
      <c r="J282" s="1913"/>
      <c r="K282" s="1913"/>
      <c r="L282" s="1913"/>
      <c r="M282" s="1913"/>
      <c r="N282" s="1913"/>
      <c r="Q282" s="1925"/>
      <c r="R282" s="1925"/>
      <c r="S282" s="1925"/>
      <c r="T282" s="1925"/>
      <c r="U282" s="1925"/>
      <c r="V282" s="1925"/>
      <c r="W282" s="1925"/>
      <c r="X282" s="1925"/>
      <c r="Y282" s="1925"/>
      <c r="Z282" s="1925"/>
      <c r="AA282" s="1925"/>
      <c r="AB282" s="1925"/>
      <c r="AC282" s="1925"/>
      <c r="AD282" s="1925"/>
    </row>
    <row r="283" spans="1:30">
      <c r="C283" s="1913"/>
      <c r="D283" s="1913"/>
      <c r="E283" s="1913"/>
      <c r="F283" s="1913"/>
      <c r="G283" s="1913"/>
      <c r="H283" s="1913"/>
      <c r="I283" s="1913"/>
      <c r="J283" s="1913"/>
      <c r="K283" s="1913"/>
      <c r="L283" s="1913"/>
      <c r="M283" s="1913"/>
      <c r="N283" s="1913"/>
      <c r="Q283" s="1925"/>
      <c r="R283" s="1925"/>
      <c r="S283" s="1925"/>
      <c r="T283" s="1925"/>
      <c r="U283" s="1925"/>
      <c r="V283" s="1925"/>
      <c r="W283" s="1925"/>
      <c r="X283" s="1925"/>
      <c r="Y283" s="1925"/>
      <c r="Z283" s="1925"/>
      <c r="AA283" s="1925"/>
      <c r="AB283" s="1925"/>
      <c r="AC283" s="1925"/>
      <c r="AD283" s="1925"/>
    </row>
    <row r="284" spans="1:30">
      <c r="C284" s="1913"/>
      <c r="D284" s="1913"/>
      <c r="E284" s="1913"/>
      <c r="F284" s="1913"/>
      <c r="G284" s="1913"/>
      <c r="H284" s="1913"/>
      <c r="I284" s="1913"/>
      <c r="J284" s="1913"/>
      <c r="K284" s="1913"/>
      <c r="L284" s="1913"/>
      <c r="M284" s="1913"/>
      <c r="N284" s="1913"/>
      <c r="Q284" s="1925"/>
      <c r="R284" s="1925"/>
      <c r="S284" s="1925"/>
      <c r="T284" s="1925"/>
      <c r="U284" s="1925"/>
      <c r="V284" s="1925"/>
      <c r="W284" s="1925"/>
      <c r="X284" s="1925"/>
      <c r="Y284" s="1925"/>
      <c r="Z284" s="1925"/>
      <c r="AA284" s="1925"/>
      <c r="AB284" s="1925"/>
      <c r="AC284" s="1925"/>
      <c r="AD284" s="1925"/>
    </row>
    <row r="285" spans="1:30">
      <c r="C285" s="1913"/>
      <c r="D285" s="1913"/>
      <c r="E285" s="1913"/>
      <c r="F285" s="1913"/>
      <c r="G285" s="1913"/>
      <c r="H285" s="1913"/>
      <c r="I285" s="1913"/>
      <c r="J285" s="1913"/>
      <c r="K285" s="1913"/>
      <c r="L285" s="1913"/>
      <c r="M285" s="1913"/>
      <c r="N285" s="1913"/>
      <c r="Q285" s="1925"/>
      <c r="R285" s="1925"/>
      <c r="S285" s="1925"/>
      <c r="T285" s="1925"/>
      <c r="U285" s="1925"/>
      <c r="V285" s="1925"/>
      <c r="W285" s="1925"/>
      <c r="X285" s="1925"/>
      <c r="Y285" s="1925"/>
      <c r="Z285" s="1925"/>
      <c r="AA285" s="1925"/>
      <c r="AB285" s="1925"/>
      <c r="AC285" s="1925"/>
      <c r="AD285" s="1925"/>
    </row>
    <row r="286" spans="1:30">
      <c r="C286" s="1913"/>
      <c r="D286" s="1913"/>
      <c r="E286" s="1913"/>
      <c r="F286" s="1913"/>
      <c r="G286" s="1913"/>
      <c r="H286" s="1913"/>
      <c r="I286" s="1913"/>
      <c r="J286" s="1913"/>
      <c r="K286" s="1913"/>
      <c r="L286" s="1913"/>
      <c r="M286" s="1913"/>
      <c r="N286" s="1913"/>
      <c r="Q286" s="1925"/>
      <c r="R286" s="1925"/>
      <c r="S286" s="1925"/>
      <c r="T286" s="1925"/>
      <c r="U286" s="1925"/>
      <c r="V286" s="1925"/>
      <c r="W286" s="1925"/>
      <c r="X286" s="1925"/>
      <c r="Y286" s="1925"/>
      <c r="Z286" s="1925"/>
      <c r="AA286" s="1925"/>
      <c r="AB286" s="1925"/>
      <c r="AC286" s="1925"/>
      <c r="AD286" s="1925"/>
    </row>
    <row r="287" spans="1:30">
      <c r="C287" s="1913"/>
      <c r="D287" s="1913"/>
      <c r="E287" s="1913"/>
      <c r="F287" s="1913"/>
      <c r="G287" s="1913"/>
      <c r="H287" s="1913"/>
      <c r="I287" s="1913"/>
      <c r="J287" s="1913"/>
      <c r="K287" s="1913"/>
      <c r="L287" s="1913"/>
      <c r="M287" s="1913"/>
      <c r="N287" s="1913"/>
      <c r="Q287" s="1925"/>
      <c r="R287" s="1925"/>
      <c r="S287" s="1925"/>
      <c r="T287" s="1925"/>
      <c r="U287" s="1925"/>
      <c r="V287" s="1925"/>
      <c r="W287" s="1925"/>
      <c r="X287" s="1925"/>
      <c r="Y287" s="1925"/>
      <c r="Z287" s="1925"/>
      <c r="AA287" s="1925"/>
      <c r="AB287" s="1925"/>
      <c r="AC287" s="1925"/>
      <c r="AD287" s="1925"/>
    </row>
    <row r="288" spans="1:30">
      <c r="C288" s="1913"/>
      <c r="D288" s="1913"/>
      <c r="E288" s="1913"/>
      <c r="F288" s="1913"/>
      <c r="G288" s="1913"/>
      <c r="H288" s="1913"/>
      <c r="I288" s="1913"/>
      <c r="J288" s="1913"/>
      <c r="K288" s="1913"/>
      <c r="L288" s="1913"/>
      <c r="M288" s="1913"/>
      <c r="N288" s="1913"/>
      <c r="Q288" s="1925"/>
      <c r="R288" s="1925"/>
      <c r="S288" s="1925"/>
      <c r="T288" s="1925"/>
      <c r="U288" s="1925"/>
      <c r="V288" s="1925"/>
      <c r="W288" s="1925"/>
      <c r="X288" s="1925"/>
      <c r="Y288" s="1925"/>
      <c r="Z288" s="1925"/>
      <c r="AA288" s="1925"/>
      <c r="AB288" s="1925"/>
      <c r="AC288" s="1925"/>
      <c r="AD288" s="1925"/>
    </row>
    <row r="289" spans="3:30">
      <c r="C289" s="1913"/>
      <c r="D289" s="1913"/>
      <c r="E289" s="1913"/>
      <c r="F289" s="1913"/>
      <c r="G289" s="1913"/>
      <c r="H289" s="1913"/>
      <c r="I289" s="1913"/>
      <c r="J289" s="1913"/>
      <c r="K289" s="1913"/>
      <c r="L289" s="1913"/>
      <c r="M289" s="1913"/>
      <c r="N289" s="1913"/>
      <c r="Q289" s="1925"/>
      <c r="R289" s="1925"/>
      <c r="S289" s="1925"/>
      <c r="T289" s="1925"/>
      <c r="U289" s="1925"/>
      <c r="V289" s="1925"/>
      <c r="W289" s="1925"/>
      <c r="X289" s="1925"/>
      <c r="Y289" s="1925"/>
      <c r="Z289" s="1925"/>
      <c r="AA289" s="1925"/>
      <c r="AB289" s="1925"/>
      <c r="AC289" s="1925"/>
      <c r="AD289" s="1925"/>
    </row>
    <row r="290" spans="3:30">
      <c r="C290" s="1913"/>
      <c r="D290" s="1913"/>
      <c r="E290" s="1913"/>
      <c r="F290" s="1913"/>
      <c r="G290" s="1913"/>
      <c r="H290" s="1913"/>
      <c r="I290" s="1913"/>
      <c r="J290" s="1913"/>
      <c r="K290" s="1913"/>
      <c r="L290" s="1913"/>
      <c r="M290" s="1913"/>
      <c r="N290" s="1913"/>
      <c r="Q290" s="1925"/>
      <c r="R290" s="1925"/>
      <c r="S290" s="1925"/>
      <c r="T290" s="1925"/>
      <c r="U290" s="1925"/>
      <c r="V290" s="1925"/>
      <c r="W290" s="1925"/>
      <c r="X290" s="1925"/>
      <c r="Y290" s="1925"/>
      <c r="Z290" s="1925"/>
      <c r="AA290" s="1925"/>
      <c r="AB290" s="1925"/>
      <c r="AC290" s="1925"/>
      <c r="AD290" s="1925"/>
    </row>
    <row r="291" spans="3:30">
      <c r="C291" s="1913"/>
      <c r="D291" s="1913"/>
      <c r="E291" s="1913"/>
      <c r="F291" s="1913"/>
      <c r="G291" s="1913"/>
      <c r="H291" s="1913"/>
      <c r="I291" s="1913"/>
      <c r="J291" s="1913"/>
      <c r="K291" s="1913"/>
      <c r="L291" s="1913"/>
      <c r="M291" s="1913"/>
      <c r="N291" s="1913"/>
      <c r="Q291" s="1925"/>
      <c r="R291" s="1925"/>
      <c r="S291" s="1925"/>
      <c r="T291" s="1925"/>
      <c r="U291" s="1925"/>
      <c r="V291" s="1925"/>
      <c r="W291" s="1925"/>
      <c r="X291" s="1925"/>
      <c r="Y291" s="1925"/>
      <c r="Z291" s="1925"/>
      <c r="AA291" s="1925"/>
      <c r="AB291" s="1925"/>
      <c r="AC291" s="1925"/>
      <c r="AD291" s="1925"/>
    </row>
    <row r="292" spans="3:30">
      <c r="C292" s="1913"/>
      <c r="D292" s="1913"/>
      <c r="E292" s="1913"/>
      <c r="F292" s="1913"/>
      <c r="G292" s="1913"/>
      <c r="H292" s="1913"/>
      <c r="I292" s="1913"/>
      <c r="J292" s="1913"/>
      <c r="K292" s="1913"/>
      <c r="L292" s="1913"/>
      <c r="M292" s="1913"/>
      <c r="N292" s="1913"/>
      <c r="Q292" s="1925"/>
      <c r="R292" s="1925"/>
      <c r="S292" s="1925"/>
      <c r="T292" s="1925"/>
      <c r="U292" s="1925"/>
      <c r="V292" s="1925"/>
      <c r="W292" s="1925"/>
      <c r="X292" s="1925"/>
      <c r="Y292" s="1925"/>
      <c r="Z292" s="1925"/>
      <c r="AA292" s="1925"/>
      <c r="AB292" s="1925"/>
      <c r="AC292" s="1925"/>
      <c r="AD292" s="1925"/>
    </row>
    <row r="293" spans="3:30">
      <c r="C293" s="1913"/>
      <c r="D293" s="1913"/>
      <c r="E293" s="1913"/>
      <c r="F293" s="1913"/>
      <c r="G293" s="1913"/>
      <c r="H293" s="1913"/>
      <c r="I293" s="1913"/>
      <c r="J293" s="1913"/>
      <c r="K293" s="1913"/>
      <c r="L293" s="1913"/>
      <c r="M293" s="1913"/>
      <c r="N293" s="1913"/>
      <c r="Q293" s="1925"/>
      <c r="R293" s="1925"/>
      <c r="S293" s="1925"/>
      <c r="T293" s="1925"/>
      <c r="U293" s="1925"/>
      <c r="V293" s="1925"/>
      <c r="W293" s="1925"/>
      <c r="X293" s="1925"/>
      <c r="Y293" s="1925"/>
      <c r="Z293" s="1925"/>
      <c r="AA293" s="1925"/>
      <c r="AB293" s="1925"/>
      <c r="AC293" s="1925"/>
      <c r="AD293" s="1925"/>
    </row>
    <row r="294" spans="3:30">
      <c r="C294" s="1913"/>
      <c r="D294" s="1913"/>
      <c r="E294" s="1913"/>
      <c r="F294" s="1913"/>
      <c r="G294" s="1913"/>
      <c r="H294" s="1913"/>
      <c r="I294" s="1913"/>
      <c r="J294" s="1913"/>
      <c r="K294" s="1913"/>
      <c r="L294" s="1913"/>
      <c r="M294" s="1913"/>
      <c r="N294" s="1913"/>
      <c r="Q294" s="1925"/>
      <c r="R294" s="1925"/>
      <c r="S294" s="1925"/>
      <c r="T294" s="1925"/>
      <c r="U294" s="1925"/>
      <c r="V294" s="1925"/>
      <c r="W294" s="1925"/>
      <c r="X294" s="1925"/>
      <c r="Y294" s="1925"/>
      <c r="Z294" s="1925"/>
      <c r="AA294" s="1925"/>
      <c r="AB294" s="1925"/>
      <c r="AC294" s="1925"/>
      <c r="AD294" s="1925"/>
    </row>
    <row r="295" spans="3:30">
      <c r="C295" s="1913"/>
      <c r="D295" s="1913"/>
      <c r="E295" s="1913"/>
      <c r="F295" s="1913"/>
      <c r="G295" s="1913"/>
      <c r="H295" s="1913"/>
      <c r="I295" s="1913"/>
      <c r="J295" s="1913"/>
      <c r="K295" s="1913"/>
      <c r="L295" s="1913"/>
      <c r="M295" s="1913"/>
      <c r="N295" s="1913"/>
      <c r="Q295" s="1925"/>
      <c r="R295" s="1925"/>
      <c r="S295" s="1925"/>
      <c r="T295" s="1925"/>
      <c r="U295" s="1925"/>
      <c r="V295" s="1925"/>
      <c r="W295" s="1925"/>
      <c r="X295" s="1925"/>
      <c r="Y295" s="1925"/>
      <c r="Z295" s="1925"/>
      <c r="AA295" s="1925"/>
      <c r="AB295" s="1925"/>
      <c r="AC295" s="1925"/>
      <c r="AD295" s="1925"/>
    </row>
    <row r="296" spans="3:30">
      <c r="C296" s="1913"/>
      <c r="D296" s="1913"/>
      <c r="E296" s="1913"/>
      <c r="F296" s="1913"/>
      <c r="G296" s="1913"/>
      <c r="H296" s="1913"/>
      <c r="I296" s="1913"/>
      <c r="J296" s="1913"/>
      <c r="K296" s="1913"/>
      <c r="L296" s="1913"/>
      <c r="M296" s="1913"/>
      <c r="N296" s="1913"/>
      <c r="Q296" s="1925"/>
      <c r="R296" s="1925"/>
      <c r="S296" s="1925"/>
      <c r="T296" s="1925"/>
      <c r="U296" s="1925"/>
      <c r="V296" s="1925"/>
      <c r="W296" s="1925"/>
      <c r="X296" s="1925"/>
      <c r="Y296" s="1925"/>
      <c r="Z296" s="1925"/>
      <c r="AA296" s="1925"/>
      <c r="AB296" s="1925"/>
      <c r="AC296" s="1925"/>
      <c r="AD296" s="1925"/>
    </row>
    <row r="297" spans="3:30">
      <c r="C297" s="1913"/>
      <c r="D297" s="1913"/>
      <c r="E297" s="1913"/>
      <c r="F297" s="1913"/>
      <c r="G297" s="1913"/>
      <c r="H297" s="1913"/>
      <c r="I297" s="1913"/>
      <c r="J297" s="1913"/>
      <c r="K297" s="1913"/>
      <c r="L297" s="1913"/>
      <c r="M297" s="1913"/>
      <c r="N297" s="1913"/>
      <c r="Q297" s="1925"/>
      <c r="R297" s="1925"/>
      <c r="S297" s="1925"/>
      <c r="T297" s="1925"/>
      <c r="U297" s="1925"/>
      <c r="V297" s="1925"/>
      <c r="W297" s="1925"/>
      <c r="X297" s="1925"/>
      <c r="Y297" s="1925"/>
      <c r="Z297" s="1925"/>
      <c r="AA297" s="1925"/>
      <c r="AB297" s="1925"/>
      <c r="AC297" s="1925"/>
      <c r="AD297" s="1925"/>
    </row>
    <row r="298" spans="3:30">
      <c r="C298" s="1913"/>
      <c r="D298" s="1913"/>
      <c r="E298" s="1913"/>
      <c r="F298" s="1913"/>
      <c r="G298" s="1913"/>
      <c r="H298" s="1913"/>
      <c r="I298" s="1913"/>
      <c r="J298" s="1913"/>
      <c r="K298" s="1913"/>
      <c r="L298" s="1913"/>
      <c r="M298" s="1913"/>
      <c r="N298" s="1913"/>
      <c r="Q298" s="1925"/>
      <c r="R298" s="1925"/>
      <c r="S298" s="1925"/>
      <c r="T298" s="1925"/>
      <c r="U298" s="1925"/>
      <c r="V298" s="1925"/>
      <c r="W298" s="1925"/>
      <c r="X298" s="1925"/>
      <c r="Y298" s="1925"/>
      <c r="Z298" s="1925"/>
      <c r="AA298" s="1925"/>
      <c r="AB298" s="1925"/>
      <c r="AC298" s="1925"/>
      <c r="AD298" s="1925"/>
    </row>
    <row r="299" spans="3:30">
      <c r="C299" s="1913"/>
      <c r="D299" s="1913"/>
      <c r="E299" s="1913"/>
      <c r="F299" s="1913"/>
      <c r="G299" s="1913"/>
      <c r="H299" s="1913"/>
      <c r="I299" s="1913"/>
      <c r="J299" s="1913"/>
      <c r="K299" s="1913"/>
      <c r="L299" s="1913"/>
      <c r="M299" s="1913"/>
      <c r="N299" s="1913"/>
      <c r="Q299" s="1925"/>
      <c r="R299" s="1925"/>
      <c r="S299" s="1925"/>
      <c r="T299" s="1925"/>
      <c r="U299" s="1925"/>
      <c r="V299" s="1925"/>
      <c r="W299" s="1925"/>
      <c r="X299" s="1925"/>
      <c r="Y299" s="1925"/>
      <c r="Z299" s="1925"/>
      <c r="AA299" s="1925"/>
      <c r="AB299" s="1925"/>
      <c r="AC299" s="1925"/>
      <c r="AD299" s="1925"/>
    </row>
    <row r="300" spans="3:30">
      <c r="C300" s="1913"/>
      <c r="D300" s="1913"/>
      <c r="E300" s="1913"/>
      <c r="F300" s="1913"/>
      <c r="G300" s="1913"/>
      <c r="H300" s="1913"/>
      <c r="I300" s="1913"/>
      <c r="J300" s="1913"/>
      <c r="K300" s="1913"/>
      <c r="L300" s="1913"/>
      <c r="M300" s="1913"/>
      <c r="N300" s="1913"/>
      <c r="Q300" s="1925"/>
      <c r="R300" s="1925"/>
      <c r="S300" s="1925"/>
      <c r="T300" s="1925"/>
      <c r="U300" s="1925"/>
      <c r="V300" s="1925"/>
      <c r="W300" s="1925"/>
      <c r="X300" s="1925"/>
      <c r="Y300" s="1925"/>
      <c r="Z300" s="1925"/>
      <c r="AA300" s="1925"/>
      <c r="AB300" s="1925"/>
      <c r="AC300" s="1925"/>
      <c r="AD300" s="1925"/>
    </row>
    <row r="301" spans="3:30">
      <c r="C301" s="1913"/>
      <c r="D301" s="1913"/>
      <c r="E301" s="1913"/>
      <c r="F301" s="1913"/>
      <c r="G301" s="1913"/>
      <c r="H301" s="1913"/>
      <c r="I301" s="1913"/>
      <c r="J301" s="1913"/>
      <c r="K301" s="1913"/>
      <c r="L301" s="1913"/>
      <c r="M301" s="1913"/>
      <c r="N301" s="1913"/>
      <c r="Q301" s="1925"/>
      <c r="R301" s="1925"/>
      <c r="S301" s="1925"/>
      <c r="T301" s="1925"/>
      <c r="U301" s="1925"/>
      <c r="V301" s="1925"/>
      <c r="W301" s="1925"/>
      <c r="X301" s="1925"/>
      <c r="Y301" s="1925"/>
      <c r="Z301" s="1925"/>
      <c r="AA301" s="1925"/>
      <c r="AB301" s="1925"/>
      <c r="AC301" s="1925"/>
      <c r="AD301" s="1925"/>
    </row>
    <row r="302" spans="3:30">
      <c r="C302" s="1913"/>
      <c r="D302" s="1913"/>
      <c r="E302" s="1913"/>
      <c r="F302" s="1913"/>
      <c r="G302" s="1913"/>
      <c r="H302" s="1913"/>
      <c r="I302" s="1913"/>
      <c r="J302" s="1913"/>
      <c r="K302" s="1913"/>
      <c r="L302" s="1913"/>
      <c r="M302" s="1913"/>
      <c r="N302" s="1913"/>
      <c r="Q302" s="1925"/>
      <c r="R302" s="1925"/>
      <c r="S302" s="1925"/>
      <c r="T302" s="1925"/>
      <c r="U302" s="1925"/>
      <c r="V302" s="1925"/>
      <c r="W302" s="1925"/>
      <c r="X302" s="1925"/>
      <c r="Y302" s="1925"/>
      <c r="Z302" s="1925"/>
      <c r="AA302" s="1925"/>
      <c r="AB302" s="1925"/>
      <c r="AC302" s="1925"/>
      <c r="AD302" s="1925"/>
    </row>
    <row r="303" spans="3:30">
      <c r="C303" s="1913"/>
      <c r="D303" s="1913"/>
      <c r="E303" s="1913"/>
      <c r="F303" s="1913"/>
      <c r="G303" s="1913"/>
      <c r="H303" s="1913"/>
      <c r="I303" s="1913"/>
      <c r="J303" s="1913"/>
      <c r="K303" s="1913"/>
      <c r="L303" s="1913"/>
      <c r="M303" s="1913"/>
      <c r="N303" s="1913"/>
      <c r="Q303" s="1925"/>
      <c r="R303" s="1925"/>
      <c r="S303" s="1925"/>
      <c r="T303" s="1925"/>
      <c r="U303" s="1925"/>
      <c r="V303" s="1925"/>
      <c r="W303" s="1925"/>
      <c r="X303" s="1925"/>
      <c r="Y303" s="1925"/>
      <c r="Z303" s="1925"/>
      <c r="AA303" s="1925"/>
      <c r="AB303" s="1925"/>
      <c r="AC303" s="1925"/>
      <c r="AD303" s="1925"/>
    </row>
    <row r="304" spans="3:30">
      <c r="C304" s="1913"/>
      <c r="D304" s="1913"/>
      <c r="E304" s="1913"/>
      <c r="F304" s="1913"/>
      <c r="G304" s="1913"/>
      <c r="H304" s="1913"/>
      <c r="I304" s="1913"/>
      <c r="J304" s="1913"/>
      <c r="K304" s="1913"/>
      <c r="L304" s="1913"/>
      <c r="M304" s="1913"/>
      <c r="N304" s="1913"/>
      <c r="Q304" s="1925"/>
      <c r="R304" s="1925"/>
      <c r="S304" s="1925"/>
      <c r="T304" s="1925"/>
      <c r="U304" s="1925"/>
      <c r="V304" s="1925"/>
      <c r="W304" s="1925"/>
      <c r="X304" s="1925"/>
      <c r="Y304" s="1925"/>
      <c r="Z304" s="1925"/>
      <c r="AA304" s="1925"/>
      <c r="AB304" s="1925"/>
      <c r="AC304" s="1925"/>
      <c r="AD304" s="1925"/>
    </row>
    <row r="305" spans="3:30">
      <c r="C305" s="1913"/>
      <c r="D305" s="1913"/>
      <c r="E305" s="1913"/>
      <c r="F305" s="1913"/>
      <c r="G305" s="1913"/>
      <c r="H305" s="1913"/>
      <c r="I305" s="1913"/>
      <c r="J305" s="1913"/>
      <c r="K305" s="1913"/>
      <c r="L305" s="1913"/>
      <c r="M305" s="1913"/>
      <c r="N305" s="1913"/>
      <c r="Q305" s="1925"/>
      <c r="R305" s="1925"/>
      <c r="S305" s="1925"/>
      <c r="T305" s="1925"/>
      <c r="U305" s="1925"/>
      <c r="V305" s="1925"/>
      <c r="W305" s="1925"/>
      <c r="X305" s="1925"/>
      <c r="Y305" s="1925"/>
      <c r="Z305" s="1925"/>
      <c r="AA305" s="1925"/>
      <c r="AB305" s="1925"/>
      <c r="AC305" s="1925"/>
      <c r="AD305" s="1925"/>
    </row>
    <row r="306" spans="3:30">
      <c r="C306" s="1913"/>
      <c r="D306" s="1913"/>
      <c r="E306" s="1913"/>
      <c r="F306" s="1913"/>
      <c r="G306" s="1913"/>
      <c r="H306" s="1913"/>
      <c r="I306" s="1913"/>
      <c r="J306" s="1913"/>
      <c r="K306" s="1913"/>
      <c r="L306" s="1913"/>
      <c r="M306" s="1913"/>
      <c r="N306" s="1913"/>
      <c r="Q306" s="1925"/>
      <c r="R306" s="1925"/>
      <c r="S306" s="1925"/>
      <c r="T306" s="1925"/>
      <c r="U306" s="1925"/>
      <c r="V306" s="1925"/>
      <c r="W306" s="1925"/>
      <c r="X306" s="1925"/>
      <c r="Y306" s="1925"/>
      <c r="Z306" s="1925"/>
      <c r="AA306" s="1925"/>
      <c r="AB306" s="1925"/>
      <c r="AC306" s="1925"/>
      <c r="AD306" s="1925"/>
    </row>
    <row r="307" spans="3:30">
      <c r="C307" s="1913"/>
      <c r="D307" s="1913"/>
      <c r="E307" s="1913"/>
      <c r="F307" s="1913"/>
      <c r="G307" s="1913"/>
      <c r="H307" s="1913"/>
      <c r="I307" s="1913"/>
      <c r="J307" s="1913"/>
      <c r="K307" s="1913"/>
      <c r="L307" s="1913"/>
      <c r="M307" s="1913"/>
      <c r="N307" s="1913"/>
      <c r="Q307" s="1925"/>
      <c r="R307" s="1925"/>
      <c r="S307" s="1925"/>
      <c r="T307" s="1925"/>
      <c r="U307" s="1925"/>
      <c r="V307" s="1925"/>
      <c r="W307" s="1925"/>
      <c r="X307" s="1925"/>
      <c r="Y307" s="1925"/>
      <c r="Z307" s="1925"/>
      <c r="AA307" s="1925"/>
      <c r="AB307" s="1925"/>
      <c r="AC307" s="1925"/>
      <c r="AD307" s="1925"/>
    </row>
    <row r="308" spans="3:30">
      <c r="C308" s="1913"/>
      <c r="D308" s="1913"/>
      <c r="E308" s="1913"/>
      <c r="F308" s="1913"/>
      <c r="G308" s="1913"/>
      <c r="H308" s="1913"/>
      <c r="I308" s="1913"/>
      <c r="J308" s="1913"/>
      <c r="K308" s="1913"/>
      <c r="L308" s="1913"/>
      <c r="M308" s="1913"/>
      <c r="N308" s="1913"/>
      <c r="Q308" s="1925"/>
      <c r="R308" s="1925"/>
      <c r="S308" s="1925"/>
      <c r="T308" s="1925"/>
      <c r="U308" s="1925"/>
      <c r="V308" s="1925"/>
      <c r="W308" s="1925"/>
      <c r="X308" s="1925"/>
      <c r="Y308" s="1925"/>
      <c r="Z308" s="1925"/>
      <c r="AA308" s="1925"/>
      <c r="AB308" s="1925"/>
      <c r="AC308" s="1925"/>
      <c r="AD308" s="1925"/>
    </row>
    <row r="309" spans="3:30">
      <c r="C309" s="1913"/>
      <c r="D309" s="1913"/>
      <c r="E309" s="1913"/>
      <c r="F309" s="1913"/>
      <c r="G309" s="1913"/>
      <c r="H309" s="1913"/>
      <c r="I309" s="1913"/>
      <c r="J309" s="1913"/>
      <c r="K309" s="1913"/>
      <c r="L309" s="1913"/>
      <c r="M309" s="1913"/>
      <c r="N309" s="1913"/>
      <c r="Q309" s="1925"/>
      <c r="R309" s="1925"/>
      <c r="S309" s="1925"/>
      <c r="T309" s="1925"/>
      <c r="U309" s="1925"/>
      <c r="V309" s="1925"/>
      <c r="W309" s="1925"/>
      <c r="X309" s="1925"/>
      <c r="Y309" s="1925"/>
      <c r="Z309" s="1925"/>
      <c r="AA309" s="1925"/>
      <c r="AB309" s="1925"/>
      <c r="AC309" s="1925"/>
      <c r="AD309" s="1925"/>
    </row>
    <row r="310" spans="3:30">
      <c r="C310" s="1913"/>
      <c r="D310" s="1913"/>
      <c r="E310" s="1913"/>
      <c r="F310" s="1913"/>
      <c r="G310" s="1913"/>
      <c r="H310" s="1913"/>
      <c r="I310" s="1913"/>
      <c r="J310" s="1913"/>
      <c r="K310" s="1913"/>
      <c r="L310" s="1913"/>
      <c r="M310" s="1913"/>
      <c r="N310" s="1913"/>
      <c r="Q310" s="1925"/>
      <c r="R310" s="1925"/>
      <c r="S310" s="1925"/>
      <c r="T310" s="1925"/>
      <c r="U310" s="1925"/>
      <c r="V310" s="1925"/>
      <c r="W310" s="1925"/>
      <c r="X310" s="1925"/>
      <c r="Y310" s="1925"/>
      <c r="Z310" s="1925"/>
      <c r="AA310" s="1925"/>
      <c r="AB310" s="1925"/>
      <c r="AC310" s="1925"/>
      <c r="AD310" s="1925"/>
    </row>
    <row r="311" spans="3:30">
      <c r="C311" s="1913"/>
      <c r="D311" s="1913"/>
      <c r="E311" s="1913"/>
      <c r="F311" s="1913"/>
      <c r="G311" s="1913"/>
      <c r="H311" s="1913"/>
      <c r="I311" s="1913"/>
      <c r="J311" s="1913"/>
      <c r="K311" s="1913"/>
      <c r="L311" s="1913"/>
      <c r="M311" s="1913"/>
      <c r="N311" s="1913"/>
      <c r="Q311" s="1925"/>
      <c r="R311" s="1925"/>
      <c r="S311" s="1925"/>
      <c r="T311" s="1925"/>
      <c r="U311" s="1925"/>
      <c r="V311" s="1925"/>
      <c r="W311" s="1925"/>
      <c r="X311" s="1925"/>
      <c r="Y311" s="1925"/>
      <c r="Z311" s="1925"/>
      <c r="AA311" s="1925"/>
      <c r="AB311" s="1925"/>
      <c r="AC311" s="1925"/>
      <c r="AD311" s="1925"/>
    </row>
    <row r="312" spans="3:30">
      <c r="C312" s="1913"/>
      <c r="D312" s="1913"/>
      <c r="E312" s="1913"/>
      <c r="F312" s="1913"/>
      <c r="G312" s="1913"/>
      <c r="H312" s="1913"/>
      <c r="I312" s="1913"/>
      <c r="J312" s="1913"/>
      <c r="K312" s="1913"/>
      <c r="L312" s="1913"/>
      <c r="M312" s="1913"/>
      <c r="N312" s="1913"/>
      <c r="Q312" s="1925"/>
      <c r="R312" s="1925"/>
      <c r="S312" s="1925"/>
      <c r="T312" s="1925"/>
      <c r="U312" s="1925"/>
      <c r="V312" s="1925"/>
      <c r="W312" s="1925"/>
      <c r="X312" s="1925"/>
      <c r="Y312" s="1925"/>
      <c r="Z312" s="1925"/>
      <c r="AA312" s="1925"/>
      <c r="AB312" s="1925"/>
      <c r="AC312" s="1925"/>
      <c r="AD312" s="1925"/>
    </row>
    <row r="313" spans="3:30">
      <c r="C313" s="1913"/>
      <c r="D313" s="1913"/>
      <c r="E313" s="1913"/>
      <c r="F313" s="1913"/>
      <c r="G313" s="1913"/>
      <c r="H313" s="1913"/>
      <c r="I313" s="1913"/>
      <c r="J313" s="1913"/>
      <c r="K313" s="1913"/>
      <c r="L313" s="1913"/>
      <c r="M313" s="1913"/>
      <c r="N313" s="1913"/>
      <c r="Q313" s="1925"/>
      <c r="R313" s="1925"/>
      <c r="S313" s="1925"/>
      <c r="T313" s="1925"/>
      <c r="U313" s="1925"/>
      <c r="V313" s="1925"/>
      <c r="W313" s="1925"/>
      <c r="X313" s="1925"/>
      <c r="Y313" s="1925"/>
      <c r="Z313" s="1925"/>
      <c r="AA313" s="1925"/>
      <c r="AB313" s="1925"/>
      <c r="AC313" s="1925"/>
      <c r="AD313" s="1925"/>
    </row>
    <row r="314" spans="3:30">
      <c r="C314" s="1913"/>
      <c r="D314" s="1913"/>
      <c r="E314" s="1913"/>
      <c r="F314" s="1913"/>
      <c r="G314" s="1913"/>
      <c r="H314" s="1913"/>
      <c r="I314" s="1913"/>
      <c r="J314" s="1913"/>
      <c r="K314" s="1913"/>
      <c r="L314" s="1913"/>
      <c r="M314" s="1913"/>
      <c r="N314" s="1913"/>
      <c r="Q314" s="1925"/>
      <c r="R314" s="1925"/>
      <c r="S314" s="1925"/>
      <c r="T314" s="1925"/>
      <c r="U314" s="1925"/>
      <c r="V314" s="1925"/>
      <c r="W314" s="1925"/>
      <c r="X314" s="1925"/>
      <c r="Y314" s="1925"/>
      <c r="Z314" s="1925"/>
      <c r="AA314" s="1925"/>
      <c r="AB314" s="1925"/>
      <c r="AC314" s="1925"/>
      <c r="AD314" s="1925"/>
    </row>
    <row r="315" spans="3:30">
      <c r="C315" s="1913"/>
      <c r="D315" s="1913"/>
      <c r="E315" s="1913"/>
      <c r="F315" s="1913"/>
      <c r="G315" s="1913"/>
      <c r="H315" s="1913"/>
      <c r="I315" s="1913"/>
      <c r="J315" s="1913"/>
      <c r="K315" s="1913"/>
      <c r="L315" s="1913"/>
      <c r="M315" s="1913"/>
      <c r="N315" s="1913"/>
      <c r="Q315" s="1925"/>
      <c r="R315" s="1925"/>
      <c r="S315" s="1925"/>
      <c r="T315" s="1925"/>
      <c r="U315" s="1925"/>
      <c r="V315" s="1925"/>
      <c r="W315" s="1925"/>
      <c r="X315" s="1925"/>
      <c r="Y315" s="1925"/>
      <c r="Z315" s="1925"/>
      <c r="AA315" s="1925"/>
      <c r="AB315" s="1925"/>
      <c r="AC315" s="1925"/>
      <c r="AD315" s="1925"/>
    </row>
    <row r="316" spans="3:30">
      <c r="C316" s="1913"/>
      <c r="D316" s="1913"/>
      <c r="E316" s="1913"/>
      <c r="F316" s="1913"/>
      <c r="G316" s="1913"/>
      <c r="H316" s="1913"/>
      <c r="I316" s="1913"/>
      <c r="J316" s="1913"/>
      <c r="K316" s="1913"/>
      <c r="L316" s="1913"/>
      <c r="M316" s="1913"/>
      <c r="N316" s="1913"/>
      <c r="Q316" s="1925"/>
      <c r="R316" s="1925"/>
      <c r="S316" s="1925"/>
      <c r="T316" s="1925"/>
      <c r="U316" s="1925"/>
      <c r="V316" s="1925"/>
      <c r="W316" s="1925"/>
      <c r="X316" s="1925"/>
      <c r="Y316" s="1925"/>
      <c r="Z316" s="1925"/>
      <c r="AA316" s="1925"/>
      <c r="AB316" s="1925"/>
      <c r="AC316" s="1925"/>
      <c r="AD316" s="1925"/>
    </row>
    <row r="317" spans="3:30">
      <c r="C317" s="1913"/>
      <c r="D317" s="1913"/>
      <c r="E317" s="1913"/>
      <c r="F317" s="1913"/>
      <c r="G317" s="1913"/>
      <c r="H317" s="1913"/>
      <c r="I317" s="1913"/>
      <c r="J317" s="1913"/>
      <c r="K317" s="1913"/>
      <c r="L317" s="1913"/>
      <c r="M317" s="1913"/>
      <c r="N317" s="1913"/>
      <c r="Q317" s="1925"/>
      <c r="R317" s="1925"/>
      <c r="S317" s="1925"/>
      <c r="T317" s="1925"/>
      <c r="U317" s="1925"/>
      <c r="V317" s="1925"/>
      <c r="W317" s="1925"/>
      <c r="X317" s="1925"/>
      <c r="Y317" s="1925"/>
      <c r="Z317" s="1925"/>
      <c r="AA317" s="1925"/>
      <c r="AB317" s="1925"/>
      <c r="AC317" s="1925"/>
      <c r="AD317" s="1925"/>
    </row>
    <row r="318" spans="3:30">
      <c r="C318" s="1913"/>
      <c r="D318" s="1913"/>
      <c r="E318" s="1913"/>
      <c r="F318" s="1913"/>
      <c r="G318" s="1913"/>
      <c r="H318" s="1913"/>
      <c r="I318" s="1913"/>
      <c r="J318" s="1913"/>
      <c r="K318" s="1913"/>
      <c r="L318" s="1913"/>
      <c r="M318" s="1913"/>
      <c r="N318" s="1913"/>
      <c r="Q318" s="1925"/>
      <c r="R318" s="1925"/>
      <c r="S318" s="1925"/>
      <c r="T318" s="1925"/>
      <c r="U318" s="1925"/>
      <c r="V318" s="1925"/>
      <c r="W318" s="1925"/>
      <c r="X318" s="1925"/>
      <c r="Y318" s="1925"/>
      <c r="Z318" s="1925"/>
      <c r="AA318" s="1925"/>
      <c r="AB318" s="1925"/>
      <c r="AC318" s="1925"/>
      <c r="AD318" s="1925"/>
    </row>
    <row r="319" spans="3:30">
      <c r="C319" s="1913"/>
      <c r="D319" s="1913"/>
      <c r="E319" s="1913"/>
      <c r="F319" s="1913"/>
      <c r="G319" s="1913"/>
      <c r="H319" s="1913"/>
      <c r="I319" s="1913"/>
      <c r="J319" s="1913"/>
      <c r="K319" s="1913"/>
      <c r="L319" s="1913"/>
      <c r="M319" s="1913"/>
      <c r="N319" s="1913"/>
      <c r="Q319" s="1925"/>
      <c r="R319" s="1925"/>
      <c r="S319" s="1925"/>
      <c r="T319" s="1925"/>
      <c r="U319" s="1925"/>
      <c r="V319" s="1925"/>
      <c r="W319" s="1925"/>
      <c r="X319" s="1925"/>
      <c r="Y319" s="1925"/>
      <c r="Z319" s="1925"/>
      <c r="AA319" s="1925"/>
      <c r="AB319" s="1925"/>
      <c r="AC319" s="1925"/>
      <c r="AD319" s="1925"/>
    </row>
    <row r="320" spans="3:30">
      <c r="C320" s="1913"/>
      <c r="D320" s="1913"/>
      <c r="E320" s="1913"/>
      <c r="F320" s="1913"/>
      <c r="G320" s="1913"/>
      <c r="H320" s="1913"/>
      <c r="I320" s="1913"/>
      <c r="J320" s="1913"/>
      <c r="K320" s="1913"/>
      <c r="L320" s="1913"/>
      <c r="M320" s="1913"/>
      <c r="N320" s="1913"/>
      <c r="Q320" s="1925"/>
      <c r="R320" s="1925"/>
      <c r="S320" s="1925"/>
      <c r="T320" s="1925"/>
      <c r="U320" s="1925"/>
      <c r="V320" s="1925"/>
      <c r="W320" s="1925"/>
      <c r="X320" s="1925"/>
      <c r="Y320" s="1925"/>
      <c r="Z320" s="1925"/>
      <c r="AA320" s="1925"/>
      <c r="AB320" s="1925"/>
      <c r="AC320" s="1925"/>
      <c r="AD320" s="1925"/>
    </row>
    <row r="321" spans="3:30">
      <c r="C321" s="1913"/>
      <c r="D321" s="1913"/>
      <c r="E321" s="1913"/>
      <c r="F321" s="1913"/>
      <c r="G321" s="1913"/>
      <c r="H321" s="1913"/>
      <c r="I321" s="1913"/>
      <c r="J321" s="1913"/>
      <c r="K321" s="1913"/>
      <c r="L321" s="1913"/>
      <c r="M321" s="1913"/>
      <c r="N321" s="1913"/>
      <c r="Q321" s="1925"/>
      <c r="R321" s="1925"/>
      <c r="S321" s="1925"/>
      <c r="T321" s="1925"/>
      <c r="U321" s="1925"/>
      <c r="V321" s="1925"/>
      <c r="W321" s="1925"/>
      <c r="X321" s="1925"/>
      <c r="Y321" s="1925"/>
      <c r="Z321" s="1925"/>
      <c r="AA321" s="1925"/>
      <c r="AB321" s="1925"/>
      <c r="AC321" s="1925"/>
      <c r="AD321" s="1925"/>
    </row>
    <row r="322" spans="3:30">
      <c r="C322" s="1913"/>
      <c r="D322" s="1913"/>
      <c r="E322" s="1913"/>
      <c r="F322" s="1913"/>
      <c r="G322" s="1913"/>
      <c r="H322" s="1913"/>
      <c r="I322" s="1913"/>
      <c r="J322" s="1913"/>
      <c r="K322" s="1913"/>
      <c r="L322" s="1913"/>
      <c r="M322" s="1913"/>
      <c r="N322" s="1913"/>
      <c r="Q322" s="1925"/>
      <c r="R322" s="1925"/>
      <c r="S322" s="1925"/>
      <c r="T322" s="1925"/>
      <c r="U322" s="1925"/>
      <c r="V322" s="1925"/>
      <c r="W322" s="1925"/>
      <c r="X322" s="1925"/>
      <c r="Y322" s="1925"/>
      <c r="Z322" s="1925"/>
      <c r="AA322" s="1925"/>
      <c r="AB322" s="1925"/>
      <c r="AC322" s="1925"/>
      <c r="AD322" s="1925"/>
    </row>
    <row r="323" spans="3:30">
      <c r="C323" s="1913"/>
      <c r="D323" s="1913"/>
      <c r="E323" s="1913"/>
      <c r="F323" s="1913"/>
      <c r="G323" s="1913"/>
      <c r="H323" s="1913"/>
      <c r="I323" s="1913"/>
      <c r="J323" s="1913"/>
      <c r="K323" s="1913"/>
      <c r="L323" s="1913"/>
      <c r="M323" s="1913"/>
      <c r="N323" s="1913"/>
      <c r="Q323" s="1925"/>
      <c r="R323" s="1925"/>
      <c r="S323" s="1925"/>
      <c r="T323" s="1925"/>
      <c r="U323" s="1925"/>
      <c r="V323" s="1925"/>
      <c r="W323" s="1925"/>
      <c r="X323" s="1925"/>
      <c r="Y323" s="1925"/>
      <c r="Z323" s="1925"/>
      <c r="AA323" s="1925"/>
      <c r="AB323" s="1925"/>
      <c r="AC323" s="1925"/>
      <c r="AD323" s="1925"/>
    </row>
    <row r="324" spans="3:30">
      <c r="C324" s="1913"/>
      <c r="D324" s="1913"/>
      <c r="E324" s="1913"/>
      <c r="F324" s="1913"/>
      <c r="G324" s="1913"/>
      <c r="H324" s="1913"/>
      <c r="I324" s="1913"/>
      <c r="J324" s="1913"/>
      <c r="K324" s="1913"/>
      <c r="L324" s="1913"/>
      <c r="M324" s="1913"/>
      <c r="N324" s="1913"/>
      <c r="Q324" s="1925"/>
      <c r="R324" s="1925"/>
      <c r="S324" s="1925"/>
      <c r="T324" s="1925"/>
      <c r="U324" s="1925"/>
      <c r="V324" s="1925"/>
      <c r="W324" s="1925"/>
      <c r="X324" s="1925"/>
      <c r="Y324" s="1925"/>
      <c r="Z324" s="1925"/>
      <c r="AA324" s="1925"/>
      <c r="AB324" s="1925"/>
      <c r="AC324" s="1925"/>
      <c r="AD324" s="1925"/>
    </row>
    <row r="325" spans="3:30">
      <c r="C325" s="1913"/>
      <c r="D325" s="1913"/>
      <c r="E325" s="1913"/>
      <c r="F325" s="1913"/>
      <c r="G325" s="1913"/>
      <c r="H325" s="1913"/>
      <c r="I325" s="1913"/>
      <c r="J325" s="1913"/>
      <c r="K325" s="1913"/>
      <c r="L325" s="1913"/>
      <c r="M325" s="1913"/>
      <c r="N325" s="1913"/>
      <c r="Q325" s="1925"/>
      <c r="R325" s="1925"/>
      <c r="S325" s="1925"/>
      <c r="T325" s="1925"/>
      <c r="U325" s="1925"/>
      <c r="V325" s="1925"/>
      <c r="W325" s="1925"/>
      <c r="X325" s="1925"/>
      <c r="Y325" s="1925"/>
      <c r="Z325" s="1925"/>
      <c r="AA325" s="1925"/>
      <c r="AB325" s="1925"/>
      <c r="AC325" s="1925"/>
      <c r="AD325" s="1925"/>
    </row>
    <row r="326" spans="3:30">
      <c r="C326" s="1913"/>
      <c r="D326" s="1913"/>
      <c r="E326" s="1913"/>
      <c r="F326" s="1913"/>
      <c r="G326" s="1913"/>
      <c r="H326" s="1913"/>
      <c r="I326" s="1913"/>
      <c r="J326" s="1913"/>
      <c r="K326" s="1913"/>
      <c r="L326" s="1913"/>
      <c r="M326" s="1913"/>
      <c r="N326" s="1913"/>
      <c r="Q326" s="1925"/>
      <c r="R326" s="1925"/>
      <c r="S326" s="1925"/>
      <c r="T326" s="1925"/>
      <c r="U326" s="1925"/>
      <c r="V326" s="1925"/>
      <c r="W326" s="1925"/>
      <c r="X326" s="1925"/>
      <c r="Y326" s="1925"/>
      <c r="Z326" s="1925"/>
      <c r="AA326" s="1925"/>
      <c r="AB326" s="1925"/>
      <c r="AC326" s="1925"/>
      <c r="AD326" s="1925"/>
    </row>
    <row r="327" spans="3:30">
      <c r="C327" s="1913"/>
      <c r="D327" s="1913"/>
      <c r="E327" s="1913"/>
      <c r="F327" s="1913"/>
      <c r="G327" s="1913"/>
      <c r="H327" s="1913"/>
      <c r="I327" s="1913"/>
      <c r="J327" s="1913"/>
      <c r="K327" s="1913"/>
      <c r="L327" s="1913"/>
      <c r="M327" s="1913"/>
      <c r="N327" s="1913"/>
      <c r="Q327" s="1925"/>
      <c r="R327" s="1925"/>
      <c r="S327" s="1925"/>
      <c r="T327" s="1925"/>
      <c r="U327" s="1925"/>
      <c r="V327" s="1925"/>
      <c r="W327" s="1925"/>
      <c r="X327" s="1925"/>
      <c r="Y327" s="1925"/>
      <c r="Z327" s="1925"/>
      <c r="AA327" s="1925"/>
      <c r="AB327" s="1925"/>
      <c r="AC327" s="1925"/>
      <c r="AD327" s="1925"/>
    </row>
    <row r="328" spans="3:30">
      <c r="C328" s="1913"/>
      <c r="D328" s="1913"/>
      <c r="E328" s="1913"/>
      <c r="F328" s="1913"/>
      <c r="G328" s="1913"/>
      <c r="H328" s="1913"/>
      <c r="I328" s="1913"/>
      <c r="J328" s="1913"/>
      <c r="K328" s="1913"/>
      <c r="L328" s="1913"/>
      <c r="M328" s="1913"/>
      <c r="N328" s="1913"/>
      <c r="Q328" s="1925"/>
      <c r="R328" s="1925"/>
      <c r="S328" s="1925"/>
      <c r="T328" s="1925"/>
      <c r="U328" s="1925"/>
      <c r="V328" s="1925"/>
      <c r="W328" s="1925"/>
      <c r="X328" s="1925"/>
      <c r="Y328" s="1925"/>
      <c r="Z328" s="1925"/>
      <c r="AA328" s="1925"/>
      <c r="AB328" s="1925"/>
      <c r="AC328" s="1925"/>
      <c r="AD328" s="1925"/>
    </row>
    <row r="329" spans="3:30">
      <c r="C329" s="1913"/>
      <c r="D329" s="1913"/>
      <c r="E329" s="1913"/>
      <c r="F329" s="1913"/>
      <c r="G329" s="1913"/>
      <c r="H329" s="1913"/>
      <c r="I329" s="1913"/>
      <c r="J329" s="1913"/>
      <c r="K329" s="1913"/>
      <c r="L329" s="1913"/>
      <c r="M329" s="1913"/>
      <c r="N329" s="1913"/>
      <c r="Q329" s="1925"/>
      <c r="R329" s="1925"/>
      <c r="S329" s="1925"/>
      <c r="T329" s="1925"/>
      <c r="U329" s="1925"/>
      <c r="V329" s="1925"/>
      <c r="W329" s="1925"/>
      <c r="X329" s="1925"/>
      <c r="Y329" s="1925"/>
      <c r="Z329" s="1925"/>
      <c r="AA329" s="1925"/>
      <c r="AB329" s="1925"/>
      <c r="AC329" s="1925"/>
      <c r="AD329" s="1925"/>
    </row>
    <row r="330" spans="3:30">
      <c r="C330" s="1913"/>
      <c r="D330" s="1913"/>
      <c r="E330" s="1913"/>
      <c r="F330" s="1913"/>
      <c r="G330" s="1913"/>
      <c r="H330" s="1913"/>
      <c r="I330" s="1913"/>
      <c r="J330" s="1913"/>
      <c r="K330" s="1913"/>
      <c r="L330" s="1913"/>
      <c r="M330" s="1913"/>
      <c r="N330" s="1913"/>
      <c r="Q330" s="1925"/>
      <c r="R330" s="1925"/>
      <c r="S330" s="1925"/>
      <c r="T330" s="1925"/>
      <c r="U330" s="1925"/>
      <c r="V330" s="1925"/>
      <c r="W330" s="1925"/>
      <c r="X330" s="1925"/>
      <c r="Y330" s="1925"/>
      <c r="Z330" s="1925"/>
      <c r="AA330" s="1925"/>
      <c r="AB330" s="1925"/>
      <c r="AC330" s="1925"/>
      <c r="AD330" s="1925"/>
    </row>
    <row r="331" spans="3:30">
      <c r="C331" s="1913"/>
      <c r="D331" s="1913"/>
      <c r="E331" s="1913"/>
      <c r="F331" s="1913"/>
      <c r="G331" s="1913"/>
      <c r="H331" s="1913"/>
      <c r="I331" s="1913"/>
      <c r="J331" s="1913"/>
      <c r="K331" s="1913"/>
      <c r="L331" s="1913"/>
      <c r="M331" s="1913"/>
      <c r="N331" s="1913"/>
      <c r="Q331" s="1925"/>
      <c r="R331" s="1925"/>
      <c r="S331" s="1925"/>
      <c r="T331" s="1925"/>
      <c r="U331" s="1925"/>
      <c r="V331" s="1925"/>
      <c r="W331" s="1925"/>
      <c r="X331" s="1925"/>
      <c r="Y331" s="1925"/>
      <c r="Z331" s="1925"/>
      <c r="AA331" s="1925"/>
      <c r="AB331" s="1925"/>
      <c r="AC331" s="1925"/>
      <c r="AD331" s="1925"/>
    </row>
    <row r="332" spans="3:30">
      <c r="C332" s="1913"/>
      <c r="D332" s="1913"/>
      <c r="E332" s="1913"/>
      <c r="F332" s="1913"/>
      <c r="G332" s="1913"/>
      <c r="H332" s="1913"/>
      <c r="I332" s="1913"/>
      <c r="J332" s="1913"/>
      <c r="K332" s="1913"/>
      <c r="L332" s="1913"/>
      <c r="M332" s="1913"/>
      <c r="N332" s="1913"/>
      <c r="Q332" s="1925"/>
      <c r="R332" s="1925"/>
      <c r="S332" s="1925"/>
      <c r="T332" s="1925"/>
      <c r="U332" s="1925"/>
      <c r="V332" s="1925"/>
      <c r="W332" s="1925"/>
      <c r="X332" s="1925"/>
      <c r="Y332" s="1925"/>
      <c r="Z332" s="1925"/>
      <c r="AA332" s="1925"/>
      <c r="AB332" s="1925"/>
      <c r="AC332" s="1925"/>
      <c r="AD332" s="1925"/>
    </row>
    <row r="333" spans="3:30">
      <c r="C333" s="1913"/>
      <c r="D333" s="1913"/>
      <c r="E333" s="1913"/>
      <c r="F333" s="1913"/>
      <c r="G333" s="1913"/>
      <c r="H333" s="1913"/>
      <c r="I333" s="1913"/>
      <c r="J333" s="1913"/>
      <c r="K333" s="1913"/>
      <c r="L333" s="1913"/>
      <c r="M333" s="1913"/>
      <c r="N333" s="1913"/>
      <c r="Q333" s="1925"/>
      <c r="R333" s="1925"/>
      <c r="S333" s="1925"/>
      <c r="T333" s="1925"/>
      <c r="U333" s="1925"/>
      <c r="V333" s="1925"/>
      <c r="W333" s="1925"/>
      <c r="X333" s="1925"/>
      <c r="Y333" s="1925"/>
      <c r="Z333" s="1925"/>
      <c r="AA333" s="1925"/>
      <c r="AB333" s="1925"/>
      <c r="AC333" s="1925"/>
      <c r="AD333" s="1925"/>
    </row>
    <row r="334" spans="3:30">
      <c r="C334" s="1913"/>
      <c r="D334" s="1913"/>
      <c r="E334" s="1913"/>
      <c r="F334" s="1913"/>
      <c r="G334" s="1913"/>
      <c r="H334" s="1913"/>
      <c r="I334" s="1913"/>
      <c r="J334" s="1913"/>
      <c r="K334" s="1913"/>
      <c r="L334" s="1913"/>
      <c r="M334" s="1913"/>
      <c r="N334" s="1913"/>
      <c r="Q334" s="1925"/>
      <c r="R334" s="1925"/>
      <c r="S334" s="1925"/>
      <c r="T334" s="1925"/>
      <c r="U334" s="1925"/>
      <c r="V334" s="1925"/>
      <c r="W334" s="1925"/>
      <c r="X334" s="1925"/>
      <c r="Y334" s="1925"/>
      <c r="Z334" s="1925"/>
      <c r="AA334" s="1925"/>
      <c r="AB334" s="1925"/>
      <c r="AC334" s="1925"/>
      <c r="AD334" s="1925"/>
    </row>
    <row r="335" spans="3:30">
      <c r="C335" s="1913"/>
      <c r="D335" s="1913"/>
      <c r="E335" s="1913"/>
      <c r="F335" s="1913"/>
      <c r="G335" s="1913"/>
      <c r="H335" s="1913"/>
      <c r="I335" s="1913"/>
      <c r="J335" s="1913"/>
      <c r="K335" s="1913"/>
      <c r="L335" s="1913"/>
      <c r="M335" s="1913"/>
      <c r="N335" s="1913"/>
      <c r="Q335" s="1925"/>
      <c r="R335" s="1925"/>
      <c r="S335" s="1925"/>
      <c r="T335" s="1925"/>
      <c r="U335" s="1925"/>
      <c r="V335" s="1925"/>
      <c r="W335" s="1925"/>
      <c r="X335" s="1925"/>
      <c r="Y335" s="1925"/>
      <c r="Z335" s="1925"/>
      <c r="AA335" s="1925"/>
      <c r="AB335" s="1925"/>
      <c r="AC335" s="1925"/>
      <c r="AD335" s="1925"/>
    </row>
    <row r="336" spans="3:30">
      <c r="C336" s="1913"/>
      <c r="D336" s="1913"/>
      <c r="E336" s="1913"/>
      <c r="F336" s="1913"/>
      <c r="G336" s="1913"/>
      <c r="H336" s="1913"/>
      <c r="I336" s="1913"/>
      <c r="J336" s="1913"/>
      <c r="K336" s="1913"/>
      <c r="L336" s="1913"/>
      <c r="M336" s="1913"/>
      <c r="N336" s="1913"/>
      <c r="Q336" s="1925"/>
      <c r="R336" s="1925"/>
      <c r="S336" s="1925"/>
      <c r="T336" s="1925"/>
      <c r="U336" s="1925"/>
      <c r="V336" s="1925"/>
      <c r="W336" s="1925"/>
      <c r="X336" s="1925"/>
      <c r="Y336" s="1925"/>
      <c r="Z336" s="1925"/>
      <c r="AA336" s="1925"/>
      <c r="AB336" s="1925"/>
      <c r="AC336" s="1925"/>
      <c r="AD336" s="1925"/>
    </row>
    <row r="337" spans="3:30">
      <c r="C337" s="1913"/>
      <c r="D337" s="1913"/>
      <c r="E337" s="1913"/>
      <c r="F337" s="1913"/>
      <c r="G337" s="1913"/>
      <c r="H337" s="1913"/>
      <c r="I337" s="1913"/>
      <c r="J337" s="1913"/>
      <c r="K337" s="1913"/>
      <c r="L337" s="1913"/>
      <c r="M337" s="1913"/>
      <c r="N337" s="1913"/>
      <c r="Q337" s="1925"/>
      <c r="R337" s="1925"/>
      <c r="S337" s="1925"/>
      <c r="T337" s="1925"/>
      <c r="U337" s="1925"/>
      <c r="V337" s="1925"/>
      <c r="W337" s="1925"/>
      <c r="X337" s="1925"/>
      <c r="Y337" s="1925"/>
      <c r="Z337" s="1925"/>
      <c r="AA337" s="1925"/>
      <c r="AB337" s="1925"/>
      <c r="AC337" s="1925"/>
      <c r="AD337" s="1925"/>
    </row>
    <row r="338" spans="3:30">
      <c r="C338" s="1913"/>
      <c r="D338" s="1913"/>
      <c r="E338" s="1913"/>
      <c r="F338" s="1913"/>
      <c r="G338" s="1913"/>
      <c r="H338" s="1913"/>
      <c r="I338" s="1913"/>
      <c r="J338" s="1913"/>
      <c r="K338" s="1913"/>
      <c r="L338" s="1913"/>
      <c r="M338" s="1913"/>
      <c r="N338" s="1913"/>
      <c r="Q338" s="1925"/>
      <c r="R338" s="1925"/>
      <c r="S338" s="1925"/>
      <c r="T338" s="1925"/>
      <c r="U338" s="1925"/>
      <c r="V338" s="1925"/>
      <c r="W338" s="1925"/>
      <c r="X338" s="1925"/>
      <c r="Y338" s="1925"/>
      <c r="Z338" s="1925"/>
      <c r="AA338" s="1925"/>
      <c r="AB338" s="1925"/>
      <c r="AC338" s="1925"/>
      <c r="AD338" s="1925"/>
    </row>
    <row r="339" spans="3:30">
      <c r="C339" s="1913"/>
      <c r="D339" s="1913"/>
      <c r="E339" s="1913"/>
      <c r="F339" s="1913"/>
      <c r="G339" s="1913"/>
      <c r="H339" s="1913"/>
      <c r="I339" s="1913"/>
      <c r="J339" s="1913"/>
      <c r="K339" s="1913"/>
      <c r="L339" s="1913"/>
      <c r="M339" s="1913"/>
      <c r="N339" s="1913"/>
      <c r="Q339" s="1925"/>
      <c r="R339" s="1925"/>
      <c r="S339" s="1925"/>
      <c r="T339" s="1925"/>
      <c r="U339" s="1925"/>
      <c r="V339" s="1925"/>
      <c r="W339" s="1925"/>
      <c r="X339" s="1925"/>
      <c r="Y339" s="1925"/>
      <c r="Z339" s="1925"/>
      <c r="AA339" s="1925"/>
      <c r="AB339" s="1925"/>
      <c r="AC339" s="1925"/>
      <c r="AD339" s="1925"/>
    </row>
    <row r="340" spans="3:30">
      <c r="C340" s="1913"/>
      <c r="D340" s="1913"/>
      <c r="E340" s="1913"/>
      <c r="F340" s="1913"/>
      <c r="G340" s="1913"/>
      <c r="H340" s="1913"/>
      <c r="I340" s="1913"/>
      <c r="J340" s="1913"/>
      <c r="K340" s="1913"/>
      <c r="L340" s="1913"/>
      <c r="M340" s="1913"/>
      <c r="N340" s="1913"/>
      <c r="Q340" s="1925"/>
      <c r="R340" s="1925"/>
      <c r="S340" s="1925"/>
      <c r="T340" s="1925"/>
      <c r="U340" s="1925"/>
      <c r="V340" s="1925"/>
      <c r="W340" s="1925"/>
      <c r="X340" s="1925"/>
      <c r="Y340" s="1925"/>
      <c r="Z340" s="1925"/>
      <c r="AA340" s="1925"/>
      <c r="AB340" s="1925"/>
      <c r="AC340" s="1925"/>
      <c r="AD340" s="1925"/>
    </row>
    <row r="341" spans="3:30">
      <c r="C341" s="1913"/>
      <c r="D341" s="1913"/>
      <c r="E341" s="1913"/>
      <c r="F341" s="1913"/>
      <c r="G341" s="1913"/>
      <c r="H341" s="1913"/>
      <c r="I341" s="1913"/>
      <c r="J341" s="1913"/>
      <c r="K341" s="1913"/>
      <c r="L341" s="1913"/>
      <c r="M341" s="1913"/>
      <c r="N341" s="1913"/>
      <c r="Q341" s="1925"/>
      <c r="R341" s="1925"/>
      <c r="S341" s="1925"/>
      <c r="T341" s="1925"/>
      <c r="U341" s="1925"/>
      <c r="V341" s="1925"/>
      <c r="W341" s="1925"/>
      <c r="X341" s="1925"/>
      <c r="Y341" s="1925"/>
      <c r="Z341" s="1925"/>
      <c r="AA341" s="1925"/>
      <c r="AB341" s="1925"/>
      <c r="AC341" s="1925"/>
      <c r="AD341" s="1925"/>
    </row>
    <row r="342" spans="3:30">
      <c r="C342" s="1913"/>
      <c r="D342" s="1913"/>
      <c r="E342" s="1913"/>
      <c r="F342" s="1913"/>
      <c r="G342" s="1913"/>
      <c r="H342" s="1913"/>
      <c r="I342" s="1913"/>
      <c r="J342" s="1913"/>
      <c r="K342" s="1913"/>
      <c r="L342" s="1913"/>
      <c r="M342" s="1913"/>
      <c r="N342" s="1913"/>
      <c r="Q342" s="1925"/>
      <c r="R342" s="1925"/>
      <c r="S342" s="1925"/>
      <c r="T342" s="1925"/>
      <c r="U342" s="1925"/>
      <c r="V342" s="1925"/>
      <c r="W342" s="1925"/>
      <c r="X342" s="1925"/>
      <c r="Y342" s="1925"/>
      <c r="Z342" s="1925"/>
      <c r="AA342" s="1925"/>
      <c r="AB342" s="1925"/>
      <c r="AC342" s="1925"/>
      <c r="AD342" s="1925"/>
    </row>
    <row r="343" spans="3:30">
      <c r="C343" s="1913"/>
      <c r="D343" s="1913"/>
      <c r="E343" s="1913"/>
      <c r="F343" s="1913"/>
      <c r="G343" s="1913"/>
      <c r="H343" s="1913"/>
      <c r="I343" s="1913"/>
      <c r="J343" s="1913"/>
      <c r="K343" s="1913"/>
      <c r="L343" s="1913"/>
      <c r="M343" s="1913"/>
      <c r="N343" s="1913"/>
      <c r="Q343" s="1925"/>
      <c r="R343" s="1925"/>
      <c r="S343" s="1925"/>
      <c r="T343" s="1925"/>
      <c r="U343" s="1925"/>
      <c r="V343" s="1925"/>
      <c r="W343" s="1925"/>
      <c r="X343" s="1925"/>
      <c r="Y343" s="1925"/>
      <c r="Z343" s="1925"/>
      <c r="AA343" s="1925"/>
      <c r="AB343" s="1925"/>
      <c r="AC343" s="1925"/>
      <c r="AD343" s="1925"/>
    </row>
    <row r="344" spans="3:30">
      <c r="C344" s="1913"/>
      <c r="D344" s="1913"/>
      <c r="E344" s="1913"/>
      <c r="F344" s="1913"/>
      <c r="G344" s="1913"/>
      <c r="H344" s="1913"/>
      <c r="I344" s="1913"/>
      <c r="J344" s="1913"/>
      <c r="K344" s="1913"/>
      <c r="L344" s="1913"/>
      <c r="M344" s="1913"/>
      <c r="N344" s="1913"/>
      <c r="Q344" s="1925"/>
      <c r="R344" s="1925"/>
      <c r="S344" s="1925"/>
      <c r="T344" s="1925"/>
      <c r="U344" s="1925"/>
      <c r="V344" s="1925"/>
      <c r="W344" s="1925"/>
      <c r="X344" s="1925"/>
      <c r="Y344" s="1925"/>
      <c r="Z344" s="1925"/>
      <c r="AA344" s="1925"/>
      <c r="AB344" s="1925"/>
      <c r="AC344" s="1925"/>
      <c r="AD344" s="1925"/>
    </row>
    <row r="345" spans="3:30">
      <c r="C345" s="1913"/>
      <c r="D345" s="1913"/>
      <c r="E345" s="1913"/>
      <c r="F345" s="1913"/>
      <c r="G345" s="1913"/>
      <c r="H345" s="1913"/>
      <c r="I345" s="1913"/>
      <c r="J345" s="1913"/>
      <c r="K345" s="1913"/>
      <c r="L345" s="1913"/>
      <c r="M345" s="1913"/>
      <c r="N345" s="1913"/>
      <c r="Q345" s="1925"/>
      <c r="R345" s="1925"/>
      <c r="S345" s="1925"/>
      <c r="T345" s="1925"/>
      <c r="U345" s="1925"/>
      <c r="V345" s="1925"/>
      <c r="W345" s="1925"/>
      <c r="X345" s="1925"/>
      <c r="Y345" s="1925"/>
      <c r="Z345" s="1925"/>
      <c r="AA345" s="1925"/>
      <c r="AB345" s="1925"/>
      <c r="AC345" s="1925"/>
      <c r="AD345" s="1925"/>
    </row>
    <row r="346" spans="3:30">
      <c r="C346" s="1913"/>
      <c r="D346" s="1913"/>
      <c r="E346" s="1913"/>
      <c r="F346" s="1913"/>
      <c r="G346" s="1913"/>
      <c r="H346" s="1913"/>
      <c r="I346" s="1913"/>
      <c r="J346" s="1913"/>
      <c r="K346" s="1913"/>
      <c r="L346" s="1913"/>
      <c r="M346" s="1913"/>
      <c r="N346" s="1913"/>
      <c r="Q346" s="1925"/>
      <c r="R346" s="1925"/>
      <c r="S346" s="1925"/>
      <c r="T346" s="1925"/>
      <c r="U346" s="1925"/>
      <c r="V346" s="1925"/>
      <c r="W346" s="1925"/>
      <c r="X346" s="1925"/>
      <c r="Y346" s="1925"/>
      <c r="Z346" s="1925"/>
      <c r="AA346" s="1925"/>
      <c r="AB346" s="1925"/>
      <c r="AC346" s="1925"/>
      <c r="AD346" s="1925"/>
    </row>
    <row r="347" spans="3:30">
      <c r="C347" s="1913"/>
      <c r="D347" s="1913"/>
      <c r="E347" s="1913"/>
      <c r="F347" s="1913"/>
      <c r="G347" s="1913"/>
      <c r="H347" s="1913"/>
      <c r="I347" s="1913"/>
      <c r="J347" s="1913"/>
      <c r="K347" s="1913"/>
      <c r="L347" s="1913"/>
      <c r="M347" s="1913"/>
      <c r="N347" s="1913"/>
      <c r="Q347" s="1925"/>
      <c r="R347" s="1925"/>
      <c r="S347" s="1925"/>
      <c r="T347" s="1925"/>
      <c r="U347" s="1925"/>
      <c r="V347" s="1925"/>
      <c r="W347" s="1925"/>
      <c r="X347" s="1925"/>
      <c r="Y347" s="1925"/>
      <c r="Z347" s="1925"/>
      <c r="AA347" s="1925"/>
      <c r="AB347" s="1925"/>
      <c r="AC347" s="1925"/>
      <c r="AD347" s="1925"/>
    </row>
    <row r="348" spans="3:30">
      <c r="C348" s="1913"/>
      <c r="D348" s="1913"/>
      <c r="E348" s="1913"/>
      <c r="F348" s="1913"/>
      <c r="G348" s="1913"/>
      <c r="H348" s="1913"/>
      <c r="I348" s="1913"/>
      <c r="J348" s="1913"/>
      <c r="K348" s="1913"/>
      <c r="L348" s="1913"/>
      <c r="M348" s="1913"/>
      <c r="N348" s="1913"/>
      <c r="Q348" s="1925"/>
      <c r="R348" s="1925"/>
      <c r="S348" s="1925"/>
      <c r="T348" s="1925"/>
      <c r="U348" s="1925"/>
      <c r="V348" s="1925"/>
      <c r="W348" s="1925"/>
      <c r="X348" s="1925"/>
      <c r="Y348" s="1925"/>
      <c r="Z348" s="1925"/>
      <c r="AA348" s="1925"/>
      <c r="AB348" s="1925"/>
      <c r="AC348" s="1925"/>
      <c r="AD348" s="1925"/>
    </row>
    <row r="349" spans="3:30">
      <c r="C349" s="1913"/>
      <c r="D349" s="1913"/>
      <c r="E349" s="1913"/>
      <c r="F349" s="1913"/>
      <c r="G349" s="1913"/>
      <c r="H349" s="1913"/>
      <c r="I349" s="1913"/>
      <c r="J349" s="1913"/>
      <c r="K349" s="1913"/>
      <c r="L349" s="1913"/>
      <c r="M349" s="1913"/>
      <c r="N349" s="1913"/>
      <c r="Q349" s="1925"/>
      <c r="R349" s="1925"/>
      <c r="S349" s="1925"/>
      <c r="T349" s="1925"/>
      <c r="U349" s="1925"/>
      <c r="V349" s="1925"/>
      <c r="W349" s="1925"/>
      <c r="X349" s="1925"/>
      <c r="Y349" s="1925"/>
      <c r="Z349" s="1925"/>
      <c r="AA349" s="1925"/>
      <c r="AB349" s="1925"/>
      <c r="AC349" s="1925"/>
      <c r="AD349" s="1925"/>
    </row>
    <row r="350" spans="3:30">
      <c r="C350" s="1913"/>
      <c r="D350" s="1913"/>
      <c r="E350" s="1913"/>
      <c r="F350" s="1913"/>
      <c r="G350" s="1913"/>
      <c r="H350" s="1913"/>
      <c r="I350" s="1913"/>
      <c r="J350" s="1913"/>
      <c r="K350" s="1913"/>
      <c r="L350" s="1913"/>
      <c r="M350" s="1913"/>
      <c r="N350" s="1913"/>
      <c r="Q350" s="1925"/>
      <c r="R350" s="1925"/>
      <c r="S350" s="1925"/>
      <c r="T350" s="1925"/>
      <c r="U350" s="1925"/>
      <c r="V350" s="1925"/>
      <c r="W350" s="1925"/>
      <c r="X350" s="1925"/>
      <c r="Y350" s="1925"/>
      <c r="Z350" s="1925"/>
      <c r="AA350" s="1925"/>
      <c r="AB350" s="1925"/>
      <c r="AC350" s="1925"/>
      <c r="AD350" s="1925"/>
    </row>
    <row r="351" spans="3:30">
      <c r="C351" s="1913"/>
      <c r="D351" s="1913"/>
      <c r="E351" s="1913"/>
      <c r="F351" s="1913"/>
      <c r="G351" s="1913"/>
      <c r="H351" s="1913"/>
      <c r="I351" s="1913"/>
      <c r="J351" s="1913"/>
      <c r="K351" s="1913"/>
      <c r="L351" s="1913"/>
      <c r="M351" s="1913"/>
      <c r="N351" s="1913"/>
      <c r="Q351" s="1925"/>
      <c r="R351" s="1925"/>
      <c r="S351" s="1925"/>
      <c r="T351" s="1925"/>
      <c r="U351" s="1925"/>
      <c r="V351" s="1925"/>
      <c r="W351" s="1925"/>
      <c r="X351" s="1925"/>
      <c r="Y351" s="1925"/>
      <c r="Z351" s="1925"/>
      <c r="AA351" s="1925"/>
      <c r="AB351" s="1925"/>
      <c r="AC351" s="1925"/>
      <c r="AD351" s="1925"/>
    </row>
    <row r="352" spans="3:30">
      <c r="C352" s="1913"/>
      <c r="D352" s="1913"/>
      <c r="E352" s="1913"/>
      <c r="F352" s="1913"/>
      <c r="G352" s="1913"/>
      <c r="H352" s="1913"/>
      <c r="I352" s="1913"/>
      <c r="J352" s="1913"/>
      <c r="K352" s="1913"/>
      <c r="L352" s="1913"/>
      <c r="M352" s="1913"/>
      <c r="N352" s="1913"/>
      <c r="Q352" s="1925"/>
      <c r="R352" s="1925"/>
      <c r="S352" s="1925"/>
      <c r="T352" s="1925"/>
      <c r="U352" s="1925"/>
      <c r="V352" s="1925"/>
      <c r="W352" s="1925"/>
      <c r="X352" s="1925"/>
      <c r="Y352" s="1925"/>
      <c r="Z352" s="1925"/>
      <c r="AA352" s="1925"/>
      <c r="AB352" s="1925"/>
      <c r="AC352" s="1925"/>
      <c r="AD352" s="1925"/>
    </row>
    <row r="353" spans="3:30">
      <c r="C353" s="1913"/>
      <c r="D353" s="1913"/>
      <c r="E353" s="1913"/>
      <c r="F353" s="1913"/>
      <c r="G353" s="1913"/>
      <c r="H353" s="1913"/>
      <c r="I353" s="1913"/>
      <c r="J353" s="1913"/>
      <c r="K353" s="1913"/>
      <c r="L353" s="1913"/>
      <c r="M353" s="1913"/>
      <c r="N353" s="1913"/>
      <c r="Q353" s="1925"/>
      <c r="R353" s="1925"/>
      <c r="S353" s="1925"/>
      <c r="T353" s="1925"/>
      <c r="U353" s="1925"/>
      <c r="V353" s="1925"/>
      <c r="W353" s="1925"/>
      <c r="X353" s="1925"/>
      <c r="Y353" s="1925"/>
      <c r="Z353" s="1925"/>
      <c r="AA353" s="1925"/>
      <c r="AB353" s="1925"/>
      <c r="AC353" s="1925"/>
      <c r="AD353" s="1925"/>
    </row>
    <row r="354" spans="3:30">
      <c r="C354" s="1913"/>
      <c r="D354" s="1913"/>
      <c r="E354" s="1913"/>
      <c r="F354" s="1913"/>
      <c r="G354" s="1913"/>
      <c r="H354" s="1913"/>
      <c r="I354" s="1913"/>
      <c r="J354" s="1913"/>
      <c r="K354" s="1913"/>
      <c r="L354" s="1913"/>
      <c r="M354" s="1913"/>
      <c r="N354" s="1913"/>
      <c r="Q354" s="1925"/>
      <c r="R354" s="1925"/>
      <c r="S354" s="1925"/>
      <c r="T354" s="1925"/>
      <c r="U354" s="1925"/>
      <c r="V354" s="1925"/>
      <c r="W354" s="1925"/>
      <c r="X354" s="1925"/>
      <c r="Y354" s="1925"/>
      <c r="Z354" s="1925"/>
      <c r="AA354" s="1925"/>
      <c r="AB354" s="1925"/>
      <c r="AC354" s="1925"/>
      <c r="AD354" s="1925"/>
    </row>
    <row r="355" spans="3:30">
      <c r="C355" s="1913"/>
      <c r="D355" s="1913"/>
      <c r="E355" s="1913"/>
      <c r="F355" s="1913"/>
      <c r="G355" s="1913"/>
      <c r="H355" s="1913"/>
      <c r="I355" s="1913"/>
      <c r="J355" s="1913"/>
      <c r="K355" s="1913"/>
      <c r="L355" s="1913"/>
      <c r="M355" s="1913"/>
      <c r="N355" s="1913"/>
      <c r="Q355" s="1925"/>
      <c r="R355" s="1925"/>
      <c r="S355" s="1925"/>
      <c r="T355" s="1925"/>
      <c r="U355" s="1925"/>
      <c r="V355" s="1925"/>
      <c r="W355" s="1925"/>
      <c r="X355" s="1925"/>
      <c r="Y355" s="1925"/>
      <c r="Z355" s="1925"/>
      <c r="AA355" s="1925"/>
      <c r="AB355" s="1925"/>
      <c r="AC355" s="1925"/>
      <c r="AD355" s="1925"/>
    </row>
    <row r="356" spans="3:30">
      <c r="C356" s="1913"/>
      <c r="D356" s="1913"/>
      <c r="E356" s="1913"/>
      <c r="F356" s="1913"/>
      <c r="G356" s="1913"/>
      <c r="H356" s="1913"/>
      <c r="I356" s="1913"/>
      <c r="J356" s="1913"/>
      <c r="K356" s="1913"/>
      <c r="L356" s="1913"/>
      <c r="M356" s="1913"/>
      <c r="N356" s="1913"/>
      <c r="Q356" s="1925"/>
      <c r="R356" s="1925"/>
      <c r="S356" s="1925"/>
      <c r="T356" s="1925"/>
      <c r="U356" s="1925"/>
      <c r="V356" s="1925"/>
      <c r="W356" s="1925"/>
      <c r="X356" s="1925"/>
      <c r="Y356" s="1925"/>
      <c r="Z356" s="1925"/>
      <c r="AA356" s="1925"/>
      <c r="AB356" s="1925"/>
      <c r="AC356" s="1925"/>
      <c r="AD356" s="1925"/>
    </row>
    <row r="357" spans="3:30">
      <c r="C357" s="1913"/>
      <c r="D357" s="1913"/>
      <c r="E357" s="1913"/>
      <c r="F357" s="1913"/>
      <c r="G357" s="1913"/>
      <c r="H357" s="1913"/>
      <c r="I357" s="1913"/>
      <c r="J357" s="1913"/>
      <c r="K357" s="1913"/>
      <c r="L357" s="1913"/>
      <c r="M357" s="1913"/>
      <c r="N357" s="1913"/>
      <c r="Q357" s="1925"/>
      <c r="R357" s="1925"/>
      <c r="S357" s="1925"/>
      <c r="T357" s="1925"/>
      <c r="U357" s="1925"/>
      <c r="V357" s="1925"/>
      <c r="W357" s="1925"/>
      <c r="X357" s="1925"/>
      <c r="Y357" s="1925"/>
      <c r="Z357" s="1925"/>
      <c r="AA357" s="1925"/>
      <c r="AB357" s="1925"/>
      <c r="AC357" s="1925"/>
      <c r="AD357" s="1925"/>
    </row>
    <row r="358" spans="3:30">
      <c r="C358" s="1913"/>
      <c r="D358" s="1913"/>
      <c r="E358" s="1913"/>
      <c r="F358" s="1913"/>
      <c r="G358" s="1913"/>
      <c r="H358" s="1913"/>
      <c r="I358" s="1913"/>
      <c r="J358" s="1913"/>
      <c r="K358" s="1913"/>
      <c r="L358" s="1913"/>
      <c r="M358" s="1913"/>
      <c r="N358" s="1913"/>
      <c r="Q358" s="1925"/>
      <c r="R358" s="1925"/>
      <c r="S358" s="1925"/>
      <c r="T358" s="1925"/>
      <c r="U358" s="1925"/>
      <c r="V358" s="1925"/>
      <c r="W358" s="1925"/>
      <c r="X358" s="1925"/>
      <c r="Y358" s="1925"/>
      <c r="Z358" s="1925"/>
      <c r="AA358" s="1925"/>
      <c r="AB358" s="1925"/>
      <c r="AC358" s="1925"/>
      <c r="AD358" s="1925"/>
    </row>
    <row r="359" spans="3:30">
      <c r="C359" s="1913"/>
      <c r="D359" s="1913"/>
      <c r="E359" s="1913"/>
      <c r="F359" s="1913"/>
      <c r="G359" s="1913"/>
      <c r="H359" s="1913"/>
      <c r="I359" s="1913"/>
      <c r="J359" s="1913"/>
      <c r="K359" s="1913"/>
      <c r="L359" s="1913"/>
      <c r="M359" s="1913"/>
      <c r="N359" s="1913"/>
      <c r="Q359" s="1925"/>
      <c r="R359" s="1925"/>
      <c r="S359" s="1925"/>
      <c r="T359" s="1925"/>
      <c r="U359" s="1925"/>
      <c r="V359" s="1925"/>
      <c r="W359" s="1925"/>
      <c r="X359" s="1925"/>
      <c r="Y359" s="1925"/>
      <c r="Z359" s="1925"/>
      <c r="AA359" s="1925"/>
      <c r="AB359" s="1925"/>
      <c r="AC359" s="1925"/>
      <c r="AD359" s="1925"/>
    </row>
    <row r="360" spans="3:30">
      <c r="C360" s="1913"/>
      <c r="D360" s="1913"/>
      <c r="E360" s="1913"/>
      <c r="F360" s="1913"/>
      <c r="G360" s="1913"/>
      <c r="H360" s="1913"/>
      <c r="I360" s="1913"/>
      <c r="J360" s="1913"/>
      <c r="K360" s="1913"/>
      <c r="L360" s="1913"/>
      <c r="M360" s="1913"/>
      <c r="N360" s="1913"/>
      <c r="Q360" s="1925"/>
      <c r="R360" s="1925"/>
      <c r="S360" s="1925"/>
      <c r="T360" s="1925"/>
      <c r="U360" s="1925"/>
      <c r="V360" s="1925"/>
      <c r="W360" s="1925"/>
      <c r="X360" s="1925"/>
      <c r="Y360" s="1925"/>
      <c r="Z360" s="1925"/>
      <c r="AA360" s="1925"/>
      <c r="AB360" s="1925"/>
      <c r="AC360" s="1925"/>
      <c r="AD360" s="1925"/>
    </row>
    <row r="361" spans="3:30">
      <c r="C361" s="1913"/>
      <c r="D361" s="1913"/>
      <c r="E361" s="1913"/>
      <c r="F361" s="1913"/>
      <c r="G361" s="1913"/>
      <c r="H361" s="1913"/>
      <c r="I361" s="1913"/>
      <c r="J361" s="1913"/>
      <c r="K361" s="1913"/>
      <c r="L361" s="1913"/>
      <c r="M361" s="1913"/>
      <c r="N361" s="1913"/>
      <c r="Q361" s="1925"/>
      <c r="R361" s="1925"/>
      <c r="S361" s="1925"/>
      <c r="T361" s="1925"/>
      <c r="U361" s="1925"/>
      <c r="V361" s="1925"/>
      <c r="W361" s="1925"/>
      <c r="X361" s="1925"/>
      <c r="Y361" s="1925"/>
      <c r="Z361" s="1925"/>
      <c r="AA361" s="1925"/>
      <c r="AB361" s="1925"/>
      <c r="AC361" s="1925"/>
      <c r="AD361" s="1925"/>
    </row>
    <row r="362" spans="3:30">
      <c r="C362" s="1913"/>
      <c r="D362" s="1913"/>
      <c r="E362" s="1913"/>
      <c r="F362" s="1913"/>
      <c r="G362" s="1913"/>
      <c r="H362" s="1913"/>
      <c r="I362" s="1913"/>
      <c r="J362" s="1913"/>
      <c r="K362" s="1913"/>
      <c r="L362" s="1913"/>
      <c r="M362" s="1913"/>
      <c r="N362" s="1913"/>
      <c r="Q362" s="1925"/>
      <c r="R362" s="1925"/>
      <c r="S362" s="1925"/>
      <c r="T362" s="1925"/>
      <c r="U362" s="1925"/>
      <c r="V362" s="1925"/>
      <c r="W362" s="1925"/>
      <c r="X362" s="1925"/>
      <c r="Y362" s="1925"/>
      <c r="Z362" s="1925"/>
      <c r="AA362" s="1925"/>
      <c r="AB362" s="1925"/>
      <c r="AC362" s="1925"/>
      <c r="AD362" s="1925"/>
    </row>
    <row r="363" spans="3:30">
      <c r="C363" s="1913"/>
      <c r="D363" s="1913"/>
      <c r="E363" s="1913"/>
      <c r="F363" s="1913"/>
      <c r="G363" s="1913"/>
      <c r="H363" s="1913"/>
      <c r="I363" s="1913"/>
      <c r="J363" s="1913"/>
      <c r="K363" s="1913"/>
      <c r="L363" s="1913"/>
      <c r="M363" s="1913"/>
      <c r="N363" s="1913"/>
      <c r="Q363" s="1925"/>
      <c r="R363" s="1925"/>
      <c r="S363" s="1925"/>
      <c r="T363" s="1925"/>
      <c r="U363" s="1925"/>
      <c r="V363" s="1925"/>
      <c r="W363" s="1925"/>
      <c r="X363" s="1925"/>
      <c r="Y363" s="1925"/>
      <c r="Z363" s="1925"/>
      <c r="AA363" s="1925"/>
      <c r="AB363" s="1925"/>
      <c r="AC363" s="1925"/>
      <c r="AD363" s="1925"/>
    </row>
    <row r="364" spans="3:30">
      <c r="C364" s="1913"/>
      <c r="D364" s="1913"/>
      <c r="E364" s="1913"/>
      <c r="F364" s="1913"/>
      <c r="G364" s="1913"/>
      <c r="H364" s="1913"/>
      <c r="I364" s="1913"/>
      <c r="J364" s="1913"/>
      <c r="K364" s="1913"/>
      <c r="L364" s="1913"/>
      <c r="M364" s="1913"/>
      <c r="N364" s="1913"/>
      <c r="Q364" s="1925"/>
      <c r="R364" s="1925"/>
      <c r="S364" s="1925"/>
      <c r="T364" s="1925"/>
      <c r="U364" s="1925"/>
      <c r="V364" s="1925"/>
      <c r="W364" s="1925"/>
      <c r="X364" s="1925"/>
      <c r="Y364" s="1925"/>
      <c r="Z364" s="1925"/>
      <c r="AA364" s="1925"/>
      <c r="AB364" s="1925"/>
      <c r="AC364" s="1925"/>
      <c r="AD364" s="1925"/>
    </row>
    <row r="365" spans="3:30">
      <c r="C365" s="1913"/>
      <c r="D365" s="1913"/>
      <c r="E365" s="1913"/>
      <c r="F365" s="1913"/>
      <c r="G365" s="1913"/>
      <c r="H365" s="1913"/>
      <c r="I365" s="1913"/>
      <c r="J365" s="1913"/>
      <c r="K365" s="1913"/>
      <c r="L365" s="1913"/>
      <c r="M365" s="1913"/>
      <c r="N365" s="1913"/>
      <c r="Q365" s="1925"/>
      <c r="R365" s="1925"/>
      <c r="S365" s="1925"/>
      <c r="T365" s="1925"/>
      <c r="U365" s="1925"/>
      <c r="V365" s="1925"/>
      <c r="W365" s="1925"/>
      <c r="X365" s="1925"/>
      <c r="Y365" s="1925"/>
      <c r="Z365" s="1925"/>
      <c r="AA365" s="1925"/>
      <c r="AB365" s="1925"/>
      <c r="AC365" s="1925"/>
      <c r="AD365" s="1925"/>
    </row>
    <row r="366" spans="3:30">
      <c r="Q366" s="1925"/>
      <c r="R366" s="1925"/>
      <c r="S366" s="1925"/>
      <c r="T366" s="1925"/>
      <c r="U366" s="1925"/>
      <c r="V366" s="1925"/>
      <c r="W366" s="1925"/>
      <c r="X366" s="1925"/>
      <c r="Y366" s="1925"/>
      <c r="Z366" s="1925"/>
      <c r="AA366" s="1925"/>
      <c r="AB366" s="1925"/>
      <c r="AC366" s="1925"/>
      <c r="AD366" s="1925"/>
    </row>
    <row r="367" spans="3:30">
      <c r="C367" s="1354"/>
      <c r="D367" s="1354"/>
      <c r="E367" s="1354"/>
      <c r="F367" s="1354"/>
      <c r="G367" s="1354"/>
      <c r="H367" s="1354"/>
      <c r="I367" s="1354"/>
      <c r="J367" s="1354"/>
      <c r="K367" s="1354"/>
      <c r="L367" s="1354"/>
      <c r="M367" s="1354"/>
      <c r="N367" s="1354"/>
      <c r="Q367" s="1925"/>
      <c r="R367" s="1925"/>
      <c r="S367" s="1925"/>
      <c r="T367" s="1925"/>
      <c r="U367" s="1925"/>
      <c r="V367" s="1925"/>
      <c r="W367" s="1925"/>
      <c r="X367" s="1925"/>
      <c r="Y367" s="1925"/>
      <c r="Z367" s="1925"/>
      <c r="AA367" s="1925"/>
      <c r="AB367" s="1925"/>
      <c r="AC367" s="1925"/>
      <c r="AD367" s="1925"/>
    </row>
    <row r="368" spans="3:30">
      <c r="C368" s="1354"/>
      <c r="D368" s="1354"/>
      <c r="E368" s="1354"/>
      <c r="F368" s="1354"/>
      <c r="G368" s="1354"/>
      <c r="H368" s="1354"/>
      <c r="I368" s="1354"/>
      <c r="J368" s="1354"/>
      <c r="K368" s="1354"/>
      <c r="L368" s="1354"/>
      <c r="M368" s="1354"/>
      <c r="N368" s="1354"/>
      <c r="Q368" s="1925"/>
      <c r="R368" s="1925"/>
      <c r="S368" s="1925"/>
      <c r="T368" s="1925"/>
      <c r="U368" s="1925"/>
      <c r="V368" s="1925"/>
      <c r="W368" s="1925"/>
      <c r="X368" s="1925"/>
      <c r="Y368" s="1925"/>
      <c r="Z368" s="1925"/>
      <c r="AA368" s="1925"/>
      <c r="AB368" s="1925"/>
      <c r="AC368" s="1925"/>
      <c r="AD368" s="1925"/>
    </row>
    <row r="369" spans="17:30">
      <c r="Q369" s="1925"/>
      <c r="R369" s="1925"/>
      <c r="S369" s="1925"/>
      <c r="T369" s="1925"/>
      <c r="U369" s="1925"/>
      <c r="V369" s="1925"/>
      <c r="W369" s="1925"/>
      <c r="X369" s="1925"/>
      <c r="Y369" s="1925"/>
      <c r="Z369" s="1925"/>
      <c r="AA369" s="1925"/>
      <c r="AB369" s="1925"/>
      <c r="AC369" s="1925"/>
      <c r="AD369" s="1925"/>
    </row>
    <row r="370" spans="17:30">
      <c r="Q370" s="1925"/>
      <c r="R370" s="1925"/>
      <c r="S370" s="1925"/>
      <c r="T370" s="1925"/>
      <c r="U370" s="1925"/>
      <c r="V370" s="1925"/>
      <c r="W370" s="1925"/>
      <c r="X370" s="1925"/>
      <c r="Y370" s="1925"/>
      <c r="Z370" s="1925"/>
      <c r="AA370" s="1925"/>
      <c r="AB370" s="1925"/>
      <c r="AC370" s="1925"/>
      <c r="AD370" s="1925"/>
    </row>
    <row r="371" spans="17:30">
      <c r="Q371" s="1925"/>
      <c r="R371" s="1925"/>
      <c r="S371" s="1925"/>
      <c r="T371" s="1925"/>
      <c r="U371" s="1925"/>
      <c r="V371" s="1925"/>
      <c r="W371" s="1925"/>
      <c r="X371" s="1925"/>
      <c r="Y371" s="1925"/>
      <c r="Z371" s="1925"/>
      <c r="AA371" s="1925"/>
      <c r="AB371" s="1925"/>
      <c r="AC371" s="1925"/>
      <c r="AD371" s="1925"/>
    </row>
    <row r="372" spans="17:30">
      <c r="Q372" s="1925"/>
      <c r="R372" s="1925"/>
      <c r="S372" s="1925"/>
      <c r="T372" s="1925"/>
      <c r="U372" s="1925"/>
      <c r="V372" s="1925"/>
      <c r="W372" s="1925"/>
      <c r="X372" s="1925"/>
      <c r="Y372" s="1925"/>
      <c r="Z372" s="1925"/>
      <c r="AA372" s="1925"/>
      <c r="AB372" s="1925"/>
      <c r="AC372" s="1925"/>
      <c r="AD372" s="1925"/>
    </row>
    <row r="373" spans="17:30">
      <c r="Q373" s="1925"/>
      <c r="R373" s="1925"/>
      <c r="S373" s="1925"/>
      <c r="T373" s="1925"/>
      <c r="U373" s="1925"/>
      <c r="V373" s="1925"/>
      <c r="W373" s="1925"/>
      <c r="X373" s="1925"/>
      <c r="Y373" s="1925"/>
      <c r="Z373" s="1925"/>
      <c r="AA373" s="1925"/>
      <c r="AB373" s="1925"/>
      <c r="AC373" s="1925"/>
      <c r="AD373" s="1925"/>
    </row>
    <row r="374" spans="17:30">
      <c r="Q374" s="1925"/>
      <c r="R374" s="1925"/>
      <c r="S374" s="1925"/>
      <c r="T374" s="1925"/>
      <c r="U374" s="1925"/>
      <c r="V374" s="1925"/>
      <c r="W374" s="1925"/>
      <c r="X374" s="1925"/>
      <c r="Y374" s="1925"/>
      <c r="Z374" s="1925"/>
      <c r="AA374" s="1925"/>
      <c r="AB374" s="1925"/>
      <c r="AC374" s="1925"/>
      <c r="AD374" s="1925"/>
    </row>
    <row r="375" spans="17:30">
      <c r="Q375" s="1925"/>
      <c r="R375" s="1925"/>
      <c r="S375" s="1925"/>
      <c r="T375" s="1925"/>
      <c r="U375" s="1925"/>
      <c r="V375" s="1925"/>
      <c r="W375" s="1925"/>
      <c r="X375" s="1925"/>
      <c r="Y375" s="1925"/>
      <c r="Z375" s="1925"/>
      <c r="AA375" s="1925"/>
      <c r="AB375" s="1925"/>
      <c r="AC375" s="1925"/>
      <c r="AD375" s="1925"/>
    </row>
    <row r="376" spans="17:30">
      <c r="Q376" s="1925"/>
      <c r="R376" s="1925"/>
      <c r="S376" s="1925"/>
      <c r="T376" s="1925"/>
      <c r="U376" s="1925"/>
      <c r="V376" s="1925"/>
      <c r="W376" s="1925"/>
      <c r="X376" s="1925"/>
      <c r="Y376" s="1925"/>
      <c r="Z376" s="1925"/>
      <c r="AA376" s="1925"/>
      <c r="AB376" s="1925"/>
      <c r="AC376" s="1925"/>
      <c r="AD376" s="1925"/>
    </row>
    <row r="377" spans="17:30">
      <c r="Q377" s="1925"/>
      <c r="R377" s="1925"/>
      <c r="S377" s="1925"/>
      <c r="T377" s="1925"/>
      <c r="U377" s="1925"/>
      <c r="V377" s="1925"/>
      <c r="W377" s="1925"/>
      <c r="X377" s="1925"/>
      <c r="Y377" s="1925"/>
      <c r="Z377" s="1925"/>
      <c r="AA377" s="1925"/>
      <c r="AB377" s="1925"/>
      <c r="AC377" s="1925"/>
      <c r="AD377" s="1925"/>
    </row>
    <row r="378" spans="17:30">
      <c r="Q378" s="1925"/>
      <c r="R378" s="1925"/>
      <c r="S378" s="1925"/>
      <c r="T378" s="1925"/>
      <c r="U378" s="1925"/>
      <c r="V378" s="1925"/>
      <c r="W378" s="1925"/>
      <c r="X378" s="1925"/>
      <c r="Y378" s="1925"/>
      <c r="Z378" s="1925"/>
      <c r="AA378" s="1925"/>
      <c r="AB378" s="1925"/>
      <c r="AC378" s="1925"/>
      <c r="AD378" s="1925"/>
    </row>
    <row r="379" spans="17:30">
      <c r="Q379" s="1925"/>
      <c r="R379" s="1925"/>
      <c r="S379" s="1925"/>
      <c r="T379" s="1925"/>
      <c r="U379" s="1925"/>
      <c r="V379" s="1925"/>
      <c r="W379" s="1925"/>
      <c r="X379" s="1925"/>
      <c r="Y379" s="1925"/>
      <c r="Z379" s="1925"/>
      <c r="AA379" s="1925"/>
      <c r="AB379" s="1925"/>
      <c r="AC379" s="1925"/>
      <c r="AD379" s="1925"/>
    </row>
    <row r="380" spans="17:30">
      <c r="Q380" s="1925"/>
      <c r="R380" s="1925"/>
      <c r="S380" s="1925"/>
      <c r="T380" s="1925"/>
      <c r="U380" s="1925"/>
      <c r="V380" s="1925"/>
      <c r="W380" s="1925"/>
      <c r="X380" s="1925"/>
      <c r="Y380" s="1925"/>
      <c r="Z380" s="1925"/>
      <c r="AA380" s="1925"/>
      <c r="AB380" s="1925"/>
      <c r="AC380" s="1925"/>
      <c r="AD380" s="1925"/>
    </row>
    <row r="381" spans="17:30">
      <c r="Q381" s="1925"/>
      <c r="R381" s="1925"/>
      <c r="S381" s="1925"/>
      <c r="T381" s="1925"/>
      <c r="U381" s="1925"/>
      <c r="V381" s="1925"/>
      <c r="W381" s="1925"/>
      <c r="X381" s="1925"/>
      <c r="Y381" s="1925"/>
      <c r="Z381" s="1925"/>
      <c r="AA381" s="1925"/>
      <c r="AB381" s="1925"/>
      <c r="AC381" s="1925"/>
      <c r="AD381" s="1925"/>
    </row>
    <row r="382" spans="17:30">
      <c r="Q382" s="1925"/>
      <c r="R382" s="1925"/>
      <c r="S382" s="1925"/>
      <c r="T382" s="1925"/>
      <c r="U382" s="1925"/>
      <c r="V382" s="1925"/>
      <c r="W382" s="1925"/>
      <c r="X382" s="1925"/>
      <c r="Y382" s="1925"/>
      <c r="Z382" s="1925"/>
      <c r="AA382" s="1925"/>
      <c r="AB382" s="1925"/>
      <c r="AC382" s="1925"/>
      <c r="AD382" s="1925"/>
    </row>
    <row r="383" spans="17:30">
      <c r="Q383" s="1925"/>
      <c r="R383" s="1925"/>
      <c r="S383" s="1925"/>
      <c r="T383" s="1925"/>
      <c r="U383" s="1925"/>
      <c r="V383" s="1925"/>
      <c r="W383" s="1925"/>
      <c r="X383" s="1925"/>
      <c r="Y383" s="1925"/>
      <c r="Z383" s="1925"/>
      <c r="AA383" s="1925"/>
      <c r="AB383" s="1925"/>
      <c r="AC383" s="1925"/>
      <c r="AD383" s="1925"/>
    </row>
    <row r="384" spans="17:30">
      <c r="Q384" s="1925"/>
      <c r="R384" s="1925"/>
      <c r="S384" s="1925"/>
      <c r="T384" s="1925"/>
      <c r="U384" s="1925"/>
      <c r="V384" s="1925"/>
      <c r="W384" s="1925"/>
      <c r="X384" s="1925"/>
      <c r="Y384" s="1925"/>
      <c r="Z384" s="1925"/>
      <c r="AA384" s="1925"/>
      <c r="AB384" s="1925"/>
      <c r="AC384" s="1925"/>
      <c r="AD384" s="1925"/>
    </row>
    <row r="385" spans="17:30">
      <c r="Q385" s="1925"/>
      <c r="R385" s="1925"/>
      <c r="S385" s="1925"/>
      <c r="T385" s="1925"/>
      <c r="U385" s="1925"/>
      <c r="V385" s="1925"/>
      <c r="W385" s="1925"/>
      <c r="X385" s="1925"/>
      <c r="Y385" s="1925"/>
      <c r="Z385" s="1925"/>
      <c r="AA385" s="1925"/>
      <c r="AB385" s="1925"/>
      <c r="AC385" s="1925"/>
      <c r="AD385" s="1925"/>
    </row>
    <row r="386" spans="17:30">
      <c r="Q386" s="1925"/>
      <c r="R386" s="1925"/>
      <c r="S386" s="1925"/>
      <c r="T386" s="1925"/>
      <c r="U386" s="1925"/>
      <c r="V386" s="1925"/>
      <c r="W386" s="1925"/>
      <c r="X386" s="1925"/>
      <c r="Y386" s="1925"/>
      <c r="Z386" s="1925"/>
      <c r="AA386" s="1925"/>
      <c r="AB386" s="1925"/>
      <c r="AC386" s="1925"/>
      <c r="AD386" s="1925"/>
    </row>
    <row r="387" spans="17:30">
      <c r="Q387" s="1925"/>
      <c r="R387" s="1925"/>
      <c r="S387" s="1925"/>
      <c r="T387" s="1925"/>
      <c r="U387" s="1925"/>
      <c r="V387" s="1925"/>
      <c r="W387" s="1925"/>
      <c r="X387" s="1925"/>
      <c r="Y387" s="1925"/>
      <c r="Z387" s="1925"/>
      <c r="AA387" s="1925"/>
      <c r="AB387" s="1925"/>
      <c r="AC387" s="1925"/>
      <c r="AD387" s="1925"/>
    </row>
    <row r="388" spans="17:30">
      <c r="Q388" s="1925"/>
      <c r="R388" s="1925"/>
      <c r="S388" s="1925"/>
      <c r="T388" s="1925"/>
      <c r="U388" s="1925"/>
      <c r="V388" s="1925"/>
      <c r="W388" s="1925"/>
      <c r="X388" s="1925"/>
      <c r="Y388" s="1925"/>
      <c r="Z388" s="1925"/>
      <c r="AA388" s="1925"/>
      <c r="AB388" s="1925"/>
      <c r="AC388" s="1925"/>
      <c r="AD388" s="1925"/>
    </row>
    <row r="389" spans="17:30">
      <c r="Q389" s="1925"/>
      <c r="R389" s="1925"/>
      <c r="S389" s="1925"/>
      <c r="T389" s="1925"/>
      <c r="U389" s="1925"/>
      <c r="V389" s="1925"/>
      <c r="W389" s="1925"/>
      <c r="X389" s="1925"/>
      <c r="Y389" s="1925"/>
      <c r="Z389" s="1925"/>
      <c r="AA389" s="1925"/>
      <c r="AB389" s="1925"/>
      <c r="AC389" s="1925"/>
      <c r="AD389" s="1925"/>
    </row>
    <row r="390" spans="17:30">
      <c r="Q390" s="1925"/>
      <c r="R390" s="1925"/>
      <c r="S390" s="1925"/>
      <c r="T390" s="1925"/>
      <c r="U390" s="1925"/>
      <c r="V390" s="1925"/>
      <c r="W390" s="1925"/>
      <c r="X390" s="1925"/>
      <c r="Y390" s="1925"/>
      <c r="Z390" s="1925"/>
      <c r="AA390" s="1925"/>
      <c r="AB390" s="1925"/>
      <c r="AC390" s="1925"/>
      <c r="AD390" s="1925"/>
    </row>
    <row r="391" spans="17:30">
      <c r="Q391" s="1925"/>
      <c r="R391" s="1925"/>
      <c r="S391" s="1925"/>
      <c r="T391" s="1925"/>
      <c r="U391" s="1925"/>
      <c r="V391" s="1925"/>
      <c r="W391" s="1925"/>
      <c r="X391" s="1925"/>
      <c r="Y391" s="1925"/>
      <c r="Z391" s="1925"/>
      <c r="AA391" s="1925"/>
      <c r="AB391" s="1925"/>
      <c r="AC391" s="1925"/>
      <c r="AD391" s="1925"/>
    </row>
    <row r="392" spans="17:30">
      <c r="Q392" s="1925"/>
      <c r="R392" s="1925"/>
      <c r="S392" s="1925"/>
      <c r="T392" s="1925"/>
      <c r="U392" s="1925"/>
      <c r="V392" s="1925"/>
      <c r="W392" s="1925"/>
      <c r="X392" s="1925"/>
      <c r="Y392" s="1925"/>
      <c r="Z392" s="1925"/>
      <c r="AA392" s="1925"/>
      <c r="AB392" s="1925"/>
      <c r="AC392" s="1925"/>
      <c r="AD392" s="1925"/>
    </row>
    <row r="393" spans="17:30">
      <c r="Q393" s="1925"/>
      <c r="R393" s="1925"/>
      <c r="S393" s="1925"/>
      <c r="T393" s="1925"/>
      <c r="U393" s="1925"/>
      <c r="V393" s="1925"/>
      <c r="W393" s="1925"/>
      <c r="X393" s="1925"/>
      <c r="Y393" s="1925"/>
      <c r="Z393" s="1925"/>
      <c r="AA393" s="1925"/>
      <c r="AB393" s="1925"/>
      <c r="AC393" s="1925"/>
      <c r="AD393" s="1925"/>
    </row>
    <row r="394" spans="17:30">
      <c r="Q394" s="1925"/>
      <c r="R394" s="1925"/>
      <c r="S394" s="1925"/>
      <c r="T394" s="1925"/>
      <c r="U394" s="1925"/>
      <c r="V394" s="1925"/>
      <c r="W394" s="1925"/>
      <c r="X394" s="1925"/>
      <c r="Y394" s="1925"/>
      <c r="Z394" s="1925"/>
      <c r="AA394" s="1925"/>
      <c r="AB394" s="1925"/>
      <c r="AC394" s="1925"/>
      <c r="AD394" s="1925"/>
    </row>
    <row r="395" spans="17:30">
      <c r="Q395" s="1925"/>
      <c r="R395" s="1925"/>
      <c r="S395" s="1925"/>
      <c r="T395" s="1925"/>
      <c r="U395" s="1925"/>
      <c r="V395" s="1925"/>
      <c r="W395" s="1925"/>
      <c r="X395" s="1925"/>
      <c r="Y395" s="1925"/>
      <c r="Z395" s="1925"/>
      <c r="AA395" s="1925"/>
      <c r="AB395" s="1925"/>
      <c r="AC395" s="1925"/>
      <c r="AD395" s="1925"/>
    </row>
    <row r="396" spans="17:30">
      <c r="Q396" s="1925"/>
      <c r="R396" s="1925"/>
      <c r="S396" s="1925"/>
      <c r="T396" s="1925"/>
      <c r="U396" s="1925"/>
      <c r="V396" s="1925"/>
      <c r="W396" s="1925"/>
      <c r="X396" s="1925"/>
      <c r="Y396" s="1925"/>
      <c r="Z396" s="1925"/>
      <c r="AA396" s="1925"/>
      <c r="AB396" s="1925"/>
      <c r="AC396" s="1925"/>
      <c r="AD396" s="1925"/>
    </row>
    <row r="397" spans="17:30">
      <c r="Q397" s="1925"/>
      <c r="R397" s="1925"/>
      <c r="S397" s="1925"/>
      <c r="T397" s="1925"/>
      <c r="U397" s="1925"/>
      <c r="V397" s="1925"/>
      <c r="W397" s="1925"/>
      <c r="X397" s="1925"/>
      <c r="Y397" s="1925"/>
      <c r="Z397" s="1925"/>
      <c r="AA397" s="1925"/>
      <c r="AB397" s="1925"/>
      <c r="AC397" s="1925"/>
      <c r="AD397" s="1925"/>
    </row>
    <row r="398" spans="17:30">
      <c r="Q398" s="1925"/>
      <c r="R398" s="1925"/>
      <c r="S398" s="1925"/>
      <c r="T398" s="1925"/>
      <c r="U398" s="1925"/>
      <c r="V398" s="1925"/>
      <c r="W398" s="1925"/>
      <c r="X398" s="1925"/>
      <c r="Y398" s="1925"/>
      <c r="Z398" s="1925"/>
      <c r="AA398" s="1925"/>
      <c r="AB398" s="1925"/>
      <c r="AC398" s="1925"/>
      <c r="AD398" s="1925"/>
    </row>
    <row r="399" spans="17:30">
      <c r="Q399" s="1925"/>
      <c r="R399" s="1925"/>
      <c r="S399" s="1925"/>
      <c r="T399" s="1925"/>
      <c r="U399" s="1925"/>
      <c r="V399" s="1925"/>
      <c r="W399" s="1925"/>
      <c r="X399" s="1925"/>
      <c r="Y399" s="1925"/>
      <c r="Z399" s="1925"/>
      <c r="AA399" s="1925"/>
      <c r="AB399" s="1925"/>
      <c r="AC399" s="1925"/>
      <c r="AD399" s="1925"/>
    </row>
    <row r="400" spans="17:30">
      <c r="Q400" s="1925"/>
      <c r="R400" s="1925"/>
      <c r="S400" s="1925"/>
      <c r="T400" s="1925"/>
      <c r="U400" s="1925"/>
      <c r="V400" s="1925"/>
      <c r="W400" s="1925"/>
      <c r="X400" s="1925"/>
      <c r="Y400" s="1925"/>
      <c r="Z400" s="1925"/>
      <c r="AA400" s="1925"/>
      <c r="AB400" s="1925"/>
      <c r="AC400" s="1925"/>
      <c r="AD400" s="1925"/>
    </row>
    <row r="401" spans="17:30">
      <c r="Q401" s="1925"/>
      <c r="R401" s="1925"/>
      <c r="S401" s="1925"/>
      <c r="T401" s="1925"/>
      <c r="U401" s="1925"/>
      <c r="V401" s="1925"/>
      <c r="W401" s="1925"/>
      <c r="X401" s="1925"/>
      <c r="Y401" s="1925"/>
      <c r="Z401" s="1925"/>
      <c r="AA401" s="1925"/>
      <c r="AB401" s="1925"/>
      <c r="AC401" s="1925"/>
      <c r="AD401" s="1925"/>
    </row>
    <row r="402" spans="17:30">
      <c r="Q402" s="1925"/>
      <c r="R402" s="1925"/>
      <c r="S402" s="1925"/>
      <c r="T402" s="1925"/>
      <c r="U402" s="1925"/>
      <c r="V402" s="1925"/>
      <c r="W402" s="1925"/>
      <c r="X402" s="1925"/>
      <c r="Y402" s="1925"/>
      <c r="Z402" s="1925"/>
      <c r="AA402" s="1925"/>
      <c r="AB402" s="1925"/>
      <c r="AC402" s="1925"/>
      <c r="AD402" s="1925"/>
    </row>
    <row r="403" spans="17:30">
      <c r="Q403" s="1925"/>
      <c r="R403" s="1925"/>
      <c r="S403" s="1925"/>
      <c r="T403" s="1925"/>
      <c r="U403" s="1925"/>
      <c r="V403" s="1925"/>
      <c r="W403" s="1925"/>
      <c r="X403" s="1925"/>
      <c r="Y403" s="1925"/>
      <c r="Z403" s="1925"/>
      <c r="AA403" s="1925"/>
      <c r="AB403" s="1925"/>
      <c r="AC403" s="1925"/>
      <c r="AD403" s="1925"/>
    </row>
    <row r="404" spans="17:30">
      <c r="Q404" s="1925"/>
      <c r="R404" s="1925"/>
      <c r="S404" s="1925"/>
      <c r="T404" s="1925"/>
      <c r="U404" s="1925"/>
      <c r="V404" s="1925"/>
      <c r="W404" s="1925"/>
      <c r="X404" s="1925"/>
      <c r="Y404" s="1925"/>
      <c r="Z404" s="1925"/>
      <c r="AA404" s="1925"/>
      <c r="AB404" s="1925"/>
      <c r="AC404" s="1925"/>
      <c r="AD404" s="1925"/>
    </row>
    <row r="405" spans="17:30">
      <c r="Q405" s="1925"/>
      <c r="R405" s="1925"/>
      <c r="S405" s="1925"/>
      <c r="T405" s="1925"/>
      <c r="U405" s="1925"/>
      <c r="V405" s="1925"/>
      <c r="W405" s="1925"/>
      <c r="X405" s="1925"/>
      <c r="Y405" s="1925"/>
      <c r="Z405" s="1925"/>
      <c r="AA405" s="1925"/>
      <c r="AB405" s="1925"/>
      <c r="AC405" s="1925"/>
      <c r="AD405" s="1925"/>
    </row>
    <row r="406" spans="17:30">
      <c r="Q406" s="1925"/>
      <c r="R406" s="1925"/>
      <c r="S406" s="1925"/>
      <c r="T406" s="1925"/>
      <c r="U406" s="1925"/>
      <c r="V406" s="1925"/>
      <c r="W406" s="1925"/>
      <c r="X406" s="1925"/>
      <c r="Y406" s="1925"/>
      <c r="Z406" s="1925"/>
      <c r="AA406" s="1925"/>
      <c r="AB406" s="1925"/>
      <c r="AC406" s="1925"/>
      <c r="AD406" s="1925"/>
    </row>
    <row r="407" spans="17:30">
      <c r="Q407" s="1925"/>
      <c r="R407" s="1925"/>
      <c r="S407" s="1925"/>
      <c r="T407" s="1925"/>
      <c r="U407" s="1925"/>
      <c r="V407" s="1925"/>
      <c r="W407" s="1925"/>
      <c r="X407" s="1925"/>
      <c r="Y407" s="1925"/>
      <c r="Z407" s="1925"/>
      <c r="AA407" s="1925"/>
      <c r="AB407" s="1925"/>
      <c r="AC407" s="1925"/>
      <c r="AD407" s="1925"/>
    </row>
    <row r="408" spans="17:30">
      <c r="Q408" s="1925"/>
      <c r="R408" s="1925"/>
      <c r="S408" s="1925"/>
      <c r="T408" s="1925"/>
      <c r="U408" s="1925"/>
      <c r="V408" s="1925"/>
      <c r="W408" s="1925"/>
      <c r="X408" s="1925"/>
      <c r="Y408" s="1925"/>
      <c r="Z408" s="1925"/>
      <c r="AA408" s="1925"/>
      <c r="AB408" s="1925"/>
      <c r="AC408" s="1925"/>
      <c r="AD408" s="1925"/>
    </row>
    <row r="409" spans="17:30">
      <c r="Q409" s="1925"/>
      <c r="R409" s="1925"/>
      <c r="S409" s="1925"/>
      <c r="T409" s="1925"/>
      <c r="U409" s="1925"/>
      <c r="V409" s="1925"/>
      <c r="W409" s="1925"/>
      <c r="X409" s="1925"/>
      <c r="Y409" s="1925"/>
      <c r="Z409" s="1925"/>
      <c r="AA409" s="1925"/>
      <c r="AB409" s="1925"/>
      <c r="AC409" s="1925"/>
      <c r="AD409" s="1925"/>
    </row>
    <row r="410" spans="17:30">
      <c r="Q410" s="1925"/>
      <c r="R410" s="1925"/>
      <c r="S410" s="1925"/>
      <c r="T410" s="1925"/>
      <c r="U410" s="1925"/>
      <c r="V410" s="1925"/>
      <c r="W410" s="1925"/>
      <c r="X410" s="1925"/>
      <c r="Y410" s="1925"/>
      <c r="Z410" s="1925"/>
      <c r="AA410" s="1925"/>
      <c r="AB410" s="1925"/>
      <c r="AC410" s="1925"/>
      <c r="AD410" s="1925"/>
    </row>
    <row r="411" spans="17:30">
      <c r="Q411" s="1925"/>
      <c r="R411" s="1925"/>
      <c r="S411" s="1925"/>
      <c r="T411" s="1925"/>
      <c r="U411" s="1925"/>
      <c r="V411" s="1925"/>
      <c r="W411" s="1925"/>
      <c r="X411" s="1925"/>
      <c r="Y411" s="1925"/>
      <c r="Z411" s="1925"/>
      <c r="AA411" s="1925"/>
      <c r="AB411" s="1925"/>
      <c r="AC411" s="1925"/>
      <c r="AD411" s="1925"/>
    </row>
    <row r="412" spans="17:30">
      <c r="Q412" s="1925"/>
      <c r="R412" s="1925"/>
      <c r="S412" s="1925"/>
      <c r="T412" s="1925"/>
      <c r="U412" s="1925"/>
      <c r="V412" s="1925"/>
      <c r="W412" s="1925"/>
      <c r="X412" s="1925"/>
      <c r="Y412" s="1925"/>
      <c r="Z412" s="1925"/>
      <c r="AA412" s="1925"/>
      <c r="AB412" s="1925"/>
      <c r="AC412" s="1925"/>
      <c r="AD412" s="1925"/>
    </row>
    <row r="413" spans="17:30">
      <c r="Q413" s="1925"/>
      <c r="R413" s="1925"/>
      <c r="S413" s="1925"/>
      <c r="T413" s="1925"/>
      <c r="U413" s="1925"/>
      <c r="V413" s="1925"/>
      <c r="W413" s="1925"/>
      <c r="X413" s="1925"/>
      <c r="Y413" s="1925"/>
      <c r="Z413" s="1925"/>
      <c r="AA413" s="1925"/>
      <c r="AB413" s="1925"/>
      <c r="AC413" s="1925"/>
      <c r="AD413" s="1925"/>
    </row>
    <row r="414" spans="17:30">
      <c r="Q414" s="1925"/>
      <c r="R414" s="1925"/>
      <c r="S414" s="1925"/>
      <c r="T414" s="1925"/>
      <c r="U414" s="1925"/>
      <c r="V414" s="1925"/>
      <c r="W414" s="1925"/>
      <c r="X414" s="1925"/>
      <c r="Y414" s="1925"/>
      <c r="Z414" s="1925"/>
      <c r="AA414" s="1925"/>
      <c r="AB414" s="1925"/>
      <c r="AC414" s="1925"/>
      <c r="AD414" s="1925"/>
    </row>
    <row r="415" spans="17:30">
      <c r="Q415" s="1925"/>
      <c r="R415" s="1925"/>
      <c r="S415" s="1925"/>
      <c r="T415" s="1925"/>
      <c r="U415" s="1925"/>
      <c r="V415" s="1925"/>
      <c r="W415" s="1925"/>
      <c r="X415" s="1925"/>
      <c r="Y415" s="1925"/>
      <c r="Z415" s="1925"/>
      <c r="AA415" s="1925"/>
      <c r="AB415" s="1925"/>
      <c r="AC415" s="1925"/>
      <c r="AD415" s="1925"/>
    </row>
    <row r="416" spans="17:30">
      <c r="Q416" s="1925"/>
      <c r="R416" s="1925"/>
      <c r="S416" s="1925"/>
      <c r="T416" s="1925"/>
      <c r="U416" s="1925"/>
      <c r="V416" s="1925"/>
      <c r="W416" s="1925"/>
      <c r="X416" s="1925"/>
      <c r="Y416" s="1925"/>
      <c r="Z416" s="1925"/>
      <c r="AA416" s="1925"/>
      <c r="AB416" s="1925"/>
      <c r="AC416" s="1925"/>
      <c r="AD416" s="1925"/>
    </row>
    <row r="417" spans="17:30">
      <c r="Q417" s="1925"/>
      <c r="R417" s="1925"/>
      <c r="S417" s="1925"/>
      <c r="T417" s="1925"/>
      <c r="U417" s="1925"/>
      <c r="V417" s="1925"/>
      <c r="W417" s="1925"/>
      <c r="X417" s="1925"/>
      <c r="Y417" s="1925"/>
      <c r="Z417" s="1925"/>
      <c r="AA417" s="1925"/>
      <c r="AB417" s="1925"/>
      <c r="AC417" s="1925"/>
      <c r="AD417" s="1925"/>
    </row>
    <row r="418" spans="17:30">
      <c r="Q418" s="1925"/>
      <c r="R418" s="1925"/>
      <c r="S418" s="1925"/>
      <c r="T418" s="1925"/>
      <c r="U418" s="1925"/>
      <c r="V418" s="1925"/>
      <c r="W418" s="1925"/>
      <c r="X418" s="1925"/>
      <c r="Y418" s="1925"/>
      <c r="Z418" s="1925"/>
      <c r="AA418" s="1925"/>
      <c r="AB418" s="1925"/>
      <c r="AC418" s="1925"/>
      <c r="AD418" s="1925"/>
    </row>
    <row r="419" spans="17:30">
      <c r="Q419" s="1925"/>
      <c r="R419" s="1925"/>
      <c r="S419" s="1925"/>
      <c r="T419" s="1925"/>
      <c r="U419" s="1925"/>
      <c r="V419" s="1925"/>
      <c r="W419" s="1925"/>
      <c r="X419" s="1925"/>
      <c r="Y419" s="1925"/>
      <c r="Z419" s="1925"/>
      <c r="AA419" s="1925"/>
      <c r="AB419" s="1925"/>
      <c r="AC419" s="1925"/>
      <c r="AD419" s="1925"/>
    </row>
    <row r="420" spans="17:30">
      <c r="Q420" s="1925"/>
      <c r="R420" s="1925"/>
      <c r="S420" s="1925"/>
      <c r="T420" s="1925"/>
      <c r="U420" s="1925"/>
      <c r="V420" s="1925"/>
      <c r="W420" s="1925"/>
      <c r="X420" s="1925"/>
      <c r="Y420" s="1925"/>
      <c r="Z420" s="1925"/>
      <c r="AA420" s="1925"/>
      <c r="AB420" s="1925"/>
      <c r="AC420" s="1925"/>
      <c r="AD420" s="1925"/>
    </row>
    <row r="421" spans="17:30">
      <c r="Q421" s="1925"/>
      <c r="R421" s="1925"/>
      <c r="S421" s="1925"/>
      <c r="T421" s="1925"/>
      <c r="U421" s="1925"/>
      <c r="V421" s="1925"/>
      <c r="W421" s="1925"/>
      <c r="X421" s="1925"/>
      <c r="Y421" s="1925"/>
      <c r="Z421" s="1925"/>
      <c r="AA421" s="1925"/>
      <c r="AB421" s="1925"/>
      <c r="AC421" s="1925"/>
      <c r="AD421" s="1925"/>
    </row>
    <row r="422" spans="17:30">
      <c r="Q422" s="1925"/>
      <c r="R422" s="1925"/>
      <c r="S422" s="1925"/>
      <c r="T422" s="1925"/>
      <c r="U422" s="1925"/>
      <c r="V422" s="1925"/>
      <c r="W422" s="1925"/>
      <c r="X422" s="1925"/>
      <c r="Y422" s="1925"/>
      <c r="Z422" s="1925"/>
      <c r="AA422" s="1925"/>
      <c r="AB422" s="1925"/>
      <c r="AC422" s="1925"/>
      <c r="AD422" s="1925"/>
    </row>
    <row r="423" spans="17:30">
      <c r="Q423" s="1925"/>
      <c r="R423" s="1925"/>
      <c r="S423" s="1925"/>
      <c r="T423" s="1925"/>
      <c r="U423" s="1925"/>
      <c r="V423" s="1925"/>
      <c r="W423" s="1925"/>
      <c r="X423" s="1925"/>
      <c r="Y423" s="1925"/>
      <c r="Z423" s="1925"/>
      <c r="AA423" s="1925"/>
      <c r="AB423" s="1925"/>
      <c r="AC423" s="1925"/>
      <c r="AD423" s="1925"/>
    </row>
    <row r="424" spans="17:30">
      <c r="Q424" s="1925"/>
      <c r="R424" s="1925"/>
      <c r="S424" s="1925"/>
      <c r="T424" s="1925"/>
      <c r="U424" s="1925"/>
      <c r="V424" s="1925"/>
      <c r="W424" s="1925"/>
      <c r="X424" s="1925"/>
      <c r="Y424" s="1925"/>
      <c r="Z424" s="1925"/>
      <c r="AA424" s="1925"/>
      <c r="AB424" s="1925"/>
      <c r="AC424" s="1925"/>
      <c r="AD424" s="1925"/>
    </row>
    <row r="425" spans="17:30">
      <c r="Q425" s="1925"/>
      <c r="R425" s="1925"/>
      <c r="S425" s="1925"/>
      <c r="T425" s="1925"/>
      <c r="U425" s="1925"/>
      <c r="V425" s="1925"/>
      <c r="W425" s="1925"/>
      <c r="X425" s="1925"/>
      <c r="Y425" s="1925"/>
      <c r="Z425" s="1925"/>
      <c r="AA425" s="1925"/>
      <c r="AB425" s="1925"/>
      <c r="AC425" s="1925"/>
      <c r="AD425" s="1925"/>
    </row>
    <row r="426" spans="17:30">
      <c r="Q426" s="1925"/>
      <c r="R426" s="1925"/>
      <c r="S426" s="1925"/>
      <c r="T426" s="1925"/>
      <c r="U426" s="1925"/>
      <c r="V426" s="1925"/>
      <c r="W426" s="1925"/>
      <c r="X426" s="1925"/>
      <c r="Y426" s="1925"/>
      <c r="Z426" s="1925"/>
      <c r="AA426" s="1925"/>
      <c r="AB426" s="1925"/>
      <c r="AC426" s="1925"/>
      <c r="AD426" s="1925"/>
    </row>
    <row r="427" spans="17:30">
      <c r="Q427" s="1925"/>
      <c r="R427" s="1925"/>
      <c r="S427" s="1925"/>
      <c r="T427" s="1925"/>
      <c r="U427" s="1925"/>
      <c r="V427" s="1925"/>
      <c r="W427" s="1925"/>
      <c r="X427" s="1925"/>
      <c r="Y427" s="1925"/>
      <c r="Z427" s="1925"/>
      <c r="AA427" s="1925"/>
      <c r="AB427" s="1925"/>
      <c r="AC427" s="1925"/>
      <c r="AD427" s="1925"/>
    </row>
    <row r="428" spans="17:30">
      <c r="Q428" s="1925"/>
      <c r="R428" s="1925"/>
      <c r="S428" s="1925"/>
      <c r="T428" s="1925"/>
      <c r="U428" s="1925"/>
      <c r="V428" s="1925"/>
      <c r="W428" s="1925"/>
      <c r="X428" s="1925"/>
      <c r="Y428" s="1925"/>
      <c r="Z428" s="1925"/>
      <c r="AA428" s="1925"/>
      <c r="AB428" s="1925"/>
      <c r="AC428" s="1925"/>
      <c r="AD428" s="1925"/>
    </row>
    <row r="429" spans="17:30">
      <c r="Q429" s="1925"/>
      <c r="R429" s="1925"/>
      <c r="S429" s="1925"/>
      <c r="T429" s="1925"/>
      <c r="U429" s="1925"/>
      <c r="V429" s="1925"/>
      <c r="W429" s="1925"/>
      <c r="X429" s="1925"/>
      <c r="Y429" s="1925"/>
      <c r="Z429" s="1925"/>
      <c r="AA429" s="1925"/>
      <c r="AB429" s="1925"/>
      <c r="AC429" s="1925"/>
      <c r="AD429" s="1925"/>
    </row>
    <row r="430" spans="17:30">
      <c r="Q430" s="1925"/>
      <c r="R430" s="1925"/>
      <c r="S430" s="1925"/>
      <c r="T430" s="1925"/>
      <c r="U430" s="1925"/>
      <c r="V430" s="1925"/>
      <c r="W430" s="1925"/>
      <c r="X430" s="1925"/>
      <c r="Y430" s="1925"/>
      <c r="Z430" s="1925"/>
      <c r="AA430" s="1925"/>
      <c r="AB430" s="1925"/>
      <c r="AC430" s="1925"/>
      <c r="AD430" s="1925"/>
    </row>
    <row r="431" spans="17:30">
      <c r="Q431" s="1925"/>
      <c r="R431" s="1925"/>
      <c r="S431" s="1925"/>
      <c r="T431" s="1925"/>
      <c r="U431" s="1925"/>
      <c r="V431" s="1925"/>
      <c r="W431" s="1925"/>
      <c r="X431" s="1925"/>
      <c r="Y431" s="1925"/>
      <c r="Z431" s="1925"/>
      <c r="AA431" s="1925"/>
      <c r="AB431" s="1925"/>
      <c r="AC431" s="1925"/>
      <c r="AD431" s="1925"/>
    </row>
    <row r="432" spans="17:30">
      <c r="Q432" s="1925"/>
      <c r="R432" s="1925"/>
      <c r="S432" s="1925"/>
      <c r="T432" s="1925"/>
      <c r="U432" s="1925"/>
      <c r="V432" s="1925"/>
      <c r="W432" s="1925"/>
      <c r="X432" s="1925"/>
      <c r="Y432" s="1925"/>
      <c r="Z432" s="1925"/>
      <c r="AA432" s="1925"/>
      <c r="AB432" s="1925"/>
      <c r="AC432" s="1925"/>
      <c r="AD432" s="1925"/>
    </row>
    <row r="433" spans="17:30">
      <c r="Q433" s="1925"/>
      <c r="R433" s="1925"/>
      <c r="S433" s="1925"/>
      <c r="T433" s="1925"/>
      <c r="U433" s="1925"/>
      <c r="V433" s="1925"/>
      <c r="W433" s="1925"/>
      <c r="X433" s="1925"/>
      <c r="Y433" s="1925"/>
      <c r="Z433" s="1925"/>
      <c r="AA433" s="1925"/>
      <c r="AB433" s="1925"/>
      <c r="AC433" s="1925"/>
      <c r="AD433" s="1925"/>
    </row>
    <row r="434" spans="17:30">
      <c r="Q434" s="1925"/>
      <c r="R434" s="1925"/>
      <c r="S434" s="1925"/>
      <c r="T434" s="1925"/>
      <c r="U434" s="1925"/>
      <c r="V434" s="1925"/>
      <c r="W434" s="1925"/>
      <c r="X434" s="1925"/>
      <c r="Y434" s="1925"/>
      <c r="Z434" s="1925"/>
      <c r="AA434" s="1925"/>
      <c r="AB434" s="1925"/>
      <c r="AC434" s="1925"/>
      <c r="AD434" s="1925"/>
    </row>
    <row r="435" spans="17:30">
      <c r="Q435" s="1925"/>
      <c r="R435" s="1925"/>
      <c r="S435" s="1925"/>
      <c r="T435" s="1925"/>
      <c r="U435" s="1925"/>
      <c r="V435" s="1925"/>
      <c r="W435" s="1925"/>
      <c r="X435" s="1925"/>
      <c r="Y435" s="1925"/>
      <c r="Z435" s="1925"/>
      <c r="AA435" s="1925"/>
      <c r="AB435" s="1925"/>
      <c r="AC435" s="1925"/>
      <c r="AD435" s="1925"/>
    </row>
    <row r="436" spans="17:30">
      <c r="Q436" s="1925"/>
      <c r="R436" s="1925"/>
      <c r="S436" s="1925"/>
      <c r="T436" s="1925"/>
      <c r="U436" s="1925"/>
      <c r="V436" s="1925"/>
      <c r="W436" s="1925"/>
      <c r="X436" s="1925"/>
      <c r="Y436" s="1925"/>
      <c r="Z436" s="1925"/>
      <c r="AA436" s="1925"/>
      <c r="AB436" s="1925"/>
      <c r="AC436" s="1925"/>
      <c r="AD436" s="1925"/>
    </row>
    <row r="437" spans="17:30">
      <c r="Q437" s="1925"/>
      <c r="R437" s="1925"/>
      <c r="S437" s="1925"/>
      <c r="T437" s="1925"/>
      <c r="U437" s="1925"/>
      <c r="V437" s="1925"/>
      <c r="W437" s="1925"/>
      <c r="X437" s="1925"/>
      <c r="Y437" s="1925"/>
      <c r="Z437" s="1925"/>
      <c r="AA437" s="1925"/>
      <c r="AB437" s="1925"/>
      <c r="AC437" s="1925"/>
      <c r="AD437" s="1925"/>
    </row>
    <row r="438" spans="17:30">
      <c r="Q438" s="1925"/>
      <c r="R438" s="1925"/>
      <c r="S438" s="1925"/>
      <c r="T438" s="1925"/>
      <c r="U438" s="1925"/>
      <c r="V438" s="1925"/>
      <c r="W438" s="1925"/>
      <c r="X438" s="1925"/>
      <c r="Y438" s="1925"/>
      <c r="Z438" s="1925"/>
      <c r="AA438" s="1925"/>
      <c r="AB438" s="1925"/>
      <c r="AC438" s="1925"/>
      <c r="AD438" s="1925"/>
    </row>
    <row r="439" spans="17:30">
      <c r="Q439" s="1925"/>
      <c r="R439" s="1925"/>
      <c r="S439" s="1925"/>
      <c r="T439" s="1925"/>
      <c r="U439" s="1925"/>
      <c r="V439" s="1925"/>
      <c r="W439" s="1925"/>
      <c r="X439" s="1925"/>
      <c r="Y439" s="1925"/>
      <c r="Z439" s="1925"/>
      <c r="AA439" s="1925"/>
      <c r="AB439" s="1925"/>
      <c r="AC439" s="1925"/>
      <c r="AD439" s="1925"/>
    </row>
    <row r="440" spans="17:30">
      <c r="Q440" s="1925"/>
      <c r="R440" s="1925"/>
      <c r="S440" s="1925"/>
      <c r="T440" s="1925"/>
      <c r="U440" s="1925"/>
      <c r="V440" s="1925"/>
      <c r="W440" s="1925"/>
      <c r="X440" s="1925"/>
      <c r="Y440" s="1925"/>
      <c r="Z440" s="1925"/>
      <c r="AA440" s="1925"/>
      <c r="AB440" s="1925"/>
      <c r="AC440" s="1925"/>
      <c r="AD440" s="1925"/>
    </row>
    <row r="441" spans="17:30">
      <c r="Q441" s="1925"/>
      <c r="R441" s="1925"/>
      <c r="S441" s="1925"/>
      <c r="T441" s="1925"/>
      <c r="U441" s="1925"/>
      <c r="V441" s="1925"/>
      <c r="W441" s="1925"/>
      <c r="X441" s="1925"/>
      <c r="Y441" s="1925"/>
      <c r="Z441" s="1925"/>
      <c r="AA441" s="1925"/>
      <c r="AB441" s="1925"/>
      <c r="AC441" s="1925"/>
      <c r="AD441" s="1925"/>
    </row>
    <row r="442" spans="17:30">
      <c r="Q442" s="1925"/>
      <c r="R442" s="1925"/>
      <c r="S442" s="1925"/>
      <c r="T442" s="1925"/>
      <c r="U442" s="1925"/>
      <c r="V442" s="1925"/>
      <c r="W442" s="1925"/>
      <c r="X442" s="1925"/>
      <c r="Y442" s="1925"/>
      <c r="Z442" s="1925"/>
      <c r="AA442" s="1925"/>
      <c r="AB442" s="1925"/>
      <c r="AC442" s="1925"/>
      <c r="AD442" s="1925"/>
    </row>
    <row r="443" spans="17:30">
      <c r="Q443" s="1925"/>
      <c r="R443" s="1925"/>
      <c r="S443" s="1925"/>
      <c r="T443" s="1925"/>
      <c r="U443" s="1925"/>
      <c r="V443" s="1925"/>
      <c r="W443" s="1925"/>
      <c r="X443" s="1925"/>
      <c r="Y443" s="1925"/>
      <c r="Z443" s="1925"/>
      <c r="AA443" s="1925"/>
      <c r="AB443" s="1925"/>
      <c r="AC443" s="1925"/>
      <c r="AD443" s="1925"/>
    </row>
    <row r="444" spans="17:30">
      <c r="Q444" s="1925"/>
      <c r="R444" s="1925"/>
      <c r="S444" s="1925"/>
      <c r="T444" s="1925"/>
      <c r="U444" s="1925"/>
      <c r="V444" s="1925"/>
      <c r="W444" s="1925"/>
      <c r="X444" s="1925"/>
      <c r="Y444" s="1925"/>
      <c r="Z444" s="1925"/>
      <c r="AA444" s="1925"/>
      <c r="AB444" s="1925"/>
      <c r="AC444" s="1925"/>
      <c r="AD444" s="1925"/>
    </row>
    <row r="445" spans="17:30">
      <c r="Q445" s="1925"/>
      <c r="R445" s="1925"/>
      <c r="S445" s="1925"/>
      <c r="T445" s="1925"/>
      <c r="U445" s="1925"/>
      <c r="V445" s="1925"/>
      <c r="W445" s="1925"/>
      <c r="X445" s="1925"/>
      <c r="Y445" s="1925"/>
      <c r="Z445" s="1925"/>
      <c r="AA445" s="1925"/>
      <c r="AB445" s="1925"/>
      <c r="AC445" s="1925"/>
      <c r="AD445" s="1925"/>
    </row>
    <row r="446" spans="17:30">
      <c r="Q446" s="1925"/>
      <c r="R446" s="1925"/>
      <c r="S446" s="1925"/>
      <c r="T446" s="1925"/>
      <c r="U446" s="1925"/>
      <c r="V446" s="1925"/>
      <c r="W446" s="1925"/>
      <c r="X446" s="1925"/>
      <c r="Y446" s="1925"/>
      <c r="Z446" s="1925"/>
      <c r="AA446" s="1925"/>
      <c r="AB446" s="1925"/>
      <c r="AC446" s="1925"/>
      <c r="AD446" s="1925"/>
    </row>
    <row r="447" spans="17:30">
      <c r="Q447" s="1925"/>
      <c r="R447" s="1925"/>
      <c r="S447" s="1925"/>
      <c r="T447" s="1925"/>
      <c r="U447" s="1925"/>
      <c r="V447" s="1925"/>
      <c r="W447" s="1925"/>
      <c r="X447" s="1925"/>
      <c r="Y447" s="1925"/>
      <c r="Z447" s="1925"/>
      <c r="AA447" s="1925"/>
      <c r="AB447" s="1925"/>
      <c r="AC447" s="1925"/>
      <c r="AD447" s="1925"/>
    </row>
    <row r="448" spans="17:30">
      <c r="Q448" s="1925"/>
      <c r="R448" s="1925"/>
      <c r="S448" s="1925"/>
      <c r="T448" s="1925"/>
      <c r="U448" s="1925"/>
      <c r="V448" s="1925"/>
      <c r="W448" s="1925"/>
      <c r="X448" s="1925"/>
      <c r="Y448" s="1925"/>
      <c r="Z448" s="1925"/>
      <c r="AA448" s="1925"/>
      <c r="AB448" s="1925"/>
      <c r="AC448" s="1925"/>
      <c r="AD448" s="1925"/>
    </row>
    <row r="449" spans="17:30">
      <c r="Q449" s="1925"/>
      <c r="R449" s="1925"/>
      <c r="S449" s="1925"/>
      <c r="T449" s="1925"/>
      <c r="U449" s="1925"/>
      <c r="V449" s="1925"/>
      <c r="W449" s="1925"/>
      <c r="X449" s="1925"/>
      <c r="Y449" s="1925"/>
      <c r="Z449" s="1925"/>
      <c r="AA449" s="1925"/>
      <c r="AB449" s="1925"/>
      <c r="AC449" s="1925"/>
      <c r="AD449" s="1925"/>
    </row>
    <row r="450" spans="17:30">
      <c r="Q450" s="1925"/>
      <c r="R450" s="1925"/>
      <c r="S450" s="1925"/>
      <c r="T450" s="1925"/>
      <c r="U450" s="1925"/>
      <c r="V450" s="1925"/>
      <c r="W450" s="1925"/>
      <c r="X450" s="1925"/>
      <c r="Y450" s="1925"/>
      <c r="Z450" s="1925"/>
      <c r="AA450" s="1925"/>
      <c r="AB450" s="1925"/>
      <c r="AC450" s="1925"/>
      <c r="AD450" s="1925"/>
    </row>
    <row r="451" spans="17:30">
      <c r="Q451" s="1925"/>
      <c r="R451" s="1925"/>
      <c r="S451" s="1925"/>
      <c r="T451" s="1925"/>
      <c r="U451" s="1925"/>
      <c r="V451" s="1925"/>
      <c r="W451" s="1925"/>
      <c r="X451" s="1925"/>
      <c r="Y451" s="1925"/>
      <c r="Z451" s="1925"/>
      <c r="AA451" s="1925"/>
      <c r="AB451" s="1925"/>
      <c r="AC451" s="1925"/>
      <c r="AD451" s="1925"/>
    </row>
    <row r="452" spans="17:30">
      <c r="Q452" s="1925"/>
      <c r="R452" s="1925"/>
      <c r="S452" s="1925"/>
      <c r="T452" s="1925"/>
      <c r="U452" s="1925"/>
      <c r="V452" s="1925"/>
      <c r="W452" s="1925"/>
      <c r="X452" s="1925"/>
      <c r="Y452" s="1925"/>
      <c r="Z452" s="1925"/>
      <c r="AA452" s="1925"/>
      <c r="AB452" s="1925"/>
      <c r="AC452" s="1925"/>
      <c r="AD452" s="1925"/>
    </row>
    <row r="453" spans="17:30">
      <c r="Q453" s="1925"/>
      <c r="R453" s="1925"/>
      <c r="S453" s="1925"/>
      <c r="T453" s="1925"/>
      <c r="U453" s="1925"/>
      <c r="V453" s="1925"/>
      <c r="W453" s="1925"/>
      <c r="X453" s="1925"/>
      <c r="Y453" s="1925"/>
      <c r="Z453" s="1925"/>
      <c r="AA453" s="1925"/>
      <c r="AB453" s="1925"/>
      <c r="AC453" s="1925"/>
      <c r="AD453" s="1925"/>
    </row>
    <row r="454" spans="17:30">
      <c r="Q454" s="1925"/>
      <c r="R454" s="1925"/>
      <c r="S454" s="1925"/>
      <c r="T454" s="1925"/>
      <c r="U454" s="1925"/>
      <c r="V454" s="1925"/>
      <c r="W454" s="1925"/>
      <c r="X454" s="1925"/>
      <c r="Y454" s="1925"/>
      <c r="Z454" s="1925"/>
      <c r="AA454" s="1925"/>
      <c r="AB454" s="1925"/>
      <c r="AC454" s="1925"/>
      <c r="AD454" s="1925"/>
    </row>
    <row r="455" spans="17:30">
      <c r="Q455" s="1925"/>
      <c r="R455" s="1925"/>
      <c r="S455" s="1925"/>
      <c r="T455" s="1925"/>
      <c r="U455" s="1925"/>
      <c r="V455" s="1925"/>
      <c r="W455" s="1925"/>
      <c r="X455" s="1925"/>
      <c r="Y455" s="1925"/>
      <c r="Z455" s="1925"/>
      <c r="AA455" s="1925"/>
      <c r="AB455" s="1925"/>
      <c r="AC455" s="1925"/>
      <c r="AD455" s="1925"/>
    </row>
    <row r="456" spans="17:30">
      <c r="Q456" s="1925"/>
      <c r="R456" s="1925"/>
      <c r="S456" s="1925"/>
      <c r="T456" s="1925"/>
      <c r="U456" s="1925"/>
      <c r="V456" s="1925"/>
      <c r="W456" s="1925"/>
      <c r="X456" s="1925"/>
      <c r="Y456" s="1925"/>
      <c r="Z456" s="1925"/>
      <c r="AA456" s="1925"/>
      <c r="AB456" s="1925"/>
      <c r="AC456" s="1925"/>
      <c r="AD456" s="1925"/>
    </row>
    <row r="457" spans="17:30">
      <c r="Q457" s="1925"/>
      <c r="R457" s="1925"/>
      <c r="S457" s="1925"/>
      <c r="T457" s="1925"/>
      <c r="U457" s="1925"/>
      <c r="V457" s="1925"/>
      <c r="W457" s="1925"/>
      <c r="X457" s="1925"/>
      <c r="Y457" s="1925"/>
      <c r="Z457" s="1925"/>
      <c r="AA457" s="1925"/>
      <c r="AB457" s="1925"/>
      <c r="AC457" s="1925"/>
      <c r="AD457" s="1925"/>
    </row>
    <row r="458" spans="17:30">
      <c r="Q458" s="1925"/>
      <c r="R458" s="1925"/>
      <c r="S458" s="1925"/>
      <c r="T458" s="1925"/>
      <c r="U458" s="1925"/>
      <c r="V458" s="1925"/>
      <c r="W458" s="1925"/>
      <c r="X458" s="1925"/>
      <c r="Y458" s="1925"/>
      <c r="Z458" s="1925"/>
      <c r="AA458" s="1925"/>
      <c r="AB458" s="1925"/>
      <c r="AC458" s="1925"/>
      <c r="AD458" s="1925"/>
    </row>
    <row r="459" spans="17:30">
      <c r="Q459" s="1925"/>
      <c r="R459" s="1925"/>
      <c r="S459" s="1925"/>
      <c r="T459" s="1925"/>
      <c r="U459" s="1925"/>
      <c r="V459" s="1925"/>
      <c r="W459" s="1925"/>
      <c r="X459" s="1925"/>
      <c r="Y459" s="1925"/>
      <c r="Z459" s="1925"/>
      <c r="AA459" s="1925"/>
      <c r="AB459" s="1925"/>
      <c r="AC459" s="1925"/>
      <c r="AD459" s="1925"/>
    </row>
    <row r="460" spans="17:30">
      <c r="Q460" s="1925"/>
      <c r="R460" s="1925"/>
      <c r="S460" s="1925"/>
      <c r="T460" s="1925"/>
      <c r="U460" s="1925"/>
      <c r="V460" s="1925"/>
      <c r="W460" s="1925"/>
      <c r="X460" s="1925"/>
      <c r="Y460" s="1925"/>
      <c r="Z460" s="1925"/>
      <c r="AA460" s="1925"/>
      <c r="AB460" s="1925"/>
      <c r="AC460" s="1925"/>
      <c r="AD460" s="1925"/>
    </row>
    <row r="461" spans="17:30">
      <c r="Q461" s="1925"/>
      <c r="R461" s="1925"/>
      <c r="S461" s="1925"/>
      <c r="T461" s="1925"/>
      <c r="U461" s="1925"/>
      <c r="V461" s="1925"/>
      <c r="W461" s="1925"/>
      <c r="X461" s="1925"/>
      <c r="Y461" s="1925"/>
      <c r="Z461" s="1925"/>
      <c r="AA461" s="1925"/>
      <c r="AB461" s="1925"/>
      <c r="AC461" s="1925"/>
      <c r="AD461" s="1925"/>
    </row>
    <row r="462" spans="17:30">
      <c r="Q462" s="1925"/>
      <c r="R462" s="1925"/>
      <c r="S462" s="1925"/>
      <c r="T462" s="1925"/>
      <c r="U462" s="1925"/>
      <c r="V462" s="1925"/>
      <c r="W462" s="1925"/>
      <c r="X462" s="1925"/>
      <c r="Y462" s="1925"/>
      <c r="Z462" s="1925"/>
      <c r="AA462" s="1925"/>
      <c r="AB462" s="1925"/>
      <c r="AC462" s="1925"/>
      <c r="AD462" s="1925"/>
    </row>
    <row r="463" spans="17:30">
      <c r="Q463" s="1925"/>
      <c r="R463" s="1925"/>
      <c r="S463" s="1925"/>
      <c r="T463" s="1925"/>
      <c r="U463" s="1925"/>
      <c r="V463" s="1925"/>
      <c r="W463" s="1925"/>
      <c r="X463" s="1925"/>
      <c r="Y463" s="1925"/>
      <c r="Z463" s="1925"/>
      <c r="AA463" s="1925"/>
      <c r="AB463" s="1925"/>
      <c r="AC463" s="1925"/>
      <c r="AD463" s="1925"/>
    </row>
    <row r="464" spans="17:30">
      <c r="Q464" s="1925"/>
      <c r="R464" s="1925"/>
      <c r="S464" s="1925"/>
      <c r="T464" s="1925"/>
      <c r="U464" s="1925"/>
      <c r="V464" s="1925"/>
      <c r="W464" s="1925"/>
      <c r="X464" s="1925"/>
      <c r="Y464" s="1925"/>
      <c r="Z464" s="1925"/>
      <c r="AA464" s="1925"/>
      <c r="AB464" s="1925"/>
      <c r="AC464" s="1925"/>
      <c r="AD464" s="1925"/>
    </row>
    <row r="465" spans="17:30">
      <c r="Q465" s="1925"/>
      <c r="R465" s="1925"/>
      <c r="S465" s="1925"/>
      <c r="T465" s="1925"/>
      <c r="U465" s="1925"/>
      <c r="V465" s="1925"/>
      <c r="W465" s="1925"/>
      <c r="X465" s="1925"/>
      <c r="Y465" s="1925"/>
      <c r="Z465" s="1925"/>
      <c r="AA465" s="1925"/>
      <c r="AB465" s="1925"/>
      <c r="AC465" s="1925"/>
      <c r="AD465" s="1925"/>
    </row>
    <row r="466" spans="17:30">
      <c r="Q466" s="1925"/>
      <c r="R466" s="1925"/>
      <c r="S466" s="1925"/>
      <c r="T466" s="1925"/>
      <c r="U466" s="1925"/>
      <c r="V466" s="1925"/>
      <c r="W466" s="1925"/>
      <c r="X466" s="1925"/>
      <c r="Y466" s="1925"/>
      <c r="Z466" s="1925"/>
      <c r="AA466" s="1925"/>
      <c r="AB466" s="1925"/>
      <c r="AC466" s="1925"/>
      <c r="AD466" s="1925"/>
    </row>
    <row r="467" spans="17:30">
      <c r="Q467" s="1925"/>
      <c r="R467" s="1925"/>
      <c r="S467" s="1925"/>
      <c r="T467" s="1925"/>
      <c r="U467" s="1925"/>
      <c r="V467" s="1925"/>
      <c r="W467" s="1925"/>
      <c r="X467" s="1925"/>
      <c r="Y467" s="1925"/>
      <c r="Z467" s="1925"/>
      <c r="AA467" s="1925"/>
      <c r="AB467" s="1925"/>
      <c r="AC467" s="1925"/>
      <c r="AD467" s="1925"/>
    </row>
    <row r="468" spans="17:30">
      <c r="Q468" s="1925"/>
      <c r="R468" s="1925"/>
      <c r="S468" s="1925"/>
      <c r="T468" s="1925"/>
      <c r="U468" s="1925"/>
      <c r="V468" s="1925"/>
      <c r="W468" s="1925"/>
      <c r="X468" s="1925"/>
      <c r="Y468" s="1925"/>
      <c r="Z468" s="1925"/>
      <c r="AA468" s="1925"/>
      <c r="AB468" s="1925"/>
      <c r="AC468" s="1925"/>
      <c r="AD468" s="1925"/>
    </row>
    <row r="469" spans="17:30">
      <c r="Q469" s="1925"/>
      <c r="R469" s="1925"/>
      <c r="S469" s="1925"/>
      <c r="T469" s="1925"/>
      <c r="U469" s="1925"/>
      <c r="V469" s="1925"/>
      <c r="W469" s="1925"/>
      <c r="X469" s="1925"/>
      <c r="Y469" s="1925"/>
      <c r="Z469" s="1925"/>
      <c r="AA469" s="1925"/>
      <c r="AB469" s="1925"/>
      <c r="AC469" s="1925"/>
      <c r="AD469" s="1925"/>
    </row>
    <row r="470" spans="17:30">
      <c r="Q470" s="1925"/>
      <c r="R470" s="1925"/>
      <c r="S470" s="1925"/>
      <c r="T470" s="1925"/>
      <c r="U470" s="1925"/>
      <c r="V470" s="1925"/>
      <c r="W470" s="1925"/>
      <c r="X470" s="1925"/>
      <c r="Y470" s="1925"/>
      <c r="Z470" s="1925"/>
      <c r="AA470" s="1925"/>
      <c r="AB470" s="1925"/>
      <c r="AC470" s="1925"/>
      <c r="AD470" s="1925"/>
    </row>
    <row r="471" spans="17:30">
      <c r="Q471" s="1925"/>
      <c r="R471" s="1925"/>
      <c r="S471" s="1925"/>
      <c r="T471" s="1925"/>
      <c r="U471" s="1925"/>
      <c r="V471" s="1925"/>
      <c r="W471" s="1925"/>
      <c r="X471" s="1925"/>
      <c r="Y471" s="1925"/>
      <c r="Z471" s="1925"/>
      <c r="AA471" s="1925"/>
      <c r="AB471" s="1925"/>
      <c r="AC471" s="1925"/>
      <c r="AD471" s="1925"/>
    </row>
    <row r="472" spans="17:30">
      <c r="Q472" s="1925"/>
      <c r="R472" s="1925"/>
      <c r="S472" s="1925"/>
      <c r="T472" s="1925"/>
      <c r="U472" s="1925"/>
      <c r="V472" s="1925"/>
      <c r="W472" s="1925"/>
      <c r="X472" s="1925"/>
      <c r="Y472" s="1925"/>
      <c r="Z472" s="1925"/>
      <c r="AA472" s="1925"/>
      <c r="AB472" s="1925"/>
      <c r="AC472" s="1925"/>
      <c r="AD472" s="1925"/>
    </row>
    <row r="473" spans="17:30">
      <c r="Q473" s="1925"/>
      <c r="R473" s="1925"/>
      <c r="S473" s="1925"/>
      <c r="T473" s="1925"/>
      <c r="U473" s="1925"/>
      <c r="V473" s="1925"/>
      <c r="W473" s="1925"/>
      <c r="X473" s="1925"/>
      <c r="Y473" s="1925"/>
      <c r="Z473" s="1925"/>
      <c r="AA473" s="1925"/>
      <c r="AB473" s="1925"/>
      <c r="AC473" s="1925"/>
      <c r="AD473" s="1925"/>
    </row>
    <row r="474" spans="17:30">
      <c r="Q474" s="1925"/>
      <c r="R474" s="1925"/>
      <c r="S474" s="1925"/>
      <c r="T474" s="1925"/>
      <c r="U474" s="1925"/>
      <c r="V474" s="1925"/>
      <c r="W474" s="1925"/>
      <c r="X474" s="1925"/>
      <c r="Y474" s="1925"/>
      <c r="Z474" s="1925"/>
      <c r="AA474" s="1925"/>
      <c r="AB474" s="1925"/>
      <c r="AC474" s="1925"/>
      <c r="AD474" s="1925"/>
    </row>
    <row r="475" spans="17:30">
      <c r="Q475" s="1925"/>
      <c r="R475" s="1925"/>
      <c r="S475" s="1925"/>
      <c r="T475" s="1925"/>
      <c r="U475" s="1925"/>
      <c r="V475" s="1925"/>
      <c r="W475" s="1925"/>
      <c r="X475" s="1925"/>
      <c r="Y475" s="1925"/>
      <c r="Z475" s="1925"/>
      <c r="AA475" s="1925"/>
      <c r="AB475" s="1925"/>
      <c r="AC475" s="1925"/>
      <c r="AD475" s="1925"/>
    </row>
    <row r="476" spans="17:30">
      <c r="Q476" s="1925"/>
      <c r="R476" s="1925"/>
      <c r="S476" s="1925"/>
      <c r="T476" s="1925"/>
      <c r="U476" s="1925"/>
      <c r="V476" s="1925"/>
      <c r="W476" s="1925"/>
      <c r="X476" s="1925"/>
      <c r="Y476" s="1925"/>
      <c r="Z476" s="1925"/>
      <c r="AA476" s="1925"/>
      <c r="AB476" s="1925"/>
      <c r="AC476" s="1925"/>
      <c r="AD476" s="1925"/>
    </row>
    <row r="477" spans="17:30">
      <c r="Q477" s="1925"/>
      <c r="R477" s="1925"/>
      <c r="S477" s="1925"/>
      <c r="T477" s="1925"/>
      <c r="U477" s="1925"/>
      <c r="V477" s="1925"/>
      <c r="W477" s="1925"/>
      <c r="X477" s="1925"/>
      <c r="Y477" s="1925"/>
      <c r="Z477" s="1925"/>
      <c r="AA477" s="1925"/>
      <c r="AB477" s="1925"/>
      <c r="AC477" s="1925"/>
      <c r="AD477" s="1925"/>
    </row>
    <row r="478" spans="17:30">
      <c r="Q478" s="1925"/>
      <c r="R478" s="1925"/>
      <c r="S478" s="1925"/>
      <c r="T478" s="1925"/>
      <c r="U478" s="1925"/>
      <c r="V478" s="1925"/>
      <c r="W478" s="1925"/>
      <c r="X478" s="1925"/>
      <c r="Y478" s="1925"/>
      <c r="Z478" s="1925"/>
      <c r="AA478" s="1925"/>
      <c r="AB478" s="1925"/>
      <c r="AC478" s="1925"/>
      <c r="AD478" s="1925"/>
    </row>
    <row r="479" spans="17:30">
      <c r="Q479" s="1925"/>
      <c r="R479" s="1925"/>
      <c r="S479" s="1925"/>
      <c r="T479" s="1925"/>
      <c r="U479" s="1925"/>
      <c r="V479" s="1925"/>
      <c r="W479" s="1925"/>
      <c r="X479" s="1925"/>
      <c r="Y479" s="1925"/>
      <c r="Z479" s="1925"/>
      <c r="AA479" s="1925"/>
      <c r="AB479" s="1925"/>
      <c r="AC479" s="1925"/>
      <c r="AD479" s="1925"/>
    </row>
    <row r="480" spans="17:30">
      <c r="Q480" s="1925"/>
      <c r="R480" s="1925"/>
      <c r="S480" s="1925"/>
      <c r="T480" s="1925"/>
      <c r="U480" s="1925"/>
      <c r="V480" s="1925"/>
      <c r="W480" s="1925"/>
      <c r="X480" s="1925"/>
      <c r="Y480" s="1925"/>
      <c r="Z480" s="1925"/>
      <c r="AA480" s="1925"/>
      <c r="AB480" s="1925"/>
      <c r="AC480" s="1925"/>
      <c r="AD480" s="1925"/>
    </row>
    <row r="481" spans="17:30">
      <c r="Q481" s="1925"/>
      <c r="R481" s="1925"/>
      <c r="S481" s="1925"/>
      <c r="T481" s="1925"/>
      <c r="U481" s="1925"/>
      <c r="V481" s="1925"/>
      <c r="W481" s="1925"/>
      <c r="X481" s="1925"/>
      <c r="Y481" s="1925"/>
      <c r="Z481" s="1925"/>
      <c r="AA481" s="1925"/>
      <c r="AB481" s="1925"/>
      <c r="AC481" s="1925"/>
      <c r="AD481" s="1925"/>
    </row>
    <row r="482" spans="17:30">
      <c r="Q482" s="1925"/>
      <c r="R482" s="1925"/>
      <c r="S482" s="1925"/>
      <c r="T482" s="1925"/>
      <c r="U482" s="1925"/>
      <c r="V482" s="1925"/>
      <c r="W482" s="1925"/>
      <c r="X482" s="1925"/>
      <c r="Y482" s="1925"/>
      <c r="Z482" s="1925"/>
      <c r="AA482" s="1925"/>
      <c r="AB482" s="1925"/>
      <c r="AC482" s="1925"/>
      <c r="AD482" s="1925"/>
    </row>
    <row r="483" spans="17:30">
      <c r="Q483" s="1925"/>
      <c r="R483" s="1925"/>
      <c r="S483" s="1925"/>
      <c r="T483" s="1925"/>
      <c r="U483" s="1925"/>
      <c r="V483" s="1925"/>
      <c r="W483" s="1925"/>
      <c r="X483" s="1925"/>
      <c r="Y483" s="1925"/>
      <c r="Z483" s="1925"/>
      <c r="AA483" s="1925"/>
      <c r="AB483" s="1925"/>
      <c r="AC483" s="1925"/>
      <c r="AD483" s="1925"/>
    </row>
    <row r="484" spans="17:30">
      <c r="Q484" s="1925"/>
      <c r="R484" s="1925"/>
      <c r="S484" s="1925"/>
      <c r="T484" s="1925"/>
      <c r="U484" s="1925"/>
      <c r="V484" s="1925"/>
      <c r="W484" s="1925"/>
      <c r="X484" s="1925"/>
      <c r="Y484" s="1925"/>
      <c r="Z484" s="1925"/>
      <c r="AA484" s="1925"/>
      <c r="AB484" s="1925"/>
      <c r="AC484" s="1925"/>
      <c r="AD484" s="1925"/>
    </row>
    <row r="485" spans="17:30">
      <c r="Q485" s="1925"/>
      <c r="R485" s="1925"/>
      <c r="S485" s="1925"/>
      <c r="T485" s="1925"/>
      <c r="U485" s="1925"/>
      <c r="V485" s="1925"/>
      <c r="W485" s="1925"/>
      <c r="X485" s="1925"/>
      <c r="Y485" s="1925"/>
      <c r="Z485" s="1925"/>
      <c r="AA485" s="1925"/>
      <c r="AB485" s="1925"/>
      <c r="AC485" s="1925"/>
      <c r="AD485" s="1925"/>
    </row>
    <row r="486" spans="17:30">
      <c r="Q486" s="1925"/>
      <c r="R486" s="1925"/>
      <c r="S486" s="1925"/>
      <c r="T486" s="1925"/>
      <c r="U486" s="1925"/>
      <c r="V486" s="1925"/>
      <c r="W486" s="1925"/>
      <c r="X486" s="1925"/>
      <c r="Y486" s="1925"/>
      <c r="Z486" s="1925"/>
      <c r="AA486" s="1925"/>
      <c r="AB486" s="1925"/>
      <c r="AC486" s="1925"/>
      <c r="AD486" s="1925"/>
    </row>
    <row r="487" spans="17:30">
      <c r="Q487" s="1925"/>
      <c r="R487" s="1925"/>
      <c r="S487" s="1925"/>
      <c r="T487" s="1925"/>
      <c r="U487" s="1925"/>
      <c r="V487" s="1925"/>
      <c r="W487" s="1925"/>
      <c r="X487" s="1925"/>
      <c r="Y487" s="1925"/>
      <c r="Z487" s="1925"/>
      <c r="AA487" s="1925"/>
      <c r="AB487" s="1925"/>
      <c r="AC487" s="1925"/>
      <c r="AD487" s="1925"/>
    </row>
    <row r="488" spans="17:30">
      <c r="Q488" s="1925"/>
      <c r="R488" s="1925"/>
      <c r="S488" s="1925"/>
      <c r="T488" s="1925"/>
      <c r="U488" s="1925"/>
      <c r="V488" s="1925"/>
      <c r="W488" s="1925"/>
      <c r="X488" s="1925"/>
      <c r="Y488" s="1925"/>
      <c r="Z488" s="1925"/>
      <c r="AA488" s="1925"/>
      <c r="AB488" s="1925"/>
      <c r="AC488" s="1925"/>
      <c r="AD488" s="1925"/>
    </row>
    <row r="489" spans="17:30">
      <c r="Q489" s="1925"/>
      <c r="R489" s="1925"/>
      <c r="S489" s="1925"/>
      <c r="T489" s="1925"/>
      <c r="U489" s="1925"/>
      <c r="V489" s="1925"/>
      <c r="W489" s="1925"/>
      <c r="X489" s="1925"/>
      <c r="Y489" s="1925"/>
      <c r="Z489" s="1925"/>
      <c r="AA489" s="1925"/>
      <c r="AB489" s="1925"/>
      <c r="AC489" s="1925"/>
      <c r="AD489" s="1925"/>
    </row>
    <row r="490" spans="17:30">
      <c r="Q490" s="1925"/>
      <c r="R490" s="1925"/>
      <c r="S490" s="1925"/>
      <c r="T490" s="1925"/>
      <c r="U490" s="1925"/>
      <c r="V490" s="1925"/>
      <c r="W490" s="1925"/>
      <c r="X490" s="1925"/>
      <c r="Y490" s="1925"/>
      <c r="Z490" s="1925"/>
      <c r="AA490" s="1925"/>
      <c r="AB490" s="1925"/>
      <c r="AC490" s="1925"/>
      <c r="AD490" s="1925"/>
    </row>
    <row r="491" spans="17:30">
      <c r="Q491" s="1925"/>
      <c r="R491" s="1925"/>
      <c r="S491" s="1925"/>
      <c r="T491" s="1925"/>
      <c r="U491" s="1925"/>
      <c r="V491" s="1925"/>
      <c r="W491" s="1925"/>
      <c r="X491" s="1925"/>
      <c r="Y491" s="1925"/>
      <c r="Z491" s="1925"/>
      <c r="AA491" s="1925"/>
      <c r="AB491" s="1925"/>
      <c r="AC491" s="1925"/>
      <c r="AD491" s="1925"/>
    </row>
    <row r="492" spans="17:30">
      <c r="Q492" s="1925"/>
      <c r="R492" s="1925"/>
      <c r="S492" s="1925"/>
      <c r="T492" s="1925"/>
      <c r="U492" s="1925"/>
      <c r="V492" s="1925"/>
      <c r="W492" s="1925"/>
      <c r="X492" s="1925"/>
      <c r="Y492" s="1925"/>
      <c r="Z492" s="1925"/>
      <c r="AA492" s="1925"/>
      <c r="AB492" s="1925"/>
      <c r="AC492" s="1925"/>
      <c r="AD492" s="1925"/>
    </row>
    <row r="493" spans="17:30">
      <c r="Q493" s="1925"/>
      <c r="R493" s="1925"/>
      <c r="S493" s="1925"/>
      <c r="T493" s="1925"/>
      <c r="U493" s="1925"/>
      <c r="V493" s="1925"/>
      <c r="W493" s="1925"/>
      <c r="X493" s="1925"/>
      <c r="Y493" s="1925"/>
      <c r="Z493" s="1925"/>
      <c r="AA493" s="1925"/>
      <c r="AB493" s="1925"/>
      <c r="AC493" s="1925"/>
      <c r="AD493" s="1925"/>
    </row>
    <row r="494" spans="17:30">
      <c r="Q494" s="1925"/>
      <c r="R494" s="1925"/>
      <c r="S494" s="1925"/>
      <c r="T494" s="1925"/>
      <c r="U494" s="1925"/>
      <c r="V494" s="1925"/>
      <c r="W494" s="1925"/>
      <c r="X494" s="1925"/>
      <c r="Y494" s="1925"/>
      <c r="Z494" s="1925"/>
      <c r="AA494" s="1925"/>
      <c r="AB494" s="1925"/>
      <c r="AC494" s="1925"/>
      <c r="AD494" s="1925"/>
    </row>
    <row r="495" spans="17:30">
      <c r="Q495" s="1925"/>
      <c r="R495" s="1925"/>
      <c r="S495" s="1925"/>
      <c r="T495" s="1925"/>
      <c r="U495" s="1925"/>
      <c r="V495" s="1925"/>
      <c r="W495" s="1925"/>
      <c r="X495" s="1925"/>
      <c r="Y495" s="1925"/>
      <c r="Z495" s="1925"/>
      <c r="AA495" s="1925"/>
      <c r="AB495" s="1925"/>
      <c r="AC495" s="1925"/>
      <c r="AD495" s="1925"/>
    </row>
    <row r="496" spans="17:30">
      <c r="Q496" s="1925"/>
      <c r="R496" s="1925"/>
      <c r="S496" s="1925"/>
      <c r="T496" s="1925"/>
      <c r="U496" s="1925"/>
      <c r="V496" s="1925"/>
      <c r="W496" s="1925"/>
      <c r="X496" s="1925"/>
      <c r="Y496" s="1925"/>
      <c r="Z496" s="1925"/>
      <c r="AA496" s="1925"/>
      <c r="AB496" s="1925"/>
      <c r="AC496" s="1925"/>
      <c r="AD496" s="1925"/>
    </row>
    <row r="497" spans="17:30">
      <c r="Q497" s="1925"/>
      <c r="R497" s="1925"/>
      <c r="S497" s="1925"/>
      <c r="T497" s="1925"/>
      <c r="U497" s="1925"/>
      <c r="V497" s="1925"/>
      <c r="W497" s="1925"/>
      <c r="X497" s="1925"/>
      <c r="Y497" s="1925"/>
      <c r="Z497" s="1925"/>
      <c r="AA497" s="1925"/>
      <c r="AB497" s="1925"/>
      <c r="AC497" s="1925"/>
      <c r="AD497" s="1925"/>
    </row>
    <row r="498" spans="17:30">
      <c r="Q498" s="1925"/>
      <c r="R498" s="1925"/>
      <c r="S498" s="1925"/>
      <c r="T498" s="1925"/>
      <c r="U498" s="1925"/>
      <c r="V498" s="1925"/>
      <c r="W498" s="1925"/>
      <c r="X498" s="1925"/>
      <c r="Y498" s="1925"/>
      <c r="Z498" s="1925"/>
      <c r="AA498" s="1925"/>
      <c r="AB498" s="1925"/>
      <c r="AC498" s="1925"/>
      <c r="AD498" s="1925"/>
    </row>
    <row r="499" spans="17:30">
      <c r="Q499" s="1925"/>
      <c r="R499" s="1925"/>
      <c r="S499" s="1925"/>
      <c r="T499" s="1925"/>
      <c r="U499" s="1925"/>
      <c r="V499" s="1925"/>
      <c r="W499" s="1925"/>
      <c r="X499" s="1925"/>
      <c r="Y499" s="1925"/>
      <c r="Z499" s="1925"/>
      <c r="AA499" s="1925"/>
      <c r="AB499" s="1925"/>
      <c r="AC499" s="1925"/>
      <c r="AD499" s="1925"/>
    </row>
    <row r="500" spans="17:30">
      <c r="Q500" s="1925"/>
      <c r="R500" s="1925"/>
      <c r="S500" s="1925"/>
      <c r="T500" s="1925"/>
      <c r="U500" s="1925"/>
      <c r="V500" s="1925"/>
      <c r="W500" s="1925"/>
      <c r="X500" s="1925"/>
      <c r="Y500" s="1925"/>
      <c r="Z500" s="1925"/>
      <c r="AA500" s="1925"/>
      <c r="AB500" s="1925"/>
      <c r="AC500" s="1925"/>
      <c r="AD500" s="1925"/>
    </row>
    <row r="501" spans="17:30">
      <c r="Q501" s="1925"/>
      <c r="R501" s="1925"/>
      <c r="S501" s="1925"/>
      <c r="T501" s="1925"/>
      <c r="U501" s="1925"/>
      <c r="V501" s="1925"/>
      <c r="W501" s="1925"/>
      <c r="X501" s="1925"/>
      <c r="Y501" s="1925"/>
      <c r="Z501" s="1925"/>
      <c r="AA501" s="1925"/>
      <c r="AB501" s="1925"/>
      <c r="AC501" s="1925"/>
      <c r="AD501" s="1925"/>
    </row>
    <row r="502" spans="17:30">
      <c r="Q502" s="1925"/>
      <c r="R502" s="1925"/>
      <c r="S502" s="1925"/>
      <c r="T502" s="1925"/>
      <c r="U502" s="1925"/>
      <c r="V502" s="1925"/>
      <c r="W502" s="1925"/>
      <c r="X502" s="1925"/>
      <c r="Y502" s="1925"/>
      <c r="Z502" s="1925"/>
      <c r="AA502" s="1925"/>
      <c r="AB502" s="1925"/>
      <c r="AC502" s="1925"/>
      <c r="AD502" s="1925"/>
    </row>
    <row r="503" spans="17:30">
      <c r="Q503" s="1925"/>
      <c r="R503" s="1925"/>
      <c r="S503" s="1925"/>
      <c r="T503" s="1925"/>
      <c r="U503" s="1925"/>
      <c r="V503" s="1925"/>
      <c r="W503" s="1925"/>
      <c r="X503" s="1925"/>
      <c r="Y503" s="1925"/>
      <c r="Z503" s="1925"/>
      <c r="AA503" s="1925"/>
      <c r="AB503" s="1925"/>
      <c r="AC503" s="1925"/>
      <c r="AD503" s="1925"/>
    </row>
    <row r="504" spans="17:30">
      <c r="Q504" s="1925"/>
      <c r="R504" s="1925"/>
      <c r="S504" s="1925"/>
      <c r="T504" s="1925"/>
      <c r="U504" s="1925"/>
      <c r="V504" s="1925"/>
      <c r="W504" s="1925"/>
      <c r="X504" s="1925"/>
      <c r="Y504" s="1925"/>
      <c r="Z504" s="1925"/>
      <c r="AA504" s="1925"/>
      <c r="AB504" s="1925"/>
      <c r="AC504" s="1925"/>
      <c r="AD504" s="1925"/>
    </row>
    <row r="505" spans="17:30">
      <c r="Q505" s="1925"/>
      <c r="R505" s="1925"/>
      <c r="S505" s="1925"/>
      <c r="T505" s="1925"/>
      <c r="U505" s="1925"/>
      <c r="V505" s="1925"/>
      <c r="W505" s="1925"/>
      <c r="X505" s="1925"/>
      <c r="Y505" s="1925"/>
      <c r="Z505" s="1925"/>
      <c r="AA505" s="1925"/>
      <c r="AB505" s="1925"/>
      <c r="AC505" s="1925"/>
      <c r="AD505" s="1925"/>
    </row>
    <row r="506" spans="17:30">
      <c r="Q506" s="1925"/>
      <c r="R506" s="1925"/>
      <c r="S506" s="1925"/>
      <c r="T506" s="1925"/>
      <c r="U506" s="1925"/>
      <c r="V506" s="1925"/>
      <c r="W506" s="1925"/>
      <c r="X506" s="1925"/>
      <c r="Y506" s="1925"/>
      <c r="Z506" s="1925"/>
      <c r="AA506" s="1925"/>
      <c r="AB506" s="1925"/>
      <c r="AC506" s="1925"/>
      <c r="AD506" s="1925"/>
    </row>
    <row r="507" spans="17:30">
      <c r="Q507" s="1925"/>
      <c r="R507" s="1925"/>
      <c r="S507" s="1925"/>
      <c r="T507" s="1925"/>
      <c r="U507" s="1925"/>
      <c r="V507" s="1925"/>
      <c r="W507" s="1925"/>
      <c r="X507" s="1925"/>
      <c r="Y507" s="1925"/>
      <c r="Z507" s="1925"/>
      <c r="AA507" s="1925"/>
      <c r="AB507" s="1925"/>
      <c r="AC507" s="1925"/>
      <c r="AD507" s="1925"/>
    </row>
    <row r="508" spans="17:30">
      <c r="Q508" s="1925"/>
      <c r="R508" s="1925"/>
      <c r="S508" s="1925"/>
      <c r="T508" s="1925"/>
      <c r="U508" s="1925"/>
      <c r="V508" s="1925"/>
      <c r="W508" s="1925"/>
      <c r="X508" s="1925"/>
      <c r="Y508" s="1925"/>
      <c r="Z508" s="1925"/>
      <c r="AA508" s="1925"/>
      <c r="AB508" s="1925"/>
      <c r="AC508" s="1925"/>
      <c r="AD508" s="1925"/>
    </row>
    <row r="509" spans="17:30">
      <c r="Q509" s="1925"/>
      <c r="R509" s="1925"/>
      <c r="S509" s="1925"/>
      <c r="T509" s="1925"/>
      <c r="U509" s="1925"/>
      <c r="V509" s="1925"/>
      <c r="W509" s="1925"/>
      <c r="X509" s="1925"/>
      <c r="Y509" s="1925"/>
      <c r="Z509" s="1925"/>
      <c r="AA509" s="1925"/>
      <c r="AB509" s="1925"/>
      <c r="AC509" s="1925"/>
      <c r="AD509" s="1925"/>
    </row>
    <row r="510" spans="17:30">
      <c r="Q510" s="1925"/>
      <c r="R510" s="1925"/>
      <c r="S510" s="1925"/>
      <c r="T510" s="1925"/>
      <c r="U510" s="1925"/>
      <c r="V510" s="1925"/>
      <c r="W510" s="1925"/>
      <c r="X510" s="1925"/>
      <c r="Y510" s="1925"/>
      <c r="Z510" s="1925"/>
      <c r="AA510" s="1925"/>
      <c r="AB510" s="1925"/>
      <c r="AC510" s="1925"/>
      <c r="AD510" s="1925"/>
    </row>
    <row r="511" spans="17:30">
      <c r="Q511" s="1925"/>
      <c r="R511" s="1925"/>
      <c r="S511" s="1925"/>
      <c r="T511" s="1925"/>
      <c r="U511" s="1925"/>
      <c r="V511" s="1925"/>
      <c r="W511" s="1925"/>
      <c r="X511" s="1925"/>
      <c r="Y511" s="1925"/>
      <c r="Z511" s="1925"/>
      <c r="AA511" s="1925"/>
      <c r="AB511" s="1925"/>
      <c r="AC511" s="1925"/>
      <c r="AD511" s="1925"/>
    </row>
    <row r="512" spans="17:30">
      <c r="Q512" s="1925"/>
      <c r="R512" s="1925"/>
      <c r="S512" s="1925"/>
      <c r="T512" s="1925"/>
      <c r="U512" s="1925"/>
      <c r="V512" s="1925"/>
      <c r="W512" s="1925"/>
      <c r="X512" s="1925"/>
      <c r="Y512" s="1925"/>
      <c r="Z512" s="1925"/>
      <c r="AA512" s="1925"/>
      <c r="AB512" s="1925"/>
      <c r="AC512" s="1925"/>
      <c r="AD512" s="1925"/>
    </row>
    <row r="513" spans="17:30">
      <c r="Q513" s="1925"/>
      <c r="R513" s="1925"/>
      <c r="S513" s="1925"/>
      <c r="T513" s="1925"/>
      <c r="U513" s="1925"/>
      <c r="V513" s="1925"/>
      <c r="W513" s="1925"/>
      <c r="X513" s="1925"/>
      <c r="Y513" s="1925"/>
      <c r="Z513" s="1925"/>
      <c r="AA513" s="1925"/>
      <c r="AB513" s="1925"/>
      <c r="AC513" s="1925"/>
      <c r="AD513" s="1925"/>
    </row>
    <row r="514" spans="17:30">
      <c r="Q514" s="1925"/>
      <c r="R514" s="1925"/>
      <c r="S514" s="1925"/>
      <c r="T514" s="1925"/>
      <c r="U514" s="1925"/>
      <c r="V514" s="1925"/>
      <c r="W514" s="1925"/>
      <c r="X514" s="1925"/>
      <c r="Y514" s="1925"/>
      <c r="Z514" s="1925"/>
      <c r="AA514" s="1925"/>
      <c r="AB514" s="1925"/>
      <c r="AC514" s="1925"/>
      <c r="AD514" s="1925"/>
    </row>
    <row r="515" spans="17:30">
      <c r="Q515" s="1925"/>
      <c r="R515" s="1925"/>
      <c r="S515" s="1925"/>
      <c r="T515" s="1925"/>
      <c r="U515" s="1925"/>
      <c r="V515" s="1925"/>
      <c r="W515" s="1925"/>
      <c r="X515" s="1925"/>
      <c r="Y515" s="1925"/>
      <c r="Z515" s="1925"/>
      <c r="AA515" s="1925"/>
      <c r="AB515" s="1925"/>
      <c r="AC515" s="1925"/>
      <c r="AD515" s="1925"/>
    </row>
    <row r="516" spans="17:30">
      <c r="Q516" s="1925"/>
      <c r="R516" s="1925"/>
      <c r="S516" s="1925"/>
      <c r="T516" s="1925"/>
      <c r="U516" s="1925"/>
      <c r="V516" s="1925"/>
      <c r="W516" s="1925"/>
      <c r="X516" s="1925"/>
      <c r="Y516" s="1925"/>
      <c r="Z516" s="1925"/>
      <c r="AA516" s="1925"/>
      <c r="AB516" s="1925"/>
      <c r="AC516" s="1925"/>
      <c r="AD516" s="1925"/>
    </row>
    <row r="517" spans="17:30">
      <c r="Q517" s="1925"/>
      <c r="R517" s="1925"/>
      <c r="S517" s="1925"/>
      <c r="T517" s="1925"/>
      <c r="U517" s="1925"/>
      <c r="V517" s="1925"/>
      <c r="W517" s="1925"/>
      <c r="X517" s="1925"/>
      <c r="Y517" s="1925"/>
      <c r="Z517" s="1925"/>
      <c r="AA517" s="1925"/>
      <c r="AB517" s="1925"/>
      <c r="AC517" s="1925"/>
      <c r="AD517" s="1925"/>
    </row>
    <row r="518" spans="17:30">
      <c r="Q518" s="1925"/>
      <c r="R518" s="1925"/>
      <c r="S518" s="1925"/>
      <c r="T518" s="1925"/>
      <c r="U518" s="1925"/>
      <c r="V518" s="1925"/>
      <c r="W518" s="1925"/>
      <c r="X518" s="1925"/>
      <c r="Y518" s="1925"/>
      <c r="Z518" s="1925"/>
      <c r="AA518" s="1925"/>
      <c r="AB518" s="1925"/>
      <c r="AC518" s="1925"/>
      <c r="AD518" s="1925"/>
    </row>
    <row r="519" spans="17:30">
      <c r="Q519" s="1925"/>
      <c r="R519" s="1925"/>
      <c r="S519" s="1925"/>
      <c r="T519" s="1925"/>
      <c r="U519" s="1925"/>
      <c r="V519" s="1925"/>
      <c r="W519" s="1925"/>
      <c r="X519" s="1925"/>
      <c r="Y519" s="1925"/>
      <c r="Z519" s="1925"/>
      <c r="AA519" s="1925"/>
      <c r="AB519" s="1925"/>
      <c r="AC519" s="1925"/>
      <c r="AD519" s="1925"/>
    </row>
    <row r="520" spans="17:30">
      <c r="Q520" s="1925"/>
      <c r="R520" s="1925"/>
      <c r="S520" s="1925"/>
      <c r="T520" s="1925"/>
      <c r="U520" s="1925"/>
      <c r="V520" s="1925"/>
      <c r="W520" s="1925"/>
      <c r="X520" s="1925"/>
      <c r="Y520" s="1925"/>
      <c r="Z520" s="1925"/>
      <c r="AA520" s="1925"/>
      <c r="AB520" s="1925"/>
      <c r="AC520" s="1925"/>
      <c r="AD520" s="1925"/>
    </row>
    <row r="521" spans="17:30">
      <c r="Q521" s="1925"/>
      <c r="R521" s="1925"/>
      <c r="S521" s="1925"/>
      <c r="T521" s="1925"/>
      <c r="U521" s="1925"/>
      <c r="V521" s="1925"/>
      <c r="W521" s="1925"/>
      <c r="X521" s="1925"/>
      <c r="Y521" s="1925"/>
      <c r="Z521" s="1925"/>
      <c r="AA521" s="1925"/>
      <c r="AB521" s="1925"/>
      <c r="AC521" s="1925"/>
      <c r="AD521" s="1925"/>
    </row>
    <row r="522" spans="17:30">
      <c r="Q522" s="1925"/>
      <c r="R522" s="1925"/>
      <c r="S522" s="1925"/>
      <c r="T522" s="1925"/>
      <c r="U522" s="1925"/>
      <c r="V522" s="1925"/>
      <c r="W522" s="1925"/>
      <c r="X522" s="1925"/>
      <c r="Y522" s="1925"/>
      <c r="Z522" s="1925"/>
      <c r="AA522" s="1925"/>
      <c r="AB522" s="1925"/>
      <c r="AC522" s="1925"/>
      <c r="AD522" s="1925"/>
    </row>
    <row r="523" spans="17:30">
      <c r="Q523" s="1925"/>
      <c r="R523" s="1925"/>
      <c r="S523" s="1925"/>
      <c r="T523" s="1925"/>
      <c r="U523" s="1925"/>
      <c r="V523" s="1925"/>
      <c r="W523" s="1925"/>
      <c r="X523" s="1925"/>
      <c r="Y523" s="1925"/>
      <c r="Z523" s="1925"/>
      <c r="AA523" s="1925"/>
      <c r="AB523" s="1925"/>
      <c r="AC523" s="1925"/>
      <c r="AD523" s="1925"/>
    </row>
    <row r="524" spans="17:30">
      <c r="Q524" s="1925"/>
      <c r="R524" s="1925"/>
      <c r="S524" s="1925"/>
      <c r="T524" s="1925"/>
      <c r="U524" s="1925"/>
      <c r="V524" s="1925"/>
      <c r="W524" s="1925"/>
      <c r="X524" s="1925"/>
      <c r="Y524" s="1925"/>
      <c r="Z524" s="1925"/>
      <c r="AA524" s="1925"/>
      <c r="AB524" s="1925"/>
      <c r="AC524" s="1925"/>
      <c r="AD524" s="1925"/>
    </row>
    <row r="525" spans="17:30">
      <c r="Q525" s="1925"/>
      <c r="R525" s="1925"/>
      <c r="S525" s="1925"/>
      <c r="T525" s="1925"/>
      <c r="U525" s="1925"/>
      <c r="V525" s="1925"/>
      <c r="W525" s="1925"/>
      <c r="X525" s="1925"/>
      <c r="Y525" s="1925"/>
      <c r="Z525" s="1925"/>
      <c r="AA525" s="1925"/>
      <c r="AB525" s="1925"/>
      <c r="AC525" s="1925"/>
      <c r="AD525" s="1925"/>
    </row>
    <row r="526" spans="17:30">
      <c r="Q526" s="1925"/>
      <c r="R526" s="1925"/>
      <c r="S526" s="1925"/>
      <c r="T526" s="1925"/>
      <c r="U526" s="1925"/>
      <c r="V526" s="1925"/>
      <c r="W526" s="1925"/>
      <c r="X526" s="1925"/>
      <c r="Y526" s="1925"/>
      <c r="Z526" s="1925"/>
      <c r="AA526" s="1925"/>
      <c r="AB526" s="1925"/>
      <c r="AC526" s="1925"/>
      <c r="AD526" s="1925"/>
    </row>
    <row r="527" spans="17:30">
      <c r="Q527" s="1925"/>
      <c r="R527" s="1925"/>
      <c r="S527" s="1925"/>
      <c r="T527" s="1925"/>
      <c r="U527" s="1925"/>
      <c r="V527" s="1925"/>
      <c r="W527" s="1925"/>
      <c r="X527" s="1925"/>
      <c r="Y527" s="1925"/>
      <c r="Z527" s="1925"/>
      <c r="AA527" s="1925"/>
      <c r="AB527" s="1925"/>
      <c r="AC527" s="1925"/>
      <c r="AD527" s="1925"/>
    </row>
    <row r="528" spans="17:30">
      <c r="Q528" s="1925"/>
      <c r="R528" s="1925"/>
      <c r="S528" s="1925"/>
      <c r="T528" s="1925"/>
      <c r="U528" s="1925"/>
      <c r="V528" s="1925"/>
      <c r="W528" s="1925"/>
      <c r="X528" s="1925"/>
      <c r="Y528" s="1925"/>
      <c r="Z528" s="1925"/>
      <c r="AA528" s="1925"/>
      <c r="AB528" s="1925"/>
      <c r="AC528" s="1925"/>
      <c r="AD528" s="1925"/>
    </row>
    <row r="529" spans="17:30">
      <c r="Q529" s="1925"/>
      <c r="R529" s="1925"/>
      <c r="S529" s="1925"/>
      <c r="T529" s="1925"/>
      <c r="U529" s="1925"/>
      <c r="V529" s="1925"/>
      <c r="W529" s="1925"/>
      <c r="X529" s="1925"/>
      <c r="Y529" s="1925"/>
      <c r="Z529" s="1925"/>
      <c r="AA529" s="1925"/>
      <c r="AB529" s="1925"/>
      <c r="AC529" s="1925"/>
      <c r="AD529" s="1925"/>
    </row>
    <row r="530" spans="17:30">
      <c r="Q530" s="1925"/>
      <c r="R530" s="1925"/>
      <c r="S530" s="1925"/>
      <c r="T530" s="1925"/>
      <c r="U530" s="1925"/>
      <c r="V530" s="1925"/>
      <c r="W530" s="1925"/>
      <c r="X530" s="1925"/>
      <c r="Y530" s="1925"/>
      <c r="Z530" s="1925"/>
      <c r="AA530" s="1925"/>
      <c r="AB530" s="1925"/>
      <c r="AC530" s="1925"/>
      <c r="AD530" s="1925"/>
    </row>
    <row r="531" spans="17:30">
      <c r="Q531" s="1925"/>
      <c r="R531" s="1925"/>
      <c r="S531" s="1925"/>
      <c r="T531" s="1925"/>
      <c r="U531" s="1925"/>
      <c r="V531" s="1925"/>
      <c r="W531" s="1925"/>
      <c r="X531" s="1925"/>
      <c r="Y531" s="1925"/>
      <c r="Z531" s="1925"/>
      <c r="AA531" s="1925"/>
      <c r="AB531" s="1925"/>
      <c r="AC531" s="1925"/>
      <c r="AD531" s="1925"/>
    </row>
    <row r="532" spans="17:30">
      <c r="Q532" s="1925"/>
      <c r="R532" s="1925"/>
      <c r="S532" s="1925"/>
      <c r="T532" s="1925"/>
      <c r="U532" s="1925"/>
      <c r="V532" s="1925"/>
      <c r="W532" s="1925"/>
      <c r="X532" s="1925"/>
      <c r="Y532" s="1925"/>
      <c r="Z532" s="1925"/>
      <c r="AA532" s="1925"/>
      <c r="AB532" s="1925"/>
      <c r="AC532" s="1925"/>
      <c r="AD532" s="1925"/>
    </row>
    <row r="533" spans="17:30">
      <c r="Q533" s="1925"/>
      <c r="R533" s="1925"/>
      <c r="S533" s="1925"/>
      <c r="T533" s="1925"/>
      <c r="U533" s="1925"/>
      <c r="V533" s="1925"/>
      <c r="W533" s="1925"/>
      <c r="X533" s="1925"/>
      <c r="Y533" s="1925"/>
      <c r="Z533" s="1925"/>
      <c r="AA533" s="1925"/>
      <c r="AB533" s="1925"/>
      <c r="AC533" s="1925"/>
      <c r="AD533" s="1925"/>
    </row>
    <row r="534" spans="17:30">
      <c r="Q534" s="1925"/>
      <c r="R534" s="1925"/>
      <c r="S534" s="1925"/>
      <c r="T534" s="1925"/>
      <c r="U534" s="1925"/>
      <c r="V534" s="1925"/>
      <c r="W534" s="1925"/>
      <c r="X534" s="1925"/>
      <c r="Y534" s="1925"/>
      <c r="Z534" s="1925"/>
      <c r="AA534" s="1925"/>
      <c r="AB534" s="1925"/>
      <c r="AC534" s="1925"/>
      <c r="AD534" s="1925"/>
    </row>
    <row r="535" spans="17:30">
      <c r="Q535" s="1925"/>
      <c r="R535" s="1925"/>
      <c r="S535" s="1925"/>
      <c r="T535" s="1925"/>
      <c r="U535" s="1925"/>
      <c r="V535" s="1925"/>
      <c r="W535" s="1925"/>
      <c r="X535" s="1925"/>
      <c r="Y535" s="1925"/>
      <c r="Z535" s="1925"/>
      <c r="AA535" s="1925"/>
      <c r="AB535" s="1925"/>
      <c r="AC535" s="1925"/>
      <c r="AD535" s="1925"/>
    </row>
    <row r="536" spans="17:30">
      <c r="Q536" s="1925"/>
      <c r="R536" s="1925"/>
      <c r="S536" s="1925"/>
      <c r="T536" s="1925"/>
      <c r="U536" s="1925"/>
      <c r="V536" s="1925"/>
      <c r="W536" s="1925"/>
      <c r="X536" s="1925"/>
      <c r="Y536" s="1925"/>
      <c r="Z536" s="1925"/>
      <c r="AA536" s="1925"/>
      <c r="AB536" s="1925"/>
      <c r="AC536" s="1925"/>
      <c r="AD536" s="1925"/>
    </row>
    <row r="537" spans="17:30">
      <c r="Q537" s="1925"/>
      <c r="R537" s="1925"/>
      <c r="S537" s="1925"/>
      <c r="T537" s="1925"/>
      <c r="U537" s="1925"/>
      <c r="V537" s="1925"/>
      <c r="W537" s="1925"/>
      <c r="X537" s="1925"/>
      <c r="Y537" s="1925"/>
      <c r="Z537" s="1925"/>
      <c r="AA537" s="1925"/>
      <c r="AB537" s="1925"/>
      <c r="AC537" s="1925"/>
      <c r="AD537" s="1925"/>
    </row>
    <row r="538" spans="17:30">
      <c r="Q538" s="1925"/>
      <c r="R538" s="1925"/>
      <c r="S538" s="1925"/>
      <c r="T538" s="1925"/>
      <c r="U538" s="1925"/>
      <c r="V538" s="1925"/>
      <c r="W538" s="1925"/>
      <c r="X538" s="1925"/>
      <c r="Y538" s="1925"/>
      <c r="Z538" s="1925"/>
      <c r="AA538" s="1925"/>
      <c r="AB538" s="1925"/>
      <c r="AC538" s="1925"/>
      <c r="AD538" s="1925"/>
    </row>
    <row r="539" spans="17:30">
      <c r="Q539" s="1925"/>
      <c r="R539" s="1925"/>
      <c r="S539" s="1925"/>
      <c r="T539" s="1925"/>
      <c r="U539" s="1925"/>
      <c r="V539" s="1925"/>
      <c r="W539" s="1925"/>
      <c r="X539" s="1925"/>
      <c r="Y539" s="1925"/>
      <c r="Z539" s="1925"/>
      <c r="AA539" s="1925"/>
      <c r="AB539" s="1925"/>
      <c r="AC539" s="1925"/>
      <c r="AD539" s="1925"/>
    </row>
    <row r="540" spans="17:30">
      <c r="Q540" s="1925"/>
      <c r="R540" s="1925"/>
      <c r="S540" s="1925"/>
      <c r="T540" s="1925"/>
      <c r="U540" s="1925"/>
      <c r="V540" s="1925"/>
      <c r="W540" s="1925"/>
      <c r="X540" s="1925"/>
      <c r="Y540" s="1925"/>
      <c r="Z540" s="1925"/>
      <c r="AA540" s="1925"/>
      <c r="AB540" s="1925"/>
      <c r="AC540" s="1925"/>
      <c r="AD540" s="1925"/>
    </row>
    <row r="541" spans="17:30">
      <c r="Q541" s="1925"/>
      <c r="R541" s="1925"/>
      <c r="S541" s="1925"/>
      <c r="T541" s="1925"/>
      <c r="U541" s="1925"/>
      <c r="V541" s="1925"/>
      <c r="W541" s="1925"/>
      <c r="X541" s="1925"/>
      <c r="Y541" s="1925"/>
      <c r="Z541" s="1925"/>
      <c r="AA541" s="1925"/>
      <c r="AB541" s="1925"/>
      <c r="AC541" s="1925"/>
      <c r="AD541" s="1925"/>
    </row>
    <row r="542" spans="17:30">
      <c r="Q542" s="1925"/>
      <c r="R542" s="1925"/>
      <c r="S542" s="1925"/>
      <c r="T542" s="1925"/>
      <c r="U542" s="1925"/>
      <c r="V542" s="1925"/>
      <c r="W542" s="1925"/>
      <c r="X542" s="1925"/>
      <c r="Y542" s="1925"/>
      <c r="Z542" s="1925"/>
      <c r="AA542" s="1925"/>
      <c r="AB542" s="1925"/>
      <c r="AC542" s="1925"/>
      <c r="AD542" s="1925"/>
    </row>
    <row r="543" spans="17:30">
      <c r="Q543" s="1925"/>
      <c r="R543" s="1925"/>
      <c r="S543" s="1925"/>
      <c r="T543" s="1925"/>
      <c r="U543" s="1925"/>
      <c r="V543" s="1925"/>
      <c r="W543" s="1925"/>
      <c r="X543" s="1925"/>
      <c r="Y543" s="1925"/>
      <c r="Z543" s="1925"/>
      <c r="AA543" s="1925"/>
      <c r="AB543" s="1925"/>
      <c r="AC543" s="1925"/>
      <c r="AD543" s="1925"/>
    </row>
    <row r="544" spans="17:30">
      <c r="Q544" s="1925"/>
      <c r="R544" s="1925"/>
      <c r="S544" s="1925"/>
      <c r="T544" s="1925"/>
      <c r="U544" s="1925"/>
      <c r="V544" s="1925"/>
      <c r="W544" s="1925"/>
      <c r="X544" s="1925"/>
      <c r="Y544" s="1925"/>
      <c r="Z544" s="1925"/>
      <c r="AA544" s="1925"/>
      <c r="AB544" s="1925"/>
      <c r="AC544" s="1925"/>
      <c r="AD544" s="1925"/>
    </row>
    <row r="545" spans="17:30">
      <c r="Q545" s="1925"/>
      <c r="R545" s="1925"/>
      <c r="S545" s="1925"/>
      <c r="T545" s="1925"/>
      <c r="U545" s="1925"/>
      <c r="V545" s="1925"/>
      <c r="W545" s="1925"/>
      <c r="X545" s="1925"/>
      <c r="Y545" s="1925"/>
      <c r="Z545" s="1925"/>
      <c r="AA545" s="1925"/>
      <c r="AB545" s="1925"/>
      <c r="AC545" s="1925"/>
      <c r="AD545" s="1925"/>
    </row>
    <row r="546" spans="17:30">
      <c r="Q546" s="1925"/>
      <c r="R546" s="1925"/>
      <c r="S546" s="1925"/>
      <c r="T546" s="1925"/>
      <c r="U546" s="1925"/>
      <c r="V546" s="1925"/>
      <c r="W546" s="1925"/>
      <c r="X546" s="1925"/>
      <c r="Y546" s="1925"/>
      <c r="Z546" s="1925"/>
      <c r="AA546" s="1925"/>
      <c r="AB546" s="1925"/>
      <c r="AC546" s="1925"/>
      <c r="AD546" s="1925"/>
    </row>
    <row r="547" spans="17:30">
      <c r="Q547" s="1925"/>
      <c r="R547" s="1925"/>
      <c r="S547" s="1925"/>
      <c r="T547" s="1925"/>
      <c r="U547" s="1925"/>
      <c r="V547" s="1925"/>
      <c r="W547" s="1925"/>
      <c r="X547" s="1925"/>
      <c r="Y547" s="1925"/>
      <c r="Z547" s="1925"/>
      <c r="AA547" s="1925"/>
      <c r="AB547" s="1925"/>
      <c r="AC547" s="1925"/>
      <c r="AD547" s="1925"/>
    </row>
    <row r="548" spans="17:30">
      <c r="Q548" s="1925"/>
      <c r="R548" s="1925"/>
      <c r="S548" s="1925"/>
      <c r="T548" s="1925"/>
      <c r="U548" s="1925"/>
      <c r="V548" s="1925"/>
      <c r="W548" s="1925"/>
      <c r="X548" s="1925"/>
      <c r="Y548" s="1925"/>
      <c r="Z548" s="1925"/>
      <c r="AA548" s="1925"/>
      <c r="AB548" s="1925"/>
      <c r="AC548" s="1925"/>
      <c r="AD548" s="1925"/>
    </row>
    <row r="549" spans="17:30">
      <c r="Q549" s="1925"/>
      <c r="R549" s="1925"/>
      <c r="S549" s="1925"/>
      <c r="T549" s="1925"/>
      <c r="U549" s="1925"/>
      <c r="V549" s="1925"/>
      <c r="W549" s="1925"/>
      <c r="X549" s="1925"/>
      <c r="Y549" s="1925"/>
      <c r="Z549" s="1925"/>
      <c r="AA549" s="1925"/>
      <c r="AB549" s="1925"/>
      <c r="AC549" s="1925"/>
      <c r="AD549" s="1925"/>
    </row>
    <row r="550" spans="17:30">
      <c r="Q550" s="1925"/>
      <c r="R550" s="1925"/>
      <c r="S550" s="1925"/>
      <c r="T550" s="1925"/>
      <c r="U550" s="1925"/>
      <c r="V550" s="1925"/>
      <c r="W550" s="1925"/>
      <c r="X550" s="1925"/>
      <c r="Y550" s="1925"/>
      <c r="Z550" s="1925"/>
      <c r="AA550" s="1925"/>
      <c r="AB550" s="1925"/>
      <c r="AC550" s="1925"/>
      <c r="AD550" s="1925"/>
    </row>
    <row r="551" spans="17:30">
      <c r="Q551" s="1925"/>
      <c r="R551" s="1925"/>
      <c r="S551" s="1925"/>
      <c r="T551" s="1925"/>
      <c r="U551" s="1925"/>
      <c r="V551" s="1925"/>
      <c r="W551" s="1925"/>
      <c r="X551" s="1925"/>
      <c r="Y551" s="1925"/>
      <c r="Z551" s="1925"/>
      <c r="AA551" s="1925"/>
      <c r="AB551" s="1925"/>
      <c r="AC551" s="1925"/>
      <c r="AD551" s="1925"/>
    </row>
    <row r="552" spans="17:30">
      <c r="Q552" s="1925"/>
      <c r="R552" s="1925"/>
      <c r="S552" s="1925"/>
      <c r="T552" s="1925"/>
      <c r="U552" s="1925"/>
      <c r="V552" s="1925"/>
      <c r="W552" s="1925"/>
      <c r="X552" s="1925"/>
      <c r="Y552" s="1925"/>
      <c r="Z552" s="1925"/>
      <c r="AA552" s="1925"/>
      <c r="AB552" s="1925"/>
      <c r="AC552" s="1925"/>
      <c r="AD552" s="1925"/>
    </row>
    <row r="553" spans="17:30">
      <c r="Q553" s="1925"/>
      <c r="R553" s="1925"/>
      <c r="S553" s="1925"/>
      <c r="T553" s="1925"/>
      <c r="U553" s="1925"/>
      <c r="V553" s="1925"/>
      <c r="W553" s="1925"/>
      <c r="X553" s="1925"/>
      <c r="Y553" s="1925"/>
      <c r="Z553" s="1925"/>
      <c r="AA553" s="1925"/>
      <c r="AB553" s="1925"/>
      <c r="AC553" s="1925"/>
      <c r="AD553" s="1925"/>
    </row>
    <row r="554" spans="17:30">
      <c r="Q554" s="1925"/>
      <c r="R554" s="1925"/>
      <c r="S554" s="1925"/>
      <c r="T554" s="1925"/>
      <c r="U554" s="1925"/>
      <c r="V554" s="1925"/>
      <c r="W554" s="1925"/>
      <c r="X554" s="1925"/>
      <c r="Y554" s="1925"/>
      <c r="Z554" s="1925"/>
      <c r="AA554" s="1925"/>
      <c r="AB554" s="1925"/>
      <c r="AC554" s="1925"/>
      <c r="AD554" s="1925"/>
    </row>
    <row r="555" spans="17:30">
      <c r="Q555" s="1925"/>
      <c r="R555" s="1925"/>
      <c r="S555" s="1925"/>
      <c r="T555" s="1925"/>
      <c r="U555" s="1925"/>
      <c r="V555" s="1925"/>
      <c r="W555" s="1925"/>
      <c r="X555" s="1925"/>
      <c r="Y555" s="1925"/>
      <c r="Z555" s="1925"/>
      <c r="AA555" s="1925"/>
      <c r="AB555" s="1925"/>
      <c r="AC555" s="1925"/>
      <c r="AD555" s="1925"/>
    </row>
    <row r="556" spans="17:30">
      <c r="Q556" s="1925"/>
      <c r="R556" s="1925"/>
      <c r="S556" s="1925"/>
      <c r="T556" s="1925"/>
      <c r="U556" s="1925"/>
      <c r="V556" s="1925"/>
      <c r="W556" s="1925"/>
      <c r="X556" s="1925"/>
      <c r="Y556" s="1925"/>
      <c r="Z556" s="1925"/>
      <c r="AA556" s="1925"/>
      <c r="AB556" s="1925"/>
      <c r="AC556" s="1925"/>
      <c r="AD556" s="1925"/>
    </row>
    <row r="557" spans="17:30">
      <c r="Q557" s="1925"/>
      <c r="R557" s="1925"/>
      <c r="S557" s="1925"/>
      <c r="T557" s="1925"/>
      <c r="U557" s="1925"/>
      <c r="V557" s="1925"/>
      <c r="W557" s="1925"/>
      <c r="X557" s="1925"/>
      <c r="Y557" s="1925"/>
      <c r="Z557" s="1925"/>
      <c r="AA557" s="1925"/>
      <c r="AB557" s="1925"/>
      <c r="AC557" s="1925"/>
      <c r="AD557" s="1925"/>
    </row>
    <row r="558" spans="17:30">
      <c r="Q558" s="1925"/>
      <c r="R558" s="1925"/>
      <c r="S558" s="1925"/>
      <c r="T558" s="1925"/>
      <c r="U558" s="1925"/>
      <c r="V558" s="1925"/>
      <c r="W558" s="1925"/>
      <c r="X558" s="1925"/>
      <c r="Y558" s="1925"/>
      <c r="Z558" s="1925"/>
      <c r="AA558" s="1925"/>
      <c r="AB558" s="1925"/>
      <c r="AC558" s="1925"/>
      <c r="AD558" s="1925"/>
    </row>
    <row r="559" spans="17:30">
      <c r="Q559" s="1925"/>
      <c r="R559" s="1925"/>
      <c r="S559" s="1925"/>
      <c r="T559" s="1925"/>
      <c r="U559" s="1925"/>
      <c r="V559" s="1925"/>
      <c r="W559" s="1925"/>
      <c r="X559" s="1925"/>
      <c r="Y559" s="1925"/>
      <c r="Z559" s="1925"/>
      <c r="AA559" s="1925"/>
      <c r="AB559" s="1925"/>
      <c r="AC559" s="1925"/>
      <c r="AD559" s="1925"/>
    </row>
    <row r="560" spans="17:30">
      <c r="Q560" s="1925"/>
      <c r="R560" s="1925"/>
      <c r="S560" s="1925"/>
      <c r="T560" s="1925"/>
      <c r="U560" s="1925"/>
      <c r="V560" s="1925"/>
      <c r="W560" s="1925"/>
      <c r="X560" s="1925"/>
      <c r="Y560" s="1925"/>
      <c r="Z560" s="1925"/>
      <c r="AA560" s="1925"/>
      <c r="AB560" s="1925"/>
      <c r="AC560" s="1925"/>
      <c r="AD560" s="1925"/>
    </row>
    <row r="561" spans="17:30">
      <c r="Q561" s="1925"/>
      <c r="R561" s="1925"/>
      <c r="S561" s="1925"/>
      <c r="T561" s="1925"/>
      <c r="U561" s="1925"/>
      <c r="V561" s="1925"/>
      <c r="W561" s="1925"/>
      <c r="X561" s="1925"/>
      <c r="Y561" s="1925"/>
      <c r="Z561" s="1925"/>
      <c r="AA561" s="1925"/>
      <c r="AB561" s="1925"/>
      <c r="AC561" s="1925"/>
      <c r="AD561" s="1925"/>
    </row>
    <row r="562" spans="17:30">
      <c r="Q562" s="1925"/>
      <c r="R562" s="1925"/>
      <c r="S562" s="1925"/>
      <c r="T562" s="1925"/>
      <c r="U562" s="1925"/>
      <c r="V562" s="1925"/>
      <c r="W562" s="1925"/>
      <c r="X562" s="1925"/>
      <c r="Y562" s="1925"/>
      <c r="Z562" s="1925"/>
      <c r="AA562" s="1925"/>
      <c r="AB562" s="1925"/>
      <c r="AC562" s="1925"/>
      <c r="AD562" s="1925"/>
    </row>
    <row r="563" spans="17:30">
      <c r="Q563" s="1925"/>
      <c r="R563" s="1925"/>
      <c r="S563" s="1925"/>
      <c r="T563" s="1925"/>
      <c r="U563" s="1925"/>
      <c r="V563" s="1925"/>
      <c r="W563" s="1925"/>
      <c r="X563" s="1925"/>
      <c r="Y563" s="1925"/>
      <c r="Z563" s="1925"/>
      <c r="AA563" s="1925"/>
      <c r="AB563" s="1925"/>
      <c r="AC563" s="1925"/>
      <c r="AD563" s="1925"/>
    </row>
    <row r="564" spans="17:30">
      <c r="Q564" s="1925"/>
      <c r="R564" s="1925"/>
      <c r="S564" s="1925"/>
      <c r="T564" s="1925"/>
      <c r="U564" s="1925"/>
      <c r="V564" s="1925"/>
      <c r="W564" s="1925"/>
      <c r="X564" s="1925"/>
      <c r="Y564" s="1925"/>
      <c r="Z564" s="1925"/>
      <c r="AA564" s="1925"/>
      <c r="AB564" s="1925"/>
      <c r="AC564" s="1925"/>
      <c r="AD564" s="1925"/>
    </row>
    <row r="565" spans="17:30">
      <c r="Q565" s="1925"/>
      <c r="R565" s="1925"/>
      <c r="S565" s="1925"/>
      <c r="T565" s="1925"/>
      <c r="U565" s="1925"/>
      <c r="V565" s="1925"/>
      <c r="W565" s="1925"/>
      <c r="X565" s="1925"/>
      <c r="Y565" s="1925"/>
      <c r="Z565" s="1925"/>
      <c r="AA565" s="1925"/>
      <c r="AB565" s="1925"/>
      <c r="AC565" s="1925"/>
      <c r="AD565" s="1925"/>
    </row>
    <row r="566" spans="17:30">
      <c r="Q566" s="1925"/>
      <c r="R566" s="1925"/>
      <c r="S566" s="1925"/>
      <c r="T566" s="1925"/>
      <c r="U566" s="1925"/>
      <c r="V566" s="1925"/>
      <c r="W566" s="1925"/>
      <c r="X566" s="1925"/>
      <c r="Y566" s="1925"/>
      <c r="Z566" s="1925"/>
      <c r="AA566" s="1925"/>
      <c r="AB566" s="1925"/>
      <c r="AC566" s="1925"/>
      <c r="AD566" s="1925"/>
    </row>
    <row r="567" spans="17:30">
      <c r="Q567" s="1925"/>
      <c r="R567" s="1925"/>
      <c r="S567" s="1925"/>
      <c r="T567" s="1925"/>
      <c r="U567" s="1925"/>
      <c r="V567" s="1925"/>
      <c r="W567" s="1925"/>
      <c r="X567" s="1925"/>
      <c r="Y567" s="1925"/>
      <c r="Z567" s="1925"/>
      <c r="AA567" s="1925"/>
      <c r="AB567" s="1925"/>
      <c r="AC567" s="1925"/>
      <c r="AD567" s="1925"/>
    </row>
    <row r="568" spans="17:30">
      <c r="Q568" s="1925"/>
      <c r="R568" s="1925"/>
      <c r="S568" s="1925"/>
      <c r="T568" s="1925"/>
      <c r="U568" s="1925"/>
      <c r="V568" s="1925"/>
      <c r="W568" s="1925"/>
      <c r="X568" s="1925"/>
      <c r="Y568" s="1925"/>
      <c r="Z568" s="1925"/>
      <c r="AA568" s="1925"/>
      <c r="AB568" s="1925"/>
      <c r="AC568" s="1925"/>
      <c r="AD568" s="1925"/>
    </row>
    <row r="569" spans="17:30">
      <c r="Q569" s="1925"/>
      <c r="R569" s="1925"/>
      <c r="S569" s="1925"/>
      <c r="T569" s="1925"/>
      <c r="U569" s="1925"/>
      <c r="V569" s="1925"/>
      <c r="W569" s="1925"/>
      <c r="X569" s="1925"/>
      <c r="Y569" s="1925"/>
      <c r="Z569" s="1925"/>
      <c r="AA569" s="1925"/>
      <c r="AB569" s="1925"/>
      <c r="AC569" s="1925"/>
      <c r="AD569" s="1925"/>
    </row>
    <row r="570" spans="17:30">
      <c r="Q570" s="1925"/>
      <c r="R570" s="1925"/>
      <c r="S570" s="1925"/>
      <c r="T570" s="1925"/>
      <c r="U570" s="1925"/>
      <c r="V570" s="1925"/>
      <c r="W570" s="1925"/>
      <c r="X570" s="1925"/>
      <c r="Y570" s="1925"/>
      <c r="Z570" s="1925"/>
      <c r="AA570" s="1925"/>
      <c r="AB570" s="1925"/>
      <c r="AC570" s="1925"/>
      <c r="AD570" s="1925"/>
    </row>
    <row r="571" spans="17:30">
      <c r="Q571" s="1925"/>
      <c r="R571" s="1925"/>
      <c r="S571" s="1925"/>
      <c r="T571" s="1925"/>
      <c r="U571" s="1925"/>
      <c r="V571" s="1925"/>
      <c r="W571" s="1925"/>
      <c r="X571" s="1925"/>
      <c r="Y571" s="1925"/>
      <c r="Z571" s="1925"/>
      <c r="AA571" s="1925"/>
      <c r="AB571" s="1925"/>
      <c r="AC571" s="1925"/>
      <c r="AD571" s="1925"/>
    </row>
    <row r="572" spans="17:30">
      <c r="Q572" s="1925"/>
      <c r="R572" s="1925"/>
      <c r="S572" s="1925"/>
      <c r="T572" s="1925"/>
      <c r="U572" s="1925"/>
      <c r="V572" s="1925"/>
      <c r="W572" s="1925"/>
      <c r="X572" s="1925"/>
      <c r="Y572" s="1925"/>
      <c r="Z572" s="1925"/>
      <c r="AA572" s="1925"/>
      <c r="AB572" s="1925"/>
      <c r="AC572" s="1925"/>
      <c r="AD572" s="1925"/>
    </row>
    <row r="573" spans="17:30">
      <c r="Q573" s="1925"/>
      <c r="R573" s="1925"/>
      <c r="S573" s="1925"/>
      <c r="T573" s="1925"/>
      <c r="U573" s="1925"/>
      <c r="V573" s="1925"/>
      <c r="W573" s="1925"/>
      <c r="X573" s="1925"/>
      <c r="Y573" s="1925"/>
      <c r="Z573" s="1925"/>
      <c r="AA573" s="1925"/>
      <c r="AB573" s="1925"/>
      <c r="AC573" s="1925"/>
      <c r="AD573" s="1925"/>
    </row>
    <row r="574" spans="17:30">
      <c r="Q574" s="1925"/>
      <c r="R574" s="1925"/>
      <c r="S574" s="1925"/>
      <c r="T574" s="1925"/>
      <c r="U574" s="1925"/>
      <c r="V574" s="1925"/>
      <c r="W574" s="1925"/>
      <c r="X574" s="1925"/>
      <c r="Y574" s="1925"/>
      <c r="Z574" s="1925"/>
      <c r="AA574" s="1925"/>
      <c r="AB574" s="1925"/>
      <c r="AC574" s="1925"/>
      <c r="AD574" s="1925"/>
    </row>
    <row r="575" spans="17:30">
      <c r="Q575" s="1925"/>
      <c r="R575" s="1925"/>
      <c r="S575" s="1925"/>
      <c r="T575" s="1925"/>
      <c r="U575" s="1925"/>
      <c r="V575" s="1925"/>
      <c r="W575" s="1925"/>
      <c r="X575" s="1925"/>
      <c r="Y575" s="1925"/>
      <c r="Z575" s="1925"/>
      <c r="AA575" s="1925"/>
      <c r="AB575" s="1925"/>
      <c r="AC575" s="1925"/>
      <c r="AD575" s="1925"/>
    </row>
    <row r="576" spans="17:30">
      <c r="Q576" s="1925"/>
      <c r="R576" s="1925"/>
      <c r="S576" s="1925"/>
      <c r="T576" s="1925"/>
      <c r="U576" s="1925"/>
      <c r="V576" s="1925"/>
      <c r="W576" s="1925"/>
      <c r="X576" s="1925"/>
      <c r="Y576" s="1925"/>
      <c r="Z576" s="1925"/>
      <c r="AA576" s="1925"/>
      <c r="AB576" s="1925"/>
      <c r="AC576" s="1925"/>
      <c r="AD576" s="1925"/>
    </row>
    <row r="577" spans="17:30">
      <c r="Q577" s="1925"/>
      <c r="R577" s="1925"/>
      <c r="S577" s="1925"/>
      <c r="T577" s="1925"/>
      <c r="U577" s="1925"/>
      <c r="V577" s="1925"/>
      <c r="W577" s="1925"/>
      <c r="X577" s="1925"/>
      <c r="Y577" s="1925"/>
      <c r="Z577" s="1925"/>
      <c r="AA577" s="1925"/>
      <c r="AB577" s="1925"/>
      <c r="AC577" s="1925"/>
      <c r="AD577" s="1925"/>
    </row>
    <row r="578" spans="17:30">
      <c r="Q578" s="1925"/>
      <c r="R578" s="1925"/>
      <c r="S578" s="1925"/>
      <c r="T578" s="1925"/>
      <c r="U578" s="1925"/>
      <c r="V578" s="1925"/>
      <c r="W578" s="1925"/>
      <c r="X578" s="1925"/>
      <c r="Y578" s="1925"/>
      <c r="Z578" s="1925"/>
      <c r="AA578" s="1925"/>
      <c r="AB578" s="1925"/>
      <c r="AC578" s="1925"/>
      <c r="AD578" s="1925"/>
    </row>
    <row r="579" spans="17:30">
      <c r="Q579" s="1925"/>
      <c r="R579" s="1925"/>
      <c r="S579" s="1925"/>
      <c r="T579" s="1925"/>
      <c r="U579" s="1925"/>
      <c r="V579" s="1925"/>
      <c r="W579" s="1925"/>
      <c r="X579" s="1925"/>
      <c r="Y579" s="1925"/>
      <c r="Z579" s="1925"/>
      <c r="AA579" s="1925"/>
      <c r="AB579" s="1925"/>
      <c r="AC579" s="1925"/>
      <c r="AD579" s="1925"/>
    </row>
    <row r="580" spans="17:30">
      <c r="Q580" s="1925"/>
      <c r="R580" s="1925"/>
      <c r="S580" s="1925"/>
      <c r="T580" s="1925"/>
      <c r="U580" s="1925"/>
      <c r="V580" s="1925"/>
      <c r="W580" s="1925"/>
      <c r="X580" s="1925"/>
      <c r="Y580" s="1925"/>
      <c r="Z580" s="1925"/>
      <c r="AA580" s="1925"/>
      <c r="AB580" s="1925"/>
      <c r="AC580" s="1925"/>
      <c r="AD580" s="1925"/>
    </row>
    <row r="581" spans="17:30">
      <c r="Q581" s="1925"/>
      <c r="R581" s="1925"/>
      <c r="S581" s="1925"/>
      <c r="T581" s="1925"/>
      <c r="U581" s="1925"/>
      <c r="V581" s="1925"/>
      <c r="W581" s="1925"/>
      <c r="X581" s="1925"/>
      <c r="Y581" s="1925"/>
      <c r="Z581" s="1925"/>
      <c r="AA581" s="1925"/>
      <c r="AB581" s="1925"/>
      <c r="AC581" s="1925"/>
      <c r="AD581" s="1925"/>
    </row>
    <row r="582" spans="17:30">
      <c r="Q582" s="1925"/>
      <c r="R582" s="1925"/>
      <c r="S582" s="1925"/>
      <c r="T582" s="1925"/>
      <c r="U582" s="1925"/>
      <c r="V582" s="1925"/>
      <c r="W582" s="1925"/>
      <c r="X582" s="1925"/>
      <c r="Y582" s="1925"/>
      <c r="Z582" s="1925"/>
      <c r="AA582" s="1925"/>
      <c r="AB582" s="1925"/>
      <c r="AC582" s="1925"/>
      <c r="AD582" s="1925"/>
    </row>
    <row r="583" spans="17:30">
      <c r="Q583" s="1925"/>
      <c r="R583" s="1925"/>
      <c r="S583" s="1925"/>
      <c r="T583" s="1925"/>
      <c r="U583" s="1925"/>
      <c r="V583" s="1925"/>
      <c r="W583" s="1925"/>
      <c r="X583" s="1925"/>
      <c r="Y583" s="1925"/>
      <c r="Z583" s="1925"/>
      <c r="AA583" s="1925"/>
      <c r="AB583" s="1925"/>
      <c r="AC583" s="1925"/>
      <c r="AD583" s="1925"/>
    </row>
    <row r="584" spans="17:30">
      <c r="Q584" s="1925"/>
      <c r="R584" s="1925"/>
      <c r="S584" s="1925"/>
      <c r="T584" s="1925"/>
      <c r="U584" s="1925"/>
      <c r="V584" s="1925"/>
      <c r="W584" s="1925"/>
      <c r="X584" s="1925"/>
      <c r="Y584" s="1925"/>
      <c r="Z584" s="1925"/>
      <c r="AA584" s="1925"/>
      <c r="AB584" s="1925"/>
      <c r="AC584" s="1925"/>
      <c r="AD584" s="1925"/>
    </row>
    <row r="585" spans="17:30">
      <c r="Q585" s="1925"/>
      <c r="R585" s="1925"/>
      <c r="S585" s="1925"/>
      <c r="T585" s="1925"/>
      <c r="U585" s="1925"/>
      <c r="V585" s="1925"/>
      <c r="W585" s="1925"/>
      <c r="X585" s="1925"/>
      <c r="Y585" s="1925"/>
      <c r="Z585" s="1925"/>
      <c r="AA585" s="1925"/>
      <c r="AB585" s="1925"/>
      <c r="AC585" s="1925"/>
      <c r="AD585" s="1925"/>
    </row>
    <row r="586" spans="17:30">
      <c r="Q586" s="1925"/>
      <c r="R586" s="1925"/>
      <c r="S586" s="1925"/>
      <c r="T586" s="1925"/>
      <c r="U586" s="1925"/>
      <c r="V586" s="1925"/>
      <c r="W586" s="1925"/>
      <c r="X586" s="1925"/>
      <c r="Y586" s="1925"/>
      <c r="Z586" s="1925"/>
      <c r="AA586" s="1925"/>
      <c r="AB586" s="1925"/>
      <c r="AC586" s="1925"/>
      <c r="AD586" s="1925"/>
    </row>
    <row r="587" spans="17:30">
      <c r="Q587" s="1925"/>
      <c r="R587" s="1925"/>
      <c r="S587" s="1925"/>
      <c r="T587" s="1925"/>
      <c r="U587" s="1925"/>
      <c r="V587" s="1925"/>
      <c r="W587" s="1925"/>
      <c r="X587" s="1925"/>
      <c r="Y587" s="1925"/>
      <c r="Z587" s="1925"/>
      <c r="AA587" s="1925"/>
      <c r="AB587" s="1925"/>
      <c r="AC587" s="1925"/>
      <c r="AD587" s="1925"/>
    </row>
    <row r="588" spans="17:30">
      <c r="Q588" s="1925"/>
      <c r="R588" s="1925"/>
      <c r="S588" s="1925"/>
      <c r="T588" s="1925"/>
      <c r="U588" s="1925"/>
      <c r="V588" s="1925"/>
      <c r="W588" s="1925"/>
      <c r="X588" s="1925"/>
      <c r="Y588" s="1925"/>
      <c r="Z588" s="1925"/>
      <c r="AA588" s="1925"/>
      <c r="AB588" s="1925"/>
      <c r="AC588" s="1925"/>
      <c r="AD588" s="1925"/>
    </row>
    <row r="589" spans="17:30">
      <c r="Q589" s="1925"/>
      <c r="R589" s="1925"/>
      <c r="S589" s="1925"/>
      <c r="T589" s="1925"/>
      <c r="U589" s="1925"/>
      <c r="V589" s="1925"/>
      <c r="W589" s="1925"/>
      <c r="X589" s="1925"/>
      <c r="Y589" s="1925"/>
      <c r="Z589" s="1925"/>
      <c r="AA589" s="1925"/>
      <c r="AB589" s="1925"/>
      <c r="AC589" s="1925"/>
      <c r="AD589" s="1925"/>
    </row>
    <row r="590" spans="17:30">
      <c r="Q590" s="1925"/>
      <c r="R590" s="1925"/>
      <c r="S590" s="1925"/>
      <c r="T590" s="1925"/>
      <c r="U590" s="1925"/>
      <c r="V590" s="1925"/>
      <c r="W590" s="1925"/>
      <c r="X590" s="1925"/>
      <c r="Y590" s="1925"/>
      <c r="Z590" s="1925"/>
      <c r="AA590" s="1925"/>
      <c r="AB590" s="1925"/>
      <c r="AC590" s="1925"/>
      <c r="AD590" s="1925"/>
    </row>
    <row r="591" spans="17:30">
      <c r="Q591" s="1925"/>
      <c r="R591" s="1925"/>
      <c r="S591" s="1925"/>
      <c r="T591" s="1925"/>
      <c r="U591" s="1925"/>
      <c r="V591" s="1925"/>
      <c r="W591" s="1925"/>
      <c r="X591" s="1925"/>
      <c r="Y591" s="1925"/>
      <c r="Z591" s="1925"/>
      <c r="AA591" s="1925"/>
      <c r="AB591" s="1925"/>
      <c r="AC591" s="1925"/>
      <c r="AD591" s="1925"/>
    </row>
    <row r="592" spans="17:30">
      <c r="Q592" s="1925"/>
      <c r="R592" s="1925"/>
      <c r="S592" s="1925"/>
      <c r="T592" s="1925"/>
      <c r="U592" s="1925"/>
      <c r="V592" s="1925"/>
      <c r="W592" s="1925"/>
      <c r="X592" s="1925"/>
      <c r="Y592" s="1925"/>
      <c r="Z592" s="1925"/>
      <c r="AA592" s="1925"/>
      <c r="AB592" s="1925"/>
      <c r="AC592" s="1925"/>
      <c r="AD592" s="1925"/>
    </row>
    <row r="593" spans="17:30">
      <c r="Q593" s="1925"/>
      <c r="R593" s="1925"/>
      <c r="S593" s="1925"/>
      <c r="T593" s="1925"/>
      <c r="U593" s="1925"/>
      <c r="V593" s="1925"/>
      <c r="W593" s="1925"/>
      <c r="X593" s="1925"/>
      <c r="Y593" s="1925"/>
      <c r="Z593" s="1925"/>
      <c r="AA593" s="1925"/>
      <c r="AB593" s="1925"/>
      <c r="AC593" s="1925"/>
      <c r="AD593" s="1925"/>
    </row>
    <row r="594" spans="17:30">
      <c r="Q594" s="1925"/>
      <c r="R594" s="1925"/>
      <c r="S594" s="1925"/>
      <c r="T594" s="1925"/>
      <c r="U594" s="1925"/>
      <c r="V594" s="1925"/>
      <c r="W594" s="1925"/>
      <c r="X594" s="1925"/>
      <c r="Y594" s="1925"/>
      <c r="Z594" s="1925"/>
      <c r="AA594" s="1925"/>
      <c r="AB594" s="1925"/>
      <c r="AC594" s="1925"/>
      <c r="AD594" s="1925"/>
    </row>
    <row r="595" spans="17:30">
      <c r="Q595" s="1925"/>
      <c r="R595" s="1925"/>
      <c r="S595" s="1925"/>
      <c r="T595" s="1925"/>
      <c r="U595" s="1925"/>
      <c r="V595" s="1925"/>
      <c r="W595" s="1925"/>
      <c r="X595" s="1925"/>
      <c r="Y595" s="1925"/>
      <c r="Z595" s="1925"/>
      <c r="AA595" s="1925"/>
      <c r="AB595" s="1925"/>
      <c r="AC595" s="1925"/>
      <c r="AD595" s="1925"/>
    </row>
    <row r="596" spans="17:30">
      <c r="Q596" s="1925"/>
      <c r="R596" s="1925"/>
      <c r="S596" s="1925"/>
      <c r="T596" s="1925"/>
      <c r="U596" s="1925"/>
      <c r="V596" s="1925"/>
      <c r="W596" s="1925"/>
      <c r="X596" s="1925"/>
      <c r="Y596" s="1925"/>
      <c r="Z596" s="1925"/>
      <c r="AA596" s="1925"/>
      <c r="AB596" s="1925"/>
      <c r="AC596" s="1925"/>
      <c r="AD596" s="1925"/>
    </row>
    <row r="597" spans="17:30">
      <c r="Q597" s="1925"/>
      <c r="R597" s="1925"/>
      <c r="S597" s="1925"/>
      <c r="T597" s="1925"/>
      <c r="U597" s="1925"/>
      <c r="V597" s="1925"/>
      <c r="W597" s="1925"/>
      <c r="X597" s="1925"/>
      <c r="Y597" s="1925"/>
      <c r="Z597" s="1925"/>
      <c r="AA597" s="1925"/>
      <c r="AB597" s="1925"/>
      <c r="AC597" s="1925"/>
      <c r="AD597" s="1925"/>
    </row>
    <row r="598" spans="17:30">
      <c r="Q598" s="1925"/>
      <c r="R598" s="1925"/>
      <c r="S598" s="1925"/>
      <c r="T598" s="1925"/>
      <c r="U598" s="1925"/>
      <c r="V598" s="1925"/>
      <c r="W598" s="1925"/>
      <c r="X598" s="1925"/>
      <c r="Y598" s="1925"/>
      <c r="Z598" s="1925"/>
      <c r="AA598" s="1925"/>
      <c r="AB598" s="1925"/>
      <c r="AC598" s="1925"/>
      <c r="AD598" s="1925"/>
    </row>
    <row r="599" spans="17:30">
      <c r="Q599" s="1925"/>
      <c r="R599" s="1925"/>
      <c r="S599" s="1925"/>
      <c r="T599" s="1925"/>
      <c r="U599" s="1925"/>
      <c r="V599" s="1925"/>
      <c r="W599" s="1925"/>
      <c r="X599" s="1925"/>
      <c r="Y599" s="1925"/>
      <c r="Z599" s="1925"/>
      <c r="AA599" s="1925"/>
      <c r="AB599" s="1925"/>
      <c r="AC599" s="1925"/>
      <c r="AD599" s="1925"/>
    </row>
    <row r="600" spans="17:30">
      <c r="Q600" s="1925"/>
      <c r="R600" s="1925"/>
      <c r="S600" s="1925"/>
      <c r="T600" s="1925"/>
      <c r="U600" s="1925"/>
      <c r="V600" s="1925"/>
      <c r="W600" s="1925"/>
      <c r="X600" s="1925"/>
      <c r="Y600" s="1925"/>
      <c r="Z600" s="1925"/>
      <c r="AA600" s="1925"/>
      <c r="AB600" s="1925"/>
      <c r="AC600" s="1925"/>
      <c r="AD600" s="1925"/>
    </row>
    <row r="601" spans="17:30">
      <c r="Q601" s="1925"/>
      <c r="R601" s="1925"/>
      <c r="S601" s="1925"/>
      <c r="T601" s="1925"/>
      <c r="U601" s="1925"/>
      <c r="V601" s="1925"/>
      <c r="W601" s="1925"/>
      <c r="X601" s="1925"/>
      <c r="Y601" s="1925"/>
      <c r="Z601" s="1925"/>
      <c r="AA601" s="1925"/>
      <c r="AB601" s="1925"/>
      <c r="AC601" s="1925"/>
      <c r="AD601" s="1925"/>
    </row>
    <row r="602" spans="17:30">
      <c r="Q602" s="1925"/>
      <c r="R602" s="1925"/>
      <c r="S602" s="1925"/>
      <c r="T602" s="1925"/>
      <c r="U602" s="1925"/>
      <c r="V602" s="1925"/>
      <c r="W602" s="1925"/>
      <c r="X602" s="1925"/>
      <c r="Y602" s="1925"/>
      <c r="Z602" s="1925"/>
      <c r="AA602" s="1925"/>
      <c r="AB602" s="1925"/>
      <c r="AC602" s="1925"/>
      <c r="AD602" s="1925"/>
    </row>
    <row r="603" spans="17:30">
      <c r="Q603" s="1925"/>
      <c r="R603" s="1925"/>
      <c r="S603" s="1925"/>
      <c r="T603" s="1925"/>
      <c r="U603" s="1925"/>
      <c r="V603" s="1925"/>
      <c r="W603" s="1925"/>
      <c r="X603" s="1925"/>
      <c r="Y603" s="1925"/>
      <c r="Z603" s="1925"/>
      <c r="AA603" s="1925"/>
      <c r="AB603" s="1925"/>
      <c r="AC603" s="1925"/>
      <c r="AD603" s="1925"/>
    </row>
    <row r="604" spans="17:30">
      <c r="Q604" s="1925"/>
      <c r="R604" s="1925"/>
      <c r="S604" s="1925"/>
      <c r="T604" s="1925"/>
      <c r="U604" s="1925"/>
      <c r="V604" s="1925"/>
      <c r="W604" s="1925"/>
      <c r="X604" s="1925"/>
      <c r="Y604" s="1925"/>
      <c r="Z604" s="1925"/>
      <c r="AA604" s="1925"/>
      <c r="AB604" s="1925"/>
      <c r="AC604" s="1925"/>
      <c r="AD604" s="1925"/>
    </row>
    <row r="605" spans="17:30">
      <c r="Q605" s="1925"/>
      <c r="R605" s="1925"/>
      <c r="S605" s="1925"/>
      <c r="T605" s="1925"/>
      <c r="U605" s="1925"/>
      <c r="V605" s="1925"/>
      <c r="W605" s="1925"/>
      <c r="X605" s="1925"/>
      <c r="Y605" s="1925"/>
      <c r="Z605" s="1925"/>
      <c r="AA605" s="1925"/>
      <c r="AB605" s="1925"/>
      <c r="AC605" s="1925"/>
      <c r="AD605" s="1925"/>
    </row>
    <row r="606" spans="17:30">
      <c r="Q606" s="1925"/>
      <c r="R606" s="1925"/>
      <c r="S606" s="1925"/>
      <c r="T606" s="1925"/>
      <c r="U606" s="1925"/>
      <c r="V606" s="1925"/>
      <c r="W606" s="1925"/>
      <c r="X606" s="1925"/>
      <c r="Y606" s="1925"/>
      <c r="Z606" s="1925"/>
      <c r="AA606" s="1925"/>
      <c r="AB606" s="1925"/>
      <c r="AC606" s="1925"/>
      <c r="AD606" s="1925"/>
    </row>
    <row r="607" spans="17:30">
      <c r="Q607" s="1925"/>
      <c r="R607" s="1925"/>
      <c r="S607" s="1925"/>
      <c r="T607" s="1925"/>
      <c r="U607" s="1925"/>
      <c r="V607" s="1925"/>
      <c r="W607" s="1925"/>
      <c r="X607" s="1925"/>
      <c r="Y607" s="1925"/>
      <c r="Z607" s="1925"/>
      <c r="AA607" s="1925"/>
      <c r="AB607" s="1925"/>
      <c r="AC607" s="1925"/>
      <c r="AD607" s="1925"/>
    </row>
    <row r="608" spans="17:30">
      <c r="Q608" s="1925"/>
      <c r="R608" s="1925"/>
      <c r="S608" s="1925"/>
      <c r="T608" s="1925"/>
      <c r="U608" s="1925"/>
      <c r="V608" s="1925"/>
      <c r="W608" s="1925"/>
      <c r="X608" s="1925"/>
      <c r="Y608" s="1925"/>
      <c r="Z608" s="1925"/>
      <c r="AA608" s="1925"/>
      <c r="AB608" s="1925"/>
      <c r="AC608" s="1925"/>
      <c r="AD608" s="1925"/>
    </row>
    <row r="609" spans="17:30">
      <c r="Q609" s="1925"/>
      <c r="R609" s="1925"/>
      <c r="S609" s="1925"/>
      <c r="T609" s="1925"/>
      <c r="U609" s="1925"/>
      <c r="V609" s="1925"/>
      <c r="W609" s="1925"/>
      <c r="X609" s="1925"/>
      <c r="Y609" s="1925"/>
      <c r="Z609" s="1925"/>
      <c r="AA609" s="1925"/>
      <c r="AB609" s="1925"/>
      <c r="AC609" s="1925"/>
      <c r="AD609" s="1925"/>
    </row>
    <row r="610" spans="17:30">
      <c r="Q610" s="1925"/>
      <c r="R610" s="1925"/>
      <c r="S610" s="1925"/>
      <c r="T610" s="1925"/>
      <c r="U610" s="1925"/>
      <c r="V610" s="1925"/>
      <c r="W610" s="1925"/>
      <c r="X610" s="1925"/>
      <c r="Y610" s="1925"/>
      <c r="Z610" s="1925"/>
      <c r="AA610" s="1925"/>
      <c r="AB610" s="1925"/>
      <c r="AC610" s="1925"/>
      <c r="AD610" s="1925"/>
    </row>
    <row r="611" spans="17:30">
      <c r="Q611" s="1925"/>
      <c r="R611" s="1925"/>
      <c r="S611" s="1925"/>
      <c r="T611" s="1925"/>
      <c r="U611" s="1925"/>
      <c r="V611" s="1925"/>
      <c r="W611" s="1925"/>
      <c r="X611" s="1925"/>
      <c r="Y611" s="1925"/>
      <c r="Z611" s="1925"/>
      <c r="AA611" s="1925"/>
      <c r="AB611" s="1925"/>
      <c r="AC611" s="1925"/>
      <c r="AD611" s="1925"/>
    </row>
    <row r="612" spans="17:30">
      <c r="Q612" s="1925"/>
      <c r="R612" s="1925"/>
      <c r="S612" s="1925"/>
      <c r="T612" s="1925"/>
      <c r="U612" s="1925"/>
      <c r="V612" s="1925"/>
      <c r="W612" s="1925"/>
      <c r="X612" s="1925"/>
      <c r="Y612" s="1925"/>
      <c r="Z612" s="1925"/>
      <c r="AA612" s="1925"/>
      <c r="AB612" s="1925"/>
      <c r="AC612" s="1925"/>
      <c r="AD612" s="1925"/>
    </row>
    <row r="613" spans="17:30">
      <c r="Q613" s="1925"/>
      <c r="R613" s="1925"/>
      <c r="S613" s="1925"/>
      <c r="T613" s="1925"/>
      <c r="U613" s="1925"/>
      <c r="V613" s="1925"/>
      <c r="W613" s="1925"/>
      <c r="X613" s="1925"/>
      <c r="Y613" s="1925"/>
      <c r="Z613" s="1925"/>
      <c r="AA613" s="1925"/>
      <c r="AB613" s="1925"/>
      <c r="AC613" s="1925"/>
      <c r="AD613" s="1925"/>
    </row>
    <row r="614" spans="17:30">
      <c r="Q614" s="1925"/>
      <c r="R614" s="1925"/>
      <c r="S614" s="1925"/>
      <c r="T614" s="1925"/>
      <c r="U614" s="1925"/>
      <c r="V614" s="1925"/>
      <c r="W614" s="1925"/>
      <c r="X614" s="1925"/>
      <c r="Y614" s="1925"/>
      <c r="Z614" s="1925"/>
      <c r="AA614" s="1925"/>
      <c r="AB614" s="1925"/>
      <c r="AC614" s="1925"/>
      <c r="AD614" s="1925"/>
    </row>
    <row r="615" spans="17:30">
      <c r="Q615" s="1925"/>
      <c r="R615" s="1925"/>
      <c r="S615" s="1925"/>
      <c r="T615" s="1925"/>
      <c r="U615" s="1925"/>
      <c r="V615" s="1925"/>
      <c r="W615" s="1925"/>
      <c r="X615" s="1925"/>
      <c r="Y615" s="1925"/>
      <c r="Z615" s="1925"/>
      <c r="AA615" s="1925"/>
      <c r="AB615" s="1925"/>
      <c r="AC615" s="1925"/>
      <c r="AD615" s="1925"/>
    </row>
    <row r="616" spans="17:30">
      <c r="Q616" s="1925"/>
      <c r="R616" s="1925"/>
      <c r="S616" s="1925"/>
      <c r="T616" s="1925"/>
      <c r="U616" s="1925"/>
      <c r="V616" s="1925"/>
      <c r="W616" s="1925"/>
      <c r="X616" s="1925"/>
      <c r="Y616" s="1925"/>
      <c r="Z616" s="1925"/>
      <c r="AA616" s="1925"/>
      <c r="AB616" s="1925"/>
      <c r="AC616" s="1925"/>
      <c r="AD616" s="1925"/>
    </row>
    <row r="617" spans="17:30">
      <c r="Q617" s="1925"/>
      <c r="R617" s="1925"/>
      <c r="S617" s="1925"/>
      <c r="T617" s="1925"/>
      <c r="U617" s="1925"/>
      <c r="V617" s="1925"/>
      <c r="W617" s="1925"/>
      <c r="X617" s="1925"/>
      <c r="Y617" s="1925"/>
      <c r="Z617" s="1925"/>
      <c r="AA617" s="1925"/>
      <c r="AB617" s="1925"/>
      <c r="AC617" s="1925"/>
      <c r="AD617" s="1925"/>
    </row>
    <row r="618" spans="17:30">
      <c r="Q618" s="1925"/>
      <c r="R618" s="1925"/>
      <c r="S618" s="1925"/>
      <c r="T618" s="1925"/>
      <c r="U618" s="1925"/>
      <c r="V618" s="1925"/>
      <c r="W618" s="1925"/>
      <c r="X618" s="1925"/>
      <c r="Y618" s="1925"/>
      <c r="Z618" s="1925"/>
      <c r="AA618" s="1925"/>
      <c r="AB618" s="1925"/>
      <c r="AC618" s="1925"/>
      <c r="AD618" s="1925"/>
    </row>
    <row r="619" spans="17:30">
      <c r="Q619" s="1925"/>
      <c r="R619" s="1925"/>
      <c r="S619" s="1925"/>
      <c r="T619" s="1925"/>
      <c r="U619" s="1925"/>
      <c r="V619" s="1925"/>
      <c r="W619" s="1925"/>
      <c r="X619" s="1925"/>
      <c r="Y619" s="1925"/>
      <c r="Z619" s="1925"/>
      <c r="AA619" s="1925"/>
      <c r="AB619" s="1925"/>
      <c r="AC619" s="1925"/>
      <c r="AD619" s="1925"/>
    </row>
    <row r="620" spans="17:30">
      <c r="Q620" s="1925"/>
      <c r="R620" s="1925"/>
      <c r="S620" s="1925"/>
      <c r="T620" s="1925"/>
      <c r="U620" s="1925"/>
      <c r="V620" s="1925"/>
      <c r="W620" s="1925"/>
      <c r="X620" s="1925"/>
      <c r="Y620" s="1925"/>
      <c r="Z620" s="1925"/>
      <c r="AA620" s="1925"/>
      <c r="AB620" s="1925"/>
      <c r="AC620" s="1925"/>
      <c r="AD620" s="1925"/>
    </row>
    <row r="621" spans="17:30">
      <c r="Q621" s="1925"/>
      <c r="R621" s="1925"/>
      <c r="S621" s="1925"/>
      <c r="T621" s="1925"/>
      <c r="U621" s="1925"/>
      <c r="V621" s="1925"/>
      <c r="W621" s="1925"/>
      <c r="X621" s="1925"/>
      <c r="Y621" s="1925"/>
      <c r="Z621" s="1925"/>
      <c r="AA621" s="1925"/>
      <c r="AB621" s="1925"/>
      <c r="AC621" s="1925"/>
      <c r="AD621" s="1925"/>
    </row>
    <row r="622" spans="17:30">
      <c r="Q622" s="1925"/>
      <c r="R622" s="1925"/>
      <c r="S622" s="1925"/>
      <c r="T622" s="1925"/>
      <c r="U622" s="1925"/>
      <c r="V622" s="1925"/>
      <c r="W622" s="1925"/>
      <c r="X622" s="1925"/>
      <c r="Y622" s="1925"/>
      <c r="Z622" s="1925"/>
      <c r="AA622" s="1925"/>
      <c r="AB622" s="1925"/>
      <c r="AC622" s="1925"/>
      <c r="AD622" s="1925"/>
    </row>
    <row r="623" spans="17:30">
      <c r="Q623" s="1925"/>
      <c r="R623" s="1925"/>
      <c r="S623" s="1925"/>
      <c r="T623" s="1925"/>
      <c r="U623" s="1925"/>
      <c r="V623" s="1925"/>
      <c r="W623" s="1925"/>
      <c r="X623" s="1925"/>
      <c r="Y623" s="1925"/>
      <c r="Z623" s="1925"/>
      <c r="AA623" s="1925"/>
      <c r="AB623" s="1925"/>
      <c r="AC623" s="1925"/>
      <c r="AD623" s="1925"/>
    </row>
    <row r="624" spans="17:30">
      <c r="Q624" s="1925"/>
      <c r="R624" s="1925"/>
      <c r="S624" s="1925"/>
      <c r="T624" s="1925"/>
      <c r="U624" s="1925"/>
      <c r="V624" s="1925"/>
      <c r="W624" s="1925"/>
      <c r="X624" s="1925"/>
      <c r="Y624" s="1925"/>
      <c r="Z624" s="1925"/>
      <c r="AA624" s="1925"/>
      <c r="AB624" s="1925"/>
      <c r="AC624" s="1925"/>
      <c r="AD624" s="1925"/>
    </row>
    <row r="625" spans="17:30">
      <c r="Q625" s="1925"/>
      <c r="R625" s="1925"/>
      <c r="S625" s="1925"/>
      <c r="T625" s="1925"/>
      <c r="U625" s="1925"/>
      <c r="V625" s="1925"/>
      <c r="W625" s="1925"/>
      <c r="X625" s="1925"/>
      <c r="Y625" s="1925"/>
      <c r="Z625" s="1925"/>
      <c r="AA625" s="1925"/>
      <c r="AB625" s="1925"/>
      <c r="AC625" s="1925"/>
      <c r="AD625" s="1925"/>
    </row>
    <row r="626" spans="17:30">
      <c r="Q626" s="1925"/>
      <c r="R626" s="1925"/>
      <c r="S626" s="1925"/>
      <c r="T626" s="1925"/>
      <c r="U626" s="1925"/>
      <c r="V626" s="1925"/>
      <c r="W626" s="1925"/>
      <c r="X626" s="1925"/>
      <c r="Y626" s="1925"/>
      <c r="Z626" s="1925"/>
      <c r="AA626" s="1925"/>
      <c r="AB626" s="1925"/>
      <c r="AC626" s="1925"/>
      <c r="AD626" s="1925"/>
    </row>
    <row r="627" spans="17:30">
      <c r="Q627" s="1925"/>
      <c r="R627" s="1925"/>
      <c r="S627" s="1925"/>
      <c r="T627" s="1925"/>
      <c r="U627" s="1925"/>
      <c r="V627" s="1925"/>
      <c r="W627" s="1925"/>
      <c r="X627" s="1925"/>
      <c r="Y627" s="1925"/>
      <c r="Z627" s="1925"/>
      <c r="AA627" s="1925"/>
      <c r="AB627" s="1925"/>
      <c r="AC627" s="1925"/>
      <c r="AD627" s="1925"/>
    </row>
    <row r="628" spans="17:30">
      <c r="Q628" s="1925"/>
      <c r="R628" s="1925"/>
      <c r="S628" s="1925"/>
      <c r="T628" s="1925"/>
      <c r="U628" s="1925"/>
      <c r="V628" s="1925"/>
      <c r="W628" s="1925"/>
      <c r="X628" s="1925"/>
      <c r="Y628" s="1925"/>
      <c r="Z628" s="1925"/>
      <c r="AA628" s="1925"/>
      <c r="AB628" s="1925"/>
      <c r="AC628" s="1925"/>
      <c r="AD628" s="1925"/>
    </row>
    <row r="629" spans="17:30">
      <c r="Q629" s="1925"/>
      <c r="R629" s="1925"/>
      <c r="S629" s="1925"/>
      <c r="T629" s="1925"/>
      <c r="U629" s="1925"/>
      <c r="V629" s="1925"/>
      <c r="W629" s="1925"/>
      <c r="X629" s="1925"/>
      <c r="Y629" s="1925"/>
      <c r="Z629" s="1925"/>
      <c r="AA629" s="1925"/>
      <c r="AB629" s="1925"/>
      <c r="AC629" s="1925"/>
      <c r="AD629" s="1925"/>
    </row>
    <row r="630" spans="17:30">
      <c r="Q630" s="1925"/>
      <c r="R630" s="1925"/>
      <c r="S630" s="1925"/>
      <c r="T630" s="1925"/>
      <c r="U630" s="1925"/>
      <c r="V630" s="1925"/>
      <c r="W630" s="1925"/>
      <c r="X630" s="1925"/>
      <c r="Y630" s="1925"/>
      <c r="Z630" s="1925"/>
      <c r="AA630" s="1925"/>
      <c r="AB630" s="1925"/>
      <c r="AC630" s="1925"/>
      <c r="AD630" s="1925"/>
    </row>
    <row r="631" spans="17:30">
      <c r="Q631" s="1925"/>
      <c r="R631" s="1925"/>
      <c r="S631" s="1925"/>
      <c r="T631" s="1925"/>
      <c r="U631" s="1925"/>
      <c r="V631" s="1925"/>
      <c r="W631" s="1925"/>
      <c r="X631" s="1925"/>
      <c r="Y631" s="1925"/>
      <c r="Z631" s="1925"/>
      <c r="AA631" s="1925"/>
      <c r="AB631" s="1925"/>
      <c r="AC631" s="1925"/>
      <c r="AD631" s="1925"/>
    </row>
    <row r="632" spans="17:30">
      <c r="Q632" s="1925"/>
      <c r="R632" s="1925"/>
      <c r="S632" s="1925"/>
      <c r="T632" s="1925"/>
      <c r="U632" s="1925"/>
      <c r="V632" s="1925"/>
      <c r="W632" s="1925"/>
      <c r="X632" s="1925"/>
      <c r="Y632" s="1925"/>
      <c r="Z632" s="1925"/>
      <c r="AA632" s="1925"/>
      <c r="AB632" s="1925"/>
      <c r="AC632" s="1925"/>
      <c r="AD632" s="1925"/>
    </row>
    <row r="633" spans="17:30">
      <c r="Q633" s="1925"/>
      <c r="R633" s="1925"/>
      <c r="S633" s="1925"/>
      <c r="T633" s="1925"/>
      <c r="U633" s="1925"/>
      <c r="V633" s="1925"/>
      <c r="W633" s="1925"/>
      <c r="X633" s="1925"/>
      <c r="Y633" s="1925"/>
      <c r="Z633" s="1925"/>
      <c r="AA633" s="1925"/>
      <c r="AB633" s="1925"/>
      <c r="AC633" s="1925"/>
      <c r="AD633" s="1925"/>
    </row>
    <row r="634" spans="17:30">
      <c r="Q634" s="1925"/>
      <c r="R634" s="1925"/>
      <c r="S634" s="1925"/>
      <c r="T634" s="1925"/>
      <c r="U634" s="1925"/>
      <c r="V634" s="1925"/>
      <c r="W634" s="1925"/>
      <c r="X634" s="1925"/>
      <c r="Y634" s="1925"/>
      <c r="Z634" s="1925"/>
      <c r="AA634" s="1925"/>
      <c r="AB634" s="1925"/>
      <c r="AC634" s="1925"/>
      <c r="AD634" s="1925"/>
    </row>
    <row r="635" spans="17:30">
      <c r="Q635" s="1925"/>
      <c r="R635" s="1925"/>
      <c r="S635" s="1925"/>
      <c r="T635" s="1925"/>
      <c r="U635" s="1925"/>
      <c r="V635" s="1925"/>
      <c r="W635" s="1925"/>
      <c r="X635" s="1925"/>
      <c r="Y635" s="1925"/>
      <c r="Z635" s="1925"/>
      <c r="AA635" s="1925"/>
      <c r="AB635" s="1925"/>
      <c r="AC635" s="1925"/>
      <c r="AD635" s="1925"/>
    </row>
    <row r="636" spans="17:30">
      <c r="Q636" s="1925"/>
      <c r="R636" s="1925"/>
      <c r="S636" s="1925"/>
      <c r="T636" s="1925"/>
      <c r="U636" s="1925"/>
      <c r="V636" s="1925"/>
      <c r="W636" s="1925"/>
      <c r="X636" s="1925"/>
      <c r="Y636" s="1925"/>
      <c r="Z636" s="1925"/>
      <c r="AA636" s="1925"/>
      <c r="AB636" s="1925"/>
      <c r="AC636" s="1925"/>
      <c r="AD636" s="1925"/>
    </row>
    <row r="637" spans="17:30">
      <c r="Q637" s="1925"/>
      <c r="R637" s="1925"/>
      <c r="S637" s="1925"/>
      <c r="T637" s="1925"/>
      <c r="U637" s="1925"/>
      <c r="V637" s="1925"/>
      <c r="W637" s="1925"/>
      <c r="X637" s="1925"/>
      <c r="Y637" s="1925"/>
      <c r="Z637" s="1925"/>
      <c r="AA637" s="1925"/>
      <c r="AB637" s="1925"/>
      <c r="AC637" s="1925"/>
      <c r="AD637" s="1925"/>
    </row>
    <row r="638" spans="17:30">
      <c r="Q638" s="1925"/>
      <c r="R638" s="1925"/>
      <c r="S638" s="1925"/>
      <c r="T638" s="1925"/>
      <c r="U638" s="1925"/>
      <c r="V638" s="1925"/>
      <c r="W638" s="1925"/>
      <c r="X638" s="1925"/>
      <c r="Y638" s="1925"/>
      <c r="Z638" s="1925"/>
      <c r="AA638" s="1925"/>
      <c r="AB638" s="1925"/>
      <c r="AC638" s="1925"/>
      <c r="AD638" s="1925"/>
    </row>
    <row r="639" spans="17:30">
      <c r="Q639" s="1925"/>
      <c r="R639" s="1925"/>
      <c r="S639" s="1925"/>
      <c r="T639" s="1925"/>
      <c r="U639" s="1925"/>
      <c r="V639" s="1925"/>
      <c r="W639" s="1925"/>
      <c r="X639" s="1925"/>
      <c r="Y639" s="1925"/>
      <c r="Z639" s="1925"/>
      <c r="AA639" s="1925"/>
      <c r="AB639" s="1925"/>
      <c r="AC639" s="1925"/>
      <c r="AD639" s="1925"/>
    </row>
    <row r="640" spans="17:30">
      <c r="Q640" s="1925"/>
      <c r="R640" s="1925"/>
      <c r="S640" s="1925"/>
      <c r="T640" s="1925"/>
      <c r="U640" s="1925"/>
      <c r="V640" s="1925"/>
      <c r="W640" s="1925"/>
      <c r="X640" s="1925"/>
      <c r="Y640" s="1925"/>
      <c r="Z640" s="1925"/>
      <c r="AA640" s="1925"/>
      <c r="AB640" s="1925"/>
      <c r="AC640" s="1925"/>
      <c r="AD640" s="1925"/>
    </row>
    <row r="641" spans="17:30">
      <c r="Q641" s="1925"/>
      <c r="R641" s="1925"/>
      <c r="S641" s="1925"/>
      <c r="T641" s="1925"/>
      <c r="U641" s="1925"/>
      <c r="V641" s="1925"/>
      <c r="W641" s="1925"/>
      <c r="X641" s="1925"/>
      <c r="Y641" s="1925"/>
      <c r="Z641" s="1925"/>
      <c r="AA641" s="1925"/>
      <c r="AB641" s="1925"/>
      <c r="AC641" s="1925"/>
      <c r="AD641" s="1925"/>
    </row>
    <row r="642" spans="17:30">
      <c r="Q642" s="1925"/>
      <c r="R642" s="1925"/>
      <c r="S642" s="1925"/>
      <c r="T642" s="1925"/>
      <c r="U642" s="1925"/>
      <c r="V642" s="1925"/>
      <c r="W642" s="1925"/>
      <c r="X642" s="1925"/>
      <c r="Y642" s="1925"/>
      <c r="Z642" s="1925"/>
      <c r="AA642" s="1925"/>
      <c r="AB642" s="1925"/>
      <c r="AC642" s="1925"/>
      <c r="AD642" s="1925"/>
    </row>
    <row r="643" spans="17:30">
      <c r="Q643" s="1925"/>
      <c r="R643" s="1925"/>
      <c r="S643" s="1925"/>
      <c r="T643" s="1925"/>
      <c r="U643" s="1925"/>
      <c r="V643" s="1925"/>
      <c r="W643" s="1925"/>
      <c r="X643" s="1925"/>
      <c r="Y643" s="1925"/>
      <c r="Z643" s="1925"/>
      <c r="AA643" s="1925"/>
      <c r="AB643" s="1925"/>
      <c r="AC643" s="1925"/>
      <c r="AD643" s="1925"/>
    </row>
    <row r="644" spans="17:30">
      <c r="Q644" s="1925"/>
      <c r="R644" s="1925"/>
      <c r="S644" s="1925"/>
      <c r="T644" s="1925"/>
      <c r="U644" s="1925"/>
      <c r="V644" s="1925"/>
      <c r="W644" s="1925"/>
      <c r="X644" s="1925"/>
      <c r="Y644" s="1925"/>
      <c r="Z644" s="1925"/>
      <c r="AA644" s="1925"/>
      <c r="AB644" s="1925"/>
      <c r="AC644" s="1925"/>
      <c r="AD644" s="1925"/>
    </row>
    <row r="645" spans="17:30">
      <c r="Q645" s="1925"/>
      <c r="R645" s="1925"/>
      <c r="S645" s="1925"/>
      <c r="T645" s="1925"/>
      <c r="U645" s="1925"/>
      <c r="V645" s="1925"/>
      <c r="W645" s="1925"/>
      <c r="X645" s="1925"/>
      <c r="Y645" s="1925"/>
      <c r="Z645" s="1925"/>
      <c r="AA645" s="1925"/>
      <c r="AB645" s="1925"/>
      <c r="AC645" s="1925"/>
      <c r="AD645" s="1925"/>
    </row>
    <row r="646" spans="17:30">
      <c r="Q646" s="1925"/>
      <c r="R646" s="1925"/>
      <c r="S646" s="1925"/>
      <c r="T646" s="1925"/>
      <c r="U646" s="1925"/>
      <c r="V646" s="1925"/>
      <c r="W646" s="1925"/>
      <c r="X646" s="1925"/>
      <c r="Y646" s="1925"/>
      <c r="Z646" s="1925"/>
      <c r="AA646" s="1925"/>
      <c r="AB646" s="1925"/>
      <c r="AC646" s="1925"/>
      <c r="AD646" s="1925"/>
    </row>
    <row r="647" spans="17:30">
      <c r="Q647" s="1925"/>
      <c r="R647" s="1925"/>
      <c r="S647" s="1925"/>
      <c r="T647" s="1925"/>
      <c r="U647" s="1925"/>
      <c r="V647" s="1925"/>
      <c r="W647" s="1925"/>
      <c r="X647" s="1925"/>
      <c r="Y647" s="1925"/>
      <c r="Z647" s="1925"/>
      <c r="AA647" s="1925"/>
      <c r="AB647" s="1925"/>
      <c r="AC647" s="1925"/>
      <c r="AD647" s="1925"/>
    </row>
    <row r="648" spans="17:30">
      <c r="Q648" s="1925"/>
      <c r="R648" s="1925"/>
      <c r="S648" s="1925"/>
      <c r="T648" s="1925"/>
      <c r="U648" s="1925"/>
      <c r="V648" s="1925"/>
      <c r="W648" s="1925"/>
      <c r="X648" s="1925"/>
      <c r="Y648" s="1925"/>
      <c r="Z648" s="1925"/>
      <c r="AA648" s="1925"/>
      <c r="AB648" s="1925"/>
      <c r="AC648" s="1925"/>
      <c r="AD648" s="1925"/>
    </row>
    <row r="649" spans="17:30">
      <c r="Q649" s="1925"/>
      <c r="R649" s="1925"/>
      <c r="S649" s="1925"/>
      <c r="T649" s="1925"/>
      <c r="U649" s="1925"/>
      <c r="V649" s="1925"/>
      <c r="W649" s="1925"/>
      <c r="X649" s="1925"/>
      <c r="Y649" s="1925"/>
      <c r="Z649" s="1925"/>
      <c r="AA649" s="1925"/>
      <c r="AB649" s="1925"/>
      <c r="AC649" s="1925"/>
      <c r="AD649" s="1925"/>
    </row>
    <row r="650" spans="17:30">
      <c r="Q650" s="1925"/>
      <c r="R650" s="1925"/>
      <c r="S650" s="1925"/>
      <c r="T650" s="1925"/>
      <c r="U650" s="1925"/>
      <c r="V650" s="1925"/>
      <c r="W650" s="1925"/>
      <c r="X650" s="1925"/>
      <c r="Y650" s="1925"/>
      <c r="Z650" s="1925"/>
      <c r="AA650" s="1925"/>
      <c r="AB650" s="1925"/>
      <c r="AC650" s="1925"/>
      <c r="AD650" s="1925"/>
    </row>
    <row r="651" spans="17:30">
      <c r="Q651" s="1925"/>
      <c r="R651" s="1925"/>
      <c r="S651" s="1925"/>
      <c r="T651" s="1925"/>
      <c r="U651" s="1925"/>
      <c r="V651" s="1925"/>
      <c r="W651" s="1925"/>
      <c r="X651" s="1925"/>
      <c r="Y651" s="1925"/>
      <c r="Z651" s="1925"/>
      <c r="AA651" s="1925"/>
      <c r="AB651" s="1925"/>
      <c r="AC651" s="1925"/>
      <c r="AD651" s="1925"/>
    </row>
    <row r="652" spans="17:30">
      <c r="Q652" s="1925"/>
      <c r="R652" s="1925"/>
      <c r="S652" s="1925"/>
      <c r="T652" s="1925"/>
      <c r="U652" s="1925"/>
      <c r="V652" s="1925"/>
      <c r="W652" s="1925"/>
      <c r="X652" s="1925"/>
      <c r="Y652" s="1925"/>
      <c r="Z652" s="1925"/>
      <c r="AA652" s="1925"/>
      <c r="AB652" s="1925"/>
      <c r="AC652" s="1925"/>
      <c r="AD652" s="1925"/>
    </row>
    <row r="653" spans="17:30">
      <c r="Q653" s="1925"/>
      <c r="R653" s="1925"/>
      <c r="S653" s="1925"/>
      <c r="T653" s="1925"/>
      <c r="U653" s="1925"/>
      <c r="V653" s="1925"/>
      <c r="W653" s="1925"/>
      <c r="X653" s="1925"/>
      <c r="Y653" s="1925"/>
      <c r="Z653" s="1925"/>
      <c r="AA653" s="1925"/>
      <c r="AB653" s="1925"/>
      <c r="AC653" s="1925"/>
      <c r="AD653" s="1925"/>
    </row>
    <row r="654" spans="17:30">
      <c r="Q654" s="1925"/>
      <c r="R654" s="1925"/>
      <c r="S654" s="1925"/>
      <c r="T654" s="1925"/>
      <c r="U654" s="1925"/>
      <c r="V654" s="1925"/>
      <c r="W654" s="1925"/>
      <c r="X654" s="1925"/>
      <c r="Y654" s="1925"/>
      <c r="Z654" s="1925"/>
      <c r="AA654" s="1925"/>
      <c r="AB654" s="1925"/>
      <c r="AC654" s="1925"/>
      <c r="AD654" s="1925"/>
    </row>
    <row r="655" spans="17:30">
      <c r="Q655" s="1925"/>
      <c r="R655" s="1925"/>
      <c r="S655" s="1925"/>
      <c r="T655" s="1925"/>
      <c r="U655" s="1925"/>
      <c r="V655" s="1925"/>
      <c r="W655" s="1925"/>
      <c r="X655" s="1925"/>
      <c r="Y655" s="1925"/>
      <c r="Z655" s="1925"/>
      <c r="AA655" s="1925"/>
      <c r="AB655" s="1925"/>
      <c r="AC655" s="1925"/>
      <c r="AD655" s="1925"/>
    </row>
    <row r="656" spans="17:30">
      <c r="Q656" s="1925"/>
      <c r="R656" s="1925"/>
      <c r="S656" s="1925"/>
      <c r="T656" s="1925"/>
      <c r="U656" s="1925"/>
      <c r="V656" s="1925"/>
      <c r="W656" s="1925"/>
      <c r="X656" s="1925"/>
      <c r="Y656" s="1925"/>
      <c r="Z656" s="1925"/>
      <c r="AA656" s="1925"/>
      <c r="AB656" s="1925"/>
      <c r="AC656" s="1925"/>
      <c r="AD656" s="1925"/>
    </row>
    <row r="657" spans="17:30">
      <c r="Q657" s="1925"/>
      <c r="R657" s="1925"/>
      <c r="S657" s="1925"/>
      <c r="T657" s="1925"/>
      <c r="U657" s="1925"/>
      <c r="V657" s="1925"/>
      <c r="W657" s="1925"/>
      <c r="X657" s="1925"/>
      <c r="Y657" s="1925"/>
      <c r="Z657" s="1925"/>
      <c r="AA657" s="1925"/>
      <c r="AB657" s="1925"/>
      <c r="AC657" s="1925"/>
      <c r="AD657" s="1925"/>
    </row>
    <row r="658" spans="17:30">
      <c r="Q658" s="1925"/>
      <c r="R658" s="1925"/>
      <c r="S658" s="1925"/>
      <c r="T658" s="1925"/>
      <c r="U658" s="1925"/>
      <c r="V658" s="1925"/>
      <c r="W658" s="1925"/>
      <c r="X658" s="1925"/>
      <c r="Y658" s="1925"/>
      <c r="Z658" s="1925"/>
      <c r="AA658" s="1925"/>
      <c r="AB658" s="1925"/>
      <c r="AC658" s="1925"/>
      <c r="AD658" s="1925"/>
    </row>
    <row r="659" spans="17:30">
      <c r="Q659" s="1925"/>
      <c r="R659" s="1925"/>
      <c r="S659" s="1925"/>
      <c r="T659" s="1925"/>
      <c r="U659" s="1925"/>
      <c r="V659" s="1925"/>
      <c r="W659" s="1925"/>
      <c r="X659" s="1925"/>
      <c r="Y659" s="1925"/>
      <c r="Z659" s="1925"/>
      <c r="AA659" s="1925"/>
      <c r="AB659" s="1925"/>
      <c r="AC659" s="1925"/>
      <c r="AD659" s="1925"/>
    </row>
    <row r="660" spans="17:30">
      <c r="Q660" s="1925"/>
      <c r="R660" s="1925"/>
      <c r="S660" s="1925"/>
      <c r="T660" s="1925"/>
      <c r="U660" s="1925"/>
      <c r="V660" s="1925"/>
      <c r="W660" s="1925"/>
      <c r="X660" s="1925"/>
      <c r="Y660" s="1925"/>
      <c r="Z660" s="1925"/>
      <c r="AA660" s="1925"/>
      <c r="AB660" s="1925"/>
      <c r="AC660" s="1925"/>
      <c r="AD660" s="1925"/>
    </row>
    <row r="661" spans="17:30">
      <c r="Q661" s="1925"/>
      <c r="R661" s="1925"/>
      <c r="S661" s="1925"/>
      <c r="T661" s="1925"/>
      <c r="U661" s="1925"/>
      <c r="V661" s="1925"/>
      <c r="W661" s="1925"/>
      <c r="X661" s="1925"/>
      <c r="Y661" s="1925"/>
      <c r="Z661" s="1925"/>
      <c r="AA661" s="1925"/>
      <c r="AB661" s="1925"/>
      <c r="AC661" s="1925"/>
      <c r="AD661" s="1925"/>
    </row>
    <row r="662" spans="17:30">
      <c r="Q662" s="1925"/>
      <c r="R662" s="1925"/>
      <c r="S662" s="1925"/>
      <c r="T662" s="1925"/>
      <c r="U662" s="1925"/>
      <c r="V662" s="1925"/>
      <c r="W662" s="1925"/>
      <c r="X662" s="1925"/>
      <c r="Y662" s="1925"/>
      <c r="Z662" s="1925"/>
      <c r="AA662" s="1925"/>
      <c r="AB662" s="1925"/>
      <c r="AC662" s="1925"/>
      <c r="AD662" s="1925"/>
    </row>
    <row r="663" spans="17:30">
      <c r="Q663" s="1925"/>
      <c r="R663" s="1925"/>
      <c r="S663" s="1925"/>
      <c r="T663" s="1925"/>
      <c r="U663" s="1925"/>
      <c r="V663" s="1925"/>
      <c r="W663" s="1925"/>
      <c r="X663" s="1925"/>
      <c r="Y663" s="1925"/>
      <c r="Z663" s="1925"/>
      <c r="AA663" s="1925"/>
      <c r="AB663" s="1925"/>
      <c r="AC663" s="1925"/>
      <c r="AD663" s="1925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290"/>
  <sheetViews>
    <sheetView showGridLines="0" workbookViewId="0">
      <pane ySplit="2" topLeftCell="A254" activePane="bottomLeft" state="frozen"/>
      <selection pane="bottomLeft" activeCell="B264" sqref="B264"/>
    </sheetView>
  </sheetViews>
  <sheetFormatPr defaultColWidth="11.3984375" defaultRowHeight="12.75"/>
  <cols>
    <col min="1" max="16384" width="11.3984375" style="106"/>
  </cols>
  <sheetData>
    <row r="1" spans="1:18" ht="42.75">
      <c r="A1" s="3709"/>
      <c r="B1" s="3710" t="s">
        <v>2851</v>
      </c>
      <c r="C1" s="3711"/>
      <c r="D1" s="3711"/>
      <c r="E1" s="3711"/>
      <c r="F1" s="3711"/>
      <c r="G1" s="3711"/>
      <c r="H1" s="3711"/>
      <c r="I1" s="3711"/>
      <c r="J1" s="3711"/>
      <c r="K1" s="3711"/>
      <c r="L1" s="3711"/>
      <c r="M1" s="3711"/>
      <c r="N1" s="3711"/>
      <c r="O1" s="3711"/>
      <c r="P1" s="3712"/>
      <c r="Q1" s="3696"/>
      <c r="R1" s="3696"/>
    </row>
    <row r="2" spans="1:18" ht="42.75">
      <c r="A2" s="3713" t="s">
        <v>624</v>
      </c>
      <c r="B2" s="3698" t="s">
        <v>2852</v>
      </c>
      <c r="C2" s="3718" t="s">
        <v>3310</v>
      </c>
      <c r="D2" s="3714" t="s">
        <v>3311</v>
      </c>
      <c r="E2" s="3714" t="s">
        <v>3312</v>
      </c>
      <c r="F2" s="3714" t="s">
        <v>3313</v>
      </c>
      <c r="G2" s="3714" t="s">
        <v>3314</v>
      </c>
      <c r="H2" s="3714" t="s">
        <v>3315</v>
      </c>
      <c r="I2" s="3714" t="s">
        <v>3316</v>
      </c>
      <c r="J2" s="3714" t="s">
        <v>3317</v>
      </c>
      <c r="K2" s="3714" t="s">
        <v>3318</v>
      </c>
      <c r="L2" s="3714" t="s">
        <v>3319</v>
      </c>
      <c r="M2" s="3714" t="s">
        <v>3320</v>
      </c>
      <c r="N2" s="3714" t="s">
        <v>3321</v>
      </c>
      <c r="O2" s="3715" t="s">
        <v>3322</v>
      </c>
      <c r="P2" s="3715" t="s">
        <v>3323</v>
      </c>
      <c r="Q2" s="3696"/>
      <c r="R2" s="3696"/>
    </row>
    <row r="3" spans="1:18" ht="14.25">
      <c r="A3" s="3706">
        <v>35461</v>
      </c>
      <c r="B3" s="3719">
        <v>85.383644418986805</v>
      </c>
      <c r="C3" s="3707">
        <v>120.29376659855224</v>
      </c>
      <c r="D3" s="3707">
        <v>77.040488450733946</v>
      </c>
      <c r="E3" s="3707">
        <v>92.410634293496656</v>
      </c>
      <c r="F3" s="3707">
        <v>70.202916882579785</v>
      </c>
      <c r="G3" s="3707">
        <v>75.118073016916966</v>
      </c>
      <c r="H3" s="3707">
        <v>75.986228533970205</v>
      </c>
      <c r="I3" s="3707">
        <v>58.82225251443792</v>
      </c>
      <c r="J3" s="3707">
        <v>55.310966324905401</v>
      </c>
      <c r="K3" s="3707">
        <v>30.369151897815456</v>
      </c>
      <c r="L3" s="3707">
        <v>81.151974878138333</v>
      </c>
      <c r="M3" s="3707">
        <v>69.217768940830297</v>
      </c>
      <c r="N3" s="3707">
        <v>85.778839506847206</v>
      </c>
      <c r="O3" s="3707">
        <v>63.17355119752979</v>
      </c>
      <c r="P3" s="3708">
        <v>96.230209808673038</v>
      </c>
      <c r="Q3" s="3696"/>
      <c r="R3" s="3697"/>
    </row>
    <row r="4" spans="1:18" ht="14.25">
      <c r="A4" s="3706">
        <v>35489</v>
      </c>
      <c r="B4" s="3719">
        <v>84.041727351318386</v>
      </c>
      <c r="C4" s="3707">
        <v>120.04762927622339</v>
      </c>
      <c r="D4" s="3707">
        <v>76.683228947095273</v>
      </c>
      <c r="E4" s="3707">
        <v>94.334227554138096</v>
      </c>
      <c r="F4" s="3707">
        <v>70.064503321015209</v>
      </c>
      <c r="G4" s="3707">
        <v>76.722945908765169</v>
      </c>
      <c r="H4" s="3707">
        <v>76.143837906208873</v>
      </c>
      <c r="I4" s="3707">
        <v>59.841290110803129</v>
      </c>
      <c r="J4" s="3707">
        <v>55.05370204603647</v>
      </c>
      <c r="K4" s="3707">
        <v>29.295305012980016</v>
      </c>
      <c r="L4" s="3707">
        <v>78.79132323355158</v>
      </c>
      <c r="M4" s="3707">
        <v>65.957614144785751</v>
      </c>
      <c r="N4" s="3707">
        <v>81.596624991657919</v>
      </c>
      <c r="O4" s="3707">
        <v>63.665173182830365</v>
      </c>
      <c r="P4" s="3708">
        <v>96.841898245523453</v>
      </c>
      <c r="Q4" s="3696"/>
      <c r="R4" s="3697"/>
    </row>
    <row r="5" spans="1:18" ht="14.25">
      <c r="A5" s="3706">
        <v>35520</v>
      </c>
      <c r="B5" s="3719">
        <v>83.801680321531805</v>
      </c>
      <c r="C5" s="3707">
        <v>119.82477122809016</v>
      </c>
      <c r="D5" s="3707">
        <v>75.86571999991915</v>
      </c>
      <c r="E5" s="3707">
        <v>95.373757085705293</v>
      </c>
      <c r="F5" s="3707">
        <v>70.176494997567787</v>
      </c>
      <c r="G5" s="3707">
        <v>76.314984574888697</v>
      </c>
      <c r="H5" s="3707">
        <v>76.205516123562987</v>
      </c>
      <c r="I5" s="3707">
        <v>59.818303694161081</v>
      </c>
      <c r="J5" s="3707">
        <v>55.17627873287595</v>
      </c>
      <c r="K5" s="3707">
        <v>30.04899202647746</v>
      </c>
      <c r="L5" s="3707">
        <v>78.486974054794516</v>
      </c>
      <c r="M5" s="3707">
        <v>65.527009070296359</v>
      </c>
      <c r="N5" s="3707">
        <v>80.64524752515976</v>
      </c>
      <c r="O5" s="3707">
        <v>62.168130430299186</v>
      </c>
      <c r="P5" s="3708">
        <v>97.134681479119479</v>
      </c>
      <c r="Q5" s="3696"/>
      <c r="R5" s="3697"/>
    </row>
    <row r="6" spans="1:18" ht="14.25">
      <c r="A6" s="3706">
        <v>35550</v>
      </c>
      <c r="B6" s="3719">
        <v>84.058659140112752</v>
      </c>
      <c r="C6" s="3707">
        <v>120.70659777256759</v>
      </c>
      <c r="D6" s="3707">
        <v>74.994523351093463</v>
      </c>
      <c r="E6" s="3707">
        <v>95.255750505192211</v>
      </c>
      <c r="F6" s="3707">
        <v>70.509440527144122</v>
      </c>
      <c r="G6" s="3707">
        <v>78.026421730691609</v>
      </c>
      <c r="H6" s="3707">
        <v>76.307637514709626</v>
      </c>
      <c r="I6" s="3707">
        <v>59.656265105097717</v>
      </c>
      <c r="J6" s="3707">
        <v>55.822764684865348</v>
      </c>
      <c r="K6" s="3707">
        <v>29.846161706590376</v>
      </c>
      <c r="L6" s="3707">
        <v>79.945213115037944</v>
      </c>
      <c r="M6" s="3707">
        <v>65.945115116507125</v>
      </c>
      <c r="N6" s="3707">
        <v>80.4016065971784</v>
      </c>
      <c r="O6" s="3707">
        <v>61.435954048224481</v>
      </c>
      <c r="P6" s="3708">
        <v>97.423328597489814</v>
      </c>
      <c r="Q6" s="3696"/>
      <c r="R6" s="3697"/>
    </row>
    <row r="7" spans="1:18" ht="14.25">
      <c r="A7" s="3706">
        <v>35581</v>
      </c>
      <c r="B7" s="3719">
        <v>84.526261812679735</v>
      </c>
      <c r="C7" s="3707">
        <v>120.88318608720378</v>
      </c>
      <c r="D7" s="3707">
        <v>75.983417175042106</v>
      </c>
      <c r="E7" s="3707">
        <v>95.521562381011009</v>
      </c>
      <c r="F7" s="3707">
        <v>70.698458464598531</v>
      </c>
      <c r="G7" s="3707">
        <v>79.020037424393252</v>
      </c>
      <c r="H7" s="3707">
        <v>76.481236343975766</v>
      </c>
      <c r="I7" s="3707">
        <v>60.117392616101263</v>
      </c>
      <c r="J7" s="3707">
        <v>56.002181010964613</v>
      </c>
      <c r="K7" s="3707">
        <v>31.564684180664656</v>
      </c>
      <c r="L7" s="3707">
        <v>80.472164886500678</v>
      </c>
      <c r="M7" s="3707">
        <v>67.338040604596713</v>
      </c>
      <c r="N7" s="3707">
        <v>80.972139185467753</v>
      </c>
      <c r="O7" s="3707">
        <v>61.195750398052041</v>
      </c>
      <c r="P7" s="3708">
        <v>97.62866160406351</v>
      </c>
      <c r="Q7" s="3696"/>
      <c r="R7" s="3697"/>
    </row>
    <row r="8" spans="1:18" ht="14.25">
      <c r="A8" s="3706">
        <v>35611</v>
      </c>
      <c r="B8" s="3719">
        <v>84.291010545642322</v>
      </c>
      <c r="C8" s="3707">
        <v>120.62946786704167</v>
      </c>
      <c r="D8" s="3707">
        <v>75.833451985958661</v>
      </c>
      <c r="E8" s="3707">
        <v>95.997074320633573</v>
      </c>
      <c r="F8" s="3707">
        <v>70.729082446828883</v>
      </c>
      <c r="G8" s="3707">
        <v>79.150063669057587</v>
      </c>
      <c r="H8" s="3707">
        <v>76.296234699396749</v>
      </c>
      <c r="I8" s="3707">
        <v>60.018689382393696</v>
      </c>
      <c r="J8" s="3707">
        <v>56.036060749611124</v>
      </c>
      <c r="K8" s="3707">
        <v>32.860178388041355</v>
      </c>
      <c r="L8" s="3707">
        <v>81.256105898728478</v>
      </c>
      <c r="M8" s="3707">
        <v>66.688252259687502</v>
      </c>
      <c r="N8" s="3707">
        <v>79.992173116519467</v>
      </c>
      <c r="O8" s="3707">
        <v>60.993917865987669</v>
      </c>
      <c r="P8" s="3708">
        <v>97.64092562902394</v>
      </c>
      <c r="Q8" s="3696"/>
      <c r="R8" s="3697"/>
    </row>
    <row r="9" spans="1:18" ht="14.25">
      <c r="A9" s="3706">
        <v>35642</v>
      </c>
      <c r="B9" s="3719">
        <v>83.385015086270613</v>
      </c>
      <c r="C9" s="3707">
        <v>120.1544481010795</v>
      </c>
      <c r="D9" s="3707">
        <v>76.124513894512106</v>
      </c>
      <c r="E9" s="3707">
        <v>96.334900874546875</v>
      </c>
      <c r="F9" s="3707">
        <v>70.677993632056243</v>
      </c>
      <c r="G9" s="3707">
        <v>80.479190039753746</v>
      </c>
      <c r="H9" s="3707">
        <v>76.145765953066459</v>
      </c>
      <c r="I9" s="3707">
        <v>60.000134325374212</v>
      </c>
      <c r="J9" s="3707">
        <v>56.545439194325148</v>
      </c>
      <c r="K9" s="3707">
        <v>32.651113537834114</v>
      </c>
      <c r="L9" s="3707">
        <v>82.423765789342823</v>
      </c>
      <c r="M9" s="3707">
        <v>64.843220598354705</v>
      </c>
      <c r="N9" s="3707">
        <v>77.281208049860695</v>
      </c>
      <c r="O9" s="3707">
        <v>60.91511472545622</v>
      </c>
      <c r="P9" s="3708">
        <v>97.545038309564291</v>
      </c>
      <c r="Q9" s="3696"/>
      <c r="R9" s="3697"/>
    </row>
    <row r="10" spans="1:18" ht="14.25">
      <c r="A10" s="3706">
        <v>35673</v>
      </c>
      <c r="B10" s="3719">
        <v>82.443624646982812</v>
      </c>
      <c r="C10" s="3707">
        <v>119.21532770307623</v>
      </c>
      <c r="D10" s="3707">
        <v>75.335178792008918</v>
      </c>
      <c r="E10" s="3707">
        <v>97.042554328207146</v>
      </c>
      <c r="F10" s="3707">
        <v>70.690260271573024</v>
      </c>
      <c r="G10" s="3707">
        <v>81.942164517372177</v>
      </c>
      <c r="H10" s="3707">
        <v>75.927020594545951</v>
      </c>
      <c r="I10" s="3707">
        <v>60.5472343193968</v>
      </c>
      <c r="J10" s="3707">
        <v>56.422951352258487</v>
      </c>
      <c r="K10" s="3707">
        <v>31.730542558596831</v>
      </c>
      <c r="L10" s="3707">
        <v>79.050275797965881</v>
      </c>
      <c r="M10" s="3707">
        <v>63.5151478327261</v>
      </c>
      <c r="N10" s="3707">
        <v>75.228747049220416</v>
      </c>
      <c r="O10" s="3707">
        <v>60.818119266875954</v>
      </c>
      <c r="P10" s="3708">
        <v>97.394967541943103</v>
      </c>
      <c r="Q10" s="3696"/>
      <c r="R10" s="3697"/>
    </row>
    <row r="11" spans="1:18" ht="14.25">
      <c r="A11" s="3706">
        <v>35703</v>
      </c>
      <c r="B11" s="3719">
        <v>83.021091179895308</v>
      </c>
      <c r="C11" s="3707">
        <v>118.56603238460347</v>
      </c>
      <c r="D11" s="3707">
        <v>75.453729065641042</v>
      </c>
      <c r="E11" s="3707">
        <v>97.639180279390743</v>
      </c>
      <c r="F11" s="3707">
        <v>70.846678469563386</v>
      </c>
      <c r="G11" s="3707">
        <v>82.785319833299098</v>
      </c>
      <c r="H11" s="3707">
        <v>75.712665853070362</v>
      </c>
      <c r="I11" s="3707">
        <v>60.533721122610011</v>
      </c>
      <c r="J11" s="3707">
        <v>55.824516200365515</v>
      </c>
      <c r="K11" s="3707">
        <v>30.855914344987045</v>
      </c>
      <c r="L11" s="3707">
        <v>79.155204743561995</v>
      </c>
      <c r="M11" s="3707">
        <v>65.265504968411022</v>
      </c>
      <c r="N11" s="3707">
        <v>77.479689129323987</v>
      </c>
      <c r="O11" s="3707">
        <v>60.896443089844276</v>
      </c>
      <c r="P11" s="3708">
        <v>97.305959505688207</v>
      </c>
      <c r="Q11" s="3696"/>
      <c r="R11" s="3697"/>
    </row>
    <row r="12" spans="1:18" ht="14.25">
      <c r="A12" s="3706">
        <v>35734</v>
      </c>
      <c r="B12" s="3719">
        <v>83.47331165069086</v>
      </c>
      <c r="C12" s="3707">
        <v>118.21836651830064</v>
      </c>
      <c r="D12" s="3707">
        <v>75.630803461372324</v>
      </c>
      <c r="E12" s="3707">
        <v>98.926364309855131</v>
      </c>
      <c r="F12" s="3707">
        <v>71.102199417043281</v>
      </c>
      <c r="G12" s="3707">
        <v>83.136112174930716</v>
      </c>
      <c r="H12" s="3707">
        <v>76.143467975860986</v>
      </c>
      <c r="I12" s="3707">
        <v>59.452592025538294</v>
      </c>
      <c r="J12" s="3707">
        <v>56.639650553327712</v>
      </c>
      <c r="K12" s="3707">
        <v>30.843210021699573</v>
      </c>
      <c r="L12" s="3707">
        <v>80.775302925418032</v>
      </c>
      <c r="M12" s="3707">
        <v>66.00983720100939</v>
      </c>
      <c r="N12" s="3707">
        <v>78.732057231062129</v>
      </c>
      <c r="O12" s="3707">
        <v>60.110516610277749</v>
      </c>
      <c r="P12" s="3708">
        <v>97.762732934672243</v>
      </c>
      <c r="Q12" s="3696"/>
      <c r="R12" s="3697"/>
    </row>
    <row r="13" spans="1:18" ht="14.25">
      <c r="A13" s="3706">
        <v>35764</v>
      </c>
      <c r="B13" s="3719">
        <v>83.670277804454699</v>
      </c>
      <c r="C13" s="3707">
        <v>117.82534711497108</v>
      </c>
      <c r="D13" s="3707">
        <v>74.218397418132142</v>
      </c>
      <c r="E13" s="3707">
        <v>97.22391609268152</v>
      </c>
      <c r="F13" s="3707">
        <v>71.361152033236337</v>
      </c>
      <c r="G13" s="3707">
        <v>79.586298598669686</v>
      </c>
      <c r="H13" s="3707">
        <v>75.676997933159143</v>
      </c>
      <c r="I13" s="3707">
        <v>58.567747663973002</v>
      </c>
      <c r="J13" s="3707">
        <v>55.607327426869574</v>
      </c>
      <c r="K13" s="3707">
        <v>29.861207086011891</v>
      </c>
      <c r="L13" s="3707">
        <v>83.936140397384463</v>
      </c>
      <c r="M13" s="3707">
        <v>68.34323167705989</v>
      </c>
      <c r="N13" s="3707">
        <v>80.143789611503323</v>
      </c>
      <c r="O13" s="3707">
        <v>58.918464672330948</v>
      </c>
      <c r="P13" s="3708">
        <v>96.908753713603929</v>
      </c>
      <c r="Q13" s="3696"/>
      <c r="R13" s="3697"/>
    </row>
    <row r="14" spans="1:18" ht="14.25">
      <c r="A14" s="3706">
        <v>35795</v>
      </c>
      <c r="B14" s="3719">
        <v>82.90652612345464</v>
      </c>
      <c r="C14" s="3707">
        <v>117.64676247140558</v>
      </c>
      <c r="D14" s="3707">
        <v>73.394902682984025</v>
      </c>
      <c r="E14" s="3707">
        <v>94.620523141200664</v>
      </c>
      <c r="F14" s="3707">
        <v>71.437656426943718</v>
      </c>
      <c r="G14" s="3707">
        <v>81.991281017268108</v>
      </c>
      <c r="H14" s="3707">
        <v>76.10580673257607</v>
      </c>
      <c r="I14" s="3707">
        <v>58.478841980074854</v>
      </c>
      <c r="J14" s="3707">
        <v>53.31160506431349</v>
      </c>
      <c r="K14" s="3707">
        <v>29.062784878566934</v>
      </c>
      <c r="L14" s="3707">
        <v>82.666864214041681</v>
      </c>
      <c r="M14" s="3707">
        <v>66.943057693877478</v>
      </c>
      <c r="N14" s="3707">
        <v>78.216715304862078</v>
      </c>
      <c r="O14" s="3707">
        <v>59.007826911085132</v>
      </c>
      <c r="P14" s="3708">
        <v>96.1243641150608</v>
      </c>
      <c r="Q14" s="3696"/>
      <c r="R14" s="3697"/>
    </row>
    <row r="15" spans="1:18" ht="14.25">
      <c r="A15" s="3716">
        <v>35826</v>
      </c>
      <c r="B15" s="3720">
        <v>81.944527535165761</v>
      </c>
      <c r="C15" s="3699">
        <v>117.24344895143263</v>
      </c>
      <c r="D15" s="3699">
        <v>72.955602477823518</v>
      </c>
      <c r="E15" s="3699">
        <v>90.584337723534929</v>
      </c>
      <c r="F15" s="3699">
        <v>71.215118310206435</v>
      </c>
      <c r="G15" s="3699">
        <v>82.031490506675226</v>
      </c>
      <c r="H15" s="3699">
        <v>76.152547472434676</v>
      </c>
      <c r="I15" s="3699">
        <v>58.905879470424921</v>
      </c>
      <c r="J15" s="3699">
        <v>54.448048477200125</v>
      </c>
      <c r="K15" s="3699">
        <v>29.092781630390157</v>
      </c>
      <c r="L15" s="3699">
        <v>80.783313851076599</v>
      </c>
      <c r="M15" s="3699">
        <v>65.143930055514659</v>
      </c>
      <c r="N15" s="3699">
        <v>76.052219390795969</v>
      </c>
      <c r="O15" s="3699">
        <v>59.399413591802386</v>
      </c>
      <c r="P15" s="3717">
        <v>94.66011138246742</v>
      </c>
      <c r="Q15" s="3696"/>
      <c r="R15" s="3697"/>
    </row>
    <row r="16" spans="1:18" ht="14.25">
      <c r="A16" s="3702">
        <v>35854</v>
      </c>
      <c r="B16" s="3721">
        <v>81.859586780715404</v>
      </c>
      <c r="C16" s="3700">
        <v>116.520603424144</v>
      </c>
      <c r="D16" s="3700">
        <v>72.858043227788556</v>
      </c>
      <c r="E16" s="3700">
        <v>91.983906523689839</v>
      </c>
      <c r="F16" s="3700">
        <v>70.914017128514587</v>
      </c>
      <c r="G16" s="3700">
        <v>81.140812181242126</v>
      </c>
      <c r="H16" s="3700">
        <v>75.78890937980006</v>
      </c>
      <c r="I16" s="3700">
        <v>59.716017803922924</v>
      </c>
      <c r="J16" s="3700">
        <v>55.338390842721331</v>
      </c>
      <c r="K16" s="3700">
        <v>30.517370956996963</v>
      </c>
      <c r="L16" s="3700">
        <v>80.619247220315728</v>
      </c>
      <c r="M16" s="3700">
        <v>65.297494857212214</v>
      </c>
      <c r="N16" s="3700">
        <v>75.920809704482835</v>
      </c>
      <c r="O16" s="3700">
        <v>58.654175468569797</v>
      </c>
      <c r="P16" s="3703">
        <v>94.764473109211281</v>
      </c>
      <c r="Q16" s="3696"/>
      <c r="R16" s="3697"/>
    </row>
    <row r="17" spans="1:18" ht="14.25">
      <c r="A17" s="3702">
        <v>35885</v>
      </c>
      <c r="B17" s="3721">
        <v>81.307757194198913</v>
      </c>
      <c r="C17" s="3700">
        <v>114.83009096741245</v>
      </c>
      <c r="D17" s="3700">
        <v>73.750692222318037</v>
      </c>
      <c r="E17" s="3700">
        <v>91.569764691124774</v>
      </c>
      <c r="F17" s="3700">
        <v>70.840998379588839</v>
      </c>
      <c r="G17" s="3700">
        <v>81.293426913451754</v>
      </c>
      <c r="H17" s="3700">
        <v>75.445653900654619</v>
      </c>
      <c r="I17" s="3700">
        <v>59.739584908499424</v>
      </c>
      <c r="J17" s="3700">
        <v>54.098251102532458</v>
      </c>
      <c r="K17" s="3700">
        <v>30.346014881307994</v>
      </c>
      <c r="L17" s="3700">
        <v>81.853251709805662</v>
      </c>
      <c r="M17" s="3700">
        <v>63.934061037187014</v>
      </c>
      <c r="N17" s="3700">
        <v>75.417340971433987</v>
      </c>
      <c r="O17" s="3700">
        <v>57.231515043128702</v>
      </c>
      <c r="P17" s="3703">
        <v>93.948503186397289</v>
      </c>
      <c r="Q17" s="3696"/>
      <c r="R17" s="3697"/>
    </row>
    <row r="18" spans="1:18" ht="14.25">
      <c r="A18" s="3702">
        <v>35915</v>
      </c>
      <c r="B18" s="3721">
        <v>81.748419753948554</v>
      </c>
      <c r="C18" s="3700">
        <v>115.84935552112766</v>
      </c>
      <c r="D18" s="3700">
        <v>73.15302892668258</v>
      </c>
      <c r="E18" s="3700">
        <v>91.498353601343382</v>
      </c>
      <c r="F18" s="3700">
        <v>70.925142166416933</v>
      </c>
      <c r="G18" s="3700">
        <v>82.807827001495653</v>
      </c>
      <c r="H18" s="3700">
        <v>75.359848403092741</v>
      </c>
      <c r="I18" s="3700">
        <v>59.28909783143984</v>
      </c>
      <c r="J18" s="3700">
        <v>54.020556245601178</v>
      </c>
      <c r="K18" s="3700">
        <v>30.250715190386352</v>
      </c>
      <c r="L18" s="3700">
        <v>82.748024160293227</v>
      </c>
      <c r="M18" s="3700">
        <v>63.37722744734733</v>
      </c>
      <c r="N18" s="3700">
        <v>76.062758202692208</v>
      </c>
      <c r="O18" s="3700">
        <v>57.468749428151263</v>
      </c>
      <c r="P18" s="3703">
        <v>94.235852508521248</v>
      </c>
      <c r="Q18" s="3696"/>
      <c r="R18" s="3697"/>
    </row>
    <row r="19" spans="1:18" ht="14.25">
      <c r="A19" s="3702">
        <v>35946</v>
      </c>
      <c r="B19" s="3721">
        <v>82.240452990921014</v>
      </c>
      <c r="C19" s="3700">
        <v>115.64653767675698</v>
      </c>
      <c r="D19" s="3700">
        <v>72.419690095902226</v>
      </c>
      <c r="E19" s="3700">
        <v>91.970149535688805</v>
      </c>
      <c r="F19" s="3700">
        <v>71.080376818836086</v>
      </c>
      <c r="G19" s="3700">
        <v>83.156282691157841</v>
      </c>
      <c r="H19" s="3700">
        <v>75.304424436893129</v>
      </c>
      <c r="I19" s="3700">
        <v>59.124194514851908</v>
      </c>
      <c r="J19" s="3700">
        <v>53.639898142319097</v>
      </c>
      <c r="K19" s="3700">
        <v>30.350332258185706</v>
      </c>
      <c r="L19" s="3700">
        <v>81.500607150046363</v>
      </c>
      <c r="M19" s="3700">
        <v>64.388573690569658</v>
      </c>
      <c r="N19" s="3700">
        <v>77.95632926556307</v>
      </c>
      <c r="O19" s="3700">
        <v>58.342859166892261</v>
      </c>
      <c r="P19" s="3703">
        <v>94.307037216446275</v>
      </c>
      <c r="Q19" s="3696"/>
      <c r="R19" s="3697"/>
    </row>
    <row r="20" spans="1:18" ht="14.25">
      <c r="A20" s="3702">
        <v>35976</v>
      </c>
      <c r="B20" s="3721">
        <v>81.768134381455553</v>
      </c>
      <c r="C20" s="3700">
        <v>114.93427455116885</v>
      </c>
      <c r="D20" s="3700">
        <v>71.522591231241748</v>
      </c>
      <c r="E20" s="3700">
        <v>91.709440498258019</v>
      </c>
      <c r="F20" s="3700">
        <v>71.165064000493558</v>
      </c>
      <c r="G20" s="3700">
        <v>80.394896386069689</v>
      </c>
      <c r="H20" s="3700">
        <v>75.283426396505547</v>
      </c>
      <c r="I20" s="3700">
        <v>58.723060877840481</v>
      </c>
      <c r="J20" s="3700">
        <v>52.409100649275054</v>
      </c>
      <c r="K20" s="3700">
        <v>29.604428104736275</v>
      </c>
      <c r="L20" s="3700">
        <v>82.193360778667554</v>
      </c>
      <c r="M20" s="3700">
        <v>63.671199110589335</v>
      </c>
      <c r="N20" s="3700">
        <v>77.320211065649488</v>
      </c>
      <c r="O20" s="3700">
        <v>58.675793281760917</v>
      </c>
      <c r="P20" s="3703">
        <v>93.975713815310755</v>
      </c>
      <c r="Q20" s="3696"/>
      <c r="R20" s="3697"/>
    </row>
    <row r="21" spans="1:18" ht="14.25">
      <c r="A21" s="3702">
        <v>36007</v>
      </c>
      <c r="B21" s="3721">
        <v>81.336605901541532</v>
      </c>
      <c r="C21" s="3700">
        <v>114.12515224876313</v>
      </c>
      <c r="D21" s="3700">
        <v>70.403217176492703</v>
      </c>
      <c r="E21" s="3700">
        <v>90.151422885211531</v>
      </c>
      <c r="F21" s="3700">
        <v>71.11726920668751</v>
      </c>
      <c r="G21" s="3700">
        <v>81.008901280199296</v>
      </c>
      <c r="H21" s="3700">
        <v>75.198267021671143</v>
      </c>
      <c r="I21" s="3700">
        <v>58.572589138421378</v>
      </c>
      <c r="J21" s="3700">
        <v>53.352217742022532</v>
      </c>
      <c r="K21" s="3700">
        <v>29.469413972621286</v>
      </c>
      <c r="L21" s="3700">
        <v>81.355960137098052</v>
      </c>
      <c r="M21" s="3700">
        <v>62.752391470439917</v>
      </c>
      <c r="N21" s="3700">
        <v>76.845863529707884</v>
      </c>
      <c r="O21" s="3700">
        <v>58.369546262195136</v>
      </c>
      <c r="P21" s="3703">
        <v>93.158280718548596</v>
      </c>
      <c r="Q21" s="3696"/>
      <c r="R21" s="3697"/>
    </row>
    <row r="22" spans="1:18" ht="14.25">
      <c r="A22" s="3702">
        <v>36038</v>
      </c>
      <c r="B22" s="3721">
        <v>80.937225721090797</v>
      </c>
      <c r="C22" s="3700">
        <v>112.60325958769856</v>
      </c>
      <c r="D22" s="3700">
        <v>68.141123468872394</v>
      </c>
      <c r="E22" s="3700">
        <v>89.253447118900425</v>
      </c>
      <c r="F22" s="3700">
        <v>71.13189448881019</v>
      </c>
      <c r="G22" s="3700">
        <v>79.228021027109193</v>
      </c>
      <c r="H22" s="3700">
        <v>75.327896061156892</v>
      </c>
      <c r="I22" s="3700">
        <v>59.083265660882233</v>
      </c>
      <c r="J22" s="3700">
        <v>53.888580790356521</v>
      </c>
      <c r="K22" s="3700">
        <v>28.826673885988615</v>
      </c>
      <c r="L22" s="3700">
        <v>80.801924595123182</v>
      </c>
      <c r="M22" s="3700">
        <v>63.583648728493777</v>
      </c>
      <c r="N22" s="3700">
        <v>77.197162635336696</v>
      </c>
      <c r="O22" s="3700">
        <v>55.354985381588783</v>
      </c>
      <c r="P22" s="3703">
        <v>92.394867589251959</v>
      </c>
      <c r="Q22" s="3696"/>
      <c r="R22" s="3697"/>
    </row>
    <row r="23" spans="1:18" ht="14.25">
      <c r="A23" s="3702">
        <v>36068</v>
      </c>
      <c r="B23" s="3721">
        <v>81.94622178172186</v>
      </c>
      <c r="C23" s="3700">
        <v>111.47293191571094</v>
      </c>
      <c r="D23" s="3700">
        <v>68.612995371348134</v>
      </c>
      <c r="E23" s="3700">
        <v>89.542123170203766</v>
      </c>
      <c r="F23" s="3700">
        <v>71.200985915569291</v>
      </c>
      <c r="G23" s="3700">
        <v>73.821222888157379</v>
      </c>
      <c r="H23" s="3700">
        <v>74.699494379127358</v>
      </c>
      <c r="I23" s="3700">
        <v>59.06588608732411</v>
      </c>
      <c r="J23" s="3700">
        <v>54.750103711683828</v>
      </c>
      <c r="K23" s="3700">
        <v>31.514444691100799</v>
      </c>
      <c r="L23" s="3700">
        <v>83.429924266478977</v>
      </c>
      <c r="M23" s="3700">
        <v>67.806792041940781</v>
      </c>
      <c r="N23" s="3700">
        <v>81.166878605131203</v>
      </c>
      <c r="O23" s="3700">
        <v>55.192976241303327</v>
      </c>
      <c r="P23" s="3703">
        <v>91.904849821680685</v>
      </c>
      <c r="Q23" s="3696"/>
      <c r="R23" s="3697"/>
    </row>
    <row r="24" spans="1:18" ht="14.25">
      <c r="A24" s="3702">
        <v>36099</v>
      </c>
      <c r="B24" s="3721">
        <v>83.085012862711807</v>
      </c>
      <c r="C24" s="3700">
        <v>110.68355489172531</v>
      </c>
      <c r="D24" s="3700">
        <v>67.739814681963168</v>
      </c>
      <c r="E24" s="3700">
        <v>91.436083512606444</v>
      </c>
      <c r="F24" s="3700">
        <v>71.457727204467517</v>
      </c>
      <c r="G24" s="3700">
        <v>74.507848807045946</v>
      </c>
      <c r="H24" s="3700">
        <v>75.392830097089444</v>
      </c>
      <c r="I24" s="3700">
        <v>58.145938568075785</v>
      </c>
      <c r="J24" s="3700">
        <v>56.455654354171749</v>
      </c>
      <c r="K24" s="3700">
        <v>35.521126403052037</v>
      </c>
      <c r="L24" s="3700">
        <v>84.411224986606001</v>
      </c>
      <c r="M24" s="3700">
        <v>71.190885503754785</v>
      </c>
      <c r="N24" s="3700">
        <v>84.355814672209448</v>
      </c>
      <c r="O24" s="3700">
        <v>55.645272601253041</v>
      </c>
      <c r="P24" s="3703">
        <v>92.504156167140408</v>
      </c>
      <c r="Q24" s="3696"/>
      <c r="R24" s="3697"/>
    </row>
    <row r="25" spans="1:18" ht="14.25">
      <c r="A25" s="3702">
        <v>36129</v>
      </c>
      <c r="B25" s="3721">
        <v>82.690497176282079</v>
      </c>
      <c r="C25" s="3700">
        <v>110.48245354419336</v>
      </c>
      <c r="D25" s="3700">
        <v>68.270462761391016</v>
      </c>
      <c r="E25" s="3700">
        <v>92.419936032086326</v>
      </c>
      <c r="F25" s="3700">
        <v>71.80249681121208</v>
      </c>
      <c r="G25" s="3700">
        <v>76.811522952999411</v>
      </c>
      <c r="H25" s="3700">
        <v>76.45920021301518</v>
      </c>
      <c r="I25" s="3700">
        <v>57.414687790491421</v>
      </c>
      <c r="J25" s="3700">
        <v>57.730605590481566</v>
      </c>
      <c r="K25" s="3700">
        <v>35.759401967227568</v>
      </c>
      <c r="L25" s="3700">
        <v>83.009291122010524</v>
      </c>
      <c r="M25" s="3700">
        <v>68.77724891431923</v>
      </c>
      <c r="N25" s="3700">
        <v>82.314897126986793</v>
      </c>
      <c r="O25" s="3700">
        <v>55.946895883850836</v>
      </c>
      <c r="P25" s="3703">
        <v>93.120529929764999</v>
      </c>
      <c r="Q25" s="3696"/>
      <c r="R25" s="3697"/>
    </row>
    <row r="26" spans="1:18" ht="14.25">
      <c r="A26" s="3704">
        <v>36160</v>
      </c>
      <c r="B26" s="3722">
        <v>82.815481837329173</v>
      </c>
      <c r="C26" s="3701">
        <v>109.67261688453031</v>
      </c>
      <c r="D26" s="3701">
        <v>68.184625898292936</v>
      </c>
      <c r="E26" s="3701">
        <v>91.168927931272293</v>
      </c>
      <c r="F26" s="3701">
        <v>72.000283313378574</v>
      </c>
      <c r="G26" s="3701">
        <v>79.040205775463178</v>
      </c>
      <c r="H26" s="3701">
        <v>76.176864045860768</v>
      </c>
      <c r="I26" s="3701">
        <v>57.41637428971729</v>
      </c>
      <c r="J26" s="3701">
        <v>57.269997679148709</v>
      </c>
      <c r="K26" s="3701">
        <v>36.848483707173514</v>
      </c>
      <c r="L26" s="3701">
        <v>83.775135135994674</v>
      </c>
      <c r="M26" s="3701">
        <v>70.103623740621046</v>
      </c>
      <c r="N26" s="3701">
        <v>83.040256643756663</v>
      </c>
      <c r="O26" s="3701">
        <v>56.294217515366682</v>
      </c>
      <c r="P26" s="3705">
        <v>92.339469620554453</v>
      </c>
      <c r="Q26" s="3696"/>
      <c r="R26" s="3697"/>
    </row>
    <row r="27" spans="1:18" ht="14.25">
      <c r="A27" s="3706">
        <v>36191</v>
      </c>
      <c r="B27" s="3719">
        <v>78.255480070636423</v>
      </c>
      <c r="C27" s="3707">
        <v>93.786745053717752</v>
      </c>
      <c r="D27" s="3707">
        <v>68.848700877180221</v>
      </c>
      <c r="E27" s="3707">
        <v>90.206622506827941</v>
      </c>
      <c r="F27" s="3707">
        <v>71.961661998792451</v>
      </c>
      <c r="G27" s="3707">
        <v>79.064939915591225</v>
      </c>
      <c r="H27" s="3707">
        <v>75.602317452328919</v>
      </c>
      <c r="I27" s="3707">
        <v>57.919854448719228</v>
      </c>
      <c r="J27" s="3707">
        <v>56.004865265162096</v>
      </c>
      <c r="K27" s="3707">
        <v>37.81195518312763</v>
      </c>
      <c r="L27" s="3707">
        <v>82.374328165737992</v>
      </c>
      <c r="M27" s="3707">
        <v>68.651434514181076</v>
      </c>
      <c r="N27" s="3707">
        <v>81.901615668619371</v>
      </c>
      <c r="O27" s="3707">
        <v>56.905813665926239</v>
      </c>
      <c r="P27" s="3708">
        <v>86.531895004291528</v>
      </c>
      <c r="Q27" s="3696"/>
      <c r="R27" s="3697"/>
    </row>
    <row r="28" spans="1:18" ht="14.25">
      <c r="A28" s="3706">
        <v>36219</v>
      </c>
      <c r="B28" s="3719">
        <v>70.3067456694383</v>
      </c>
      <c r="C28" s="3707">
        <v>68.845910237023134</v>
      </c>
      <c r="D28" s="3707">
        <v>70.101725181256526</v>
      </c>
      <c r="E28" s="3707">
        <v>86.867585318049208</v>
      </c>
      <c r="F28" s="3707">
        <v>71.921288024927293</v>
      </c>
      <c r="G28" s="3707">
        <v>81.342105180758821</v>
      </c>
      <c r="H28" s="3707">
        <v>75.348519213257745</v>
      </c>
      <c r="I28" s="3707">
        <v>58.831869427251569</v>
      </c>
      <c r="J28" s="3707">
        <v>55.068748714365711</v>
      </c>
      <c r="K28" s="3707">
        <v>36.936868346920939</v>
      </c>
      <c r="L28" s="3707">
        <v>80.929893144148224</v>
      </c>
      <c r="M28" s="3707">
        <v>66.65293086855543</v>
      </c>
      <c r="N28" s="3707">
        <v>79.005765014970819</v>
      </c>
      <c r="O28" s="3707">
        <v>57.828424088307322</v>
      </c>
      <c r="P28" s="3708">
        <v>77.020671589443367</v>
      </c>
      <c r="Q28" s="3696"/>
      <c r="R28" s="3697"/>
    </row>
    <row r="29" spans="1:18" ht="14.25">
      <c r="A29" s="3706">
        <v>36250</v>
      </c>
      <c r="B29" s="3719">
        <v>70.867314477839159</v>
      </c>
      <c r="C29" s="3707">
        <v>71.748420307908319</v>
      </c>
      <c r="D29" s="3707">
        <v>69.613480804132607</v>
      </c>
      <c r="E29" s="3707">
        <v>87.490241503130335</v>
      </c>
      <c r="F29" s="3707">
        <v>72.280404471234974</v>
      </c>
      <c r="G29" s="3707">
        <v>84.665564286682127</v>
      </c>
      <c r="H29" s="3707">
        <v>74.66613961878285</v>
      </c>
      <c r="I29" s="3707">
        <v>59.00168183998818</v>
      </c>
      <c r="J29" s="3707">
        <v>54.9483452210293</v>
      </c>
      <c r="K29" s="3707">
        <v>36.304898263886344</v>
      </c>
      <c r="L29" s="3707">
        <v>81.371840754846502</v>
      </c>
      <c r="M29" s="3707">
        <v>65.503240815541687</v>
      </c>
      <c r="N29" s="3707">
        <v>77.441812321231311</v>
      </c>
      <c r="O29" s="3707">
        <v>58.328787760798463</v>
      </c>
      <c r="P29" s="3708">
        <v>77.96826714327382</v>
      </c>
      <c r="Q29" s="3696"/>
      <c r="R29" s="3697"/>
    </row>
    <row r="30" spans="1:18" ht="14.25">
      <c r="A30" s="3706">
        <v>36280</v>
      </c>
      <c r="B30" s="3719">
        <v>73.641684152449486</v>
      </c>
      <c r="C30" s="3707">
        <v>80.728500941961812</v>
      </c>
      <c r="D30" s="3707">
        <v>69.439134935882606</v>
      </c>
      <c r="E30" s="3707">
        <v>90.302475889399815</v>
      </c>
      <c r="F30" s="3707">
        <v>72.852461077227446</v>
      </c>
      <c r="G30" s="3707">
        <v>88.65706729137149</v>
      </c>
      <c r="H30" s="3707">
        <v>74.928687637313914</v>
      </c>
      <c r="I30" s="3707">
        <v>58.499663568233096</v>
      </c>
      <c r="J30" s="3707">
        <v>54.852925176602497</v>
      </c>
      <c r="K30" s="3707">
        <v>36.569342982514272</v>
      </c>
      <c r="L30" s="3707">
        <v>81.48743804322558</v>
      </c>
      <c r="M30" s="3707">
        <v>64.546606082786255</v>
      </c>
      <c r="N30" s="3707">
        <v>76.845373437150627</v>
      </c>
      <c r="O30" s="3707">
        <v>58.163463480400637</v>
      </c>
      <c r="P30" s="3708">
        <v>81.986554822891833</v>
      </c>
      <c r="Q30" s="3696"/>
      <c r="R30" s="3697"/>
    </row>
    <row r="31" spans="1:18" ht="14.25">
      <c r="A31" s="3706">
        <v>36311</v>
      </c>
      <c r="B31" s="3719">
        <v>74.453710946138742</v>
      </c>
      <c r="C31" s="3707">
        <v>82.507807407949286</v>
      </c>
      <c r="D31" s="3707">
        <v>73.509139115328281</v>
      </c>
      <c r="E31" s="3707">
        <v>90.790184160445364</v>
      </c>
      <c r="F31" s="3707">
        <v>73.330943235041374</v>
      </c>
      <c r="G31" s="3707">
        <v>90.968811105676338</v>
      </c>
      <c r="H31" s="3707">
        <v>75.314664473585012</v>
      </c>
      <c r="I31" s="3707">
        <v>58.383570661740897</v>
      </c>
      <c r="J31" s="3707">
        <v>55.311698919960534</v>
      </c>
      <c r="K31" s="3707">
        <v>36.013547241002506</v>
      </c>
      <c r="L31" s="3707">
        <v>82.566845974526089</v>
      </c>
      <c r="M31" s="3707">
        <v>64.472529445410274</v>
      </c>
      <c r="N31" s="3707">
        <v>77.130106897302852</v>
      </c>
      <c r="O31" s="3707">
        <v>58.001464527109128</v>
      </c>
      <c r="P31" s="3708">
        <v>82.870885347326592</v>
      </c>
      <c r="Q31" s="3696"/>
      <c r="R31" s="3697"/>
    </row>
    <row r="32" spans="1:18" ht="14.25">
      <c r="A32" s="3706">
        <v>36341</v>
      </c>
      <c r="B32" s="3719">
        <v>73.18614646845532</v>
      </c>
      <c r="C32" s="3707">
        <v>79.428829634548634</v>
      </c>
      <c r="D32" s="3707">
        <v>73.593767435498165</v>
      </c>
      <c r="E32" s="3707">
        <v>89.666860868396412</v>
      </c>
      <c r="F32" s="3707">
        <v>73.529951225289636</v>
      </c>
      <c r="G32" s="3707">
        <v>87.902628722808402</v>
      </c>
      <c r="H32" s="3707">
        <v>75.336081337718042</v>
      </c>
      <c r="I32" s="3707">
        <v>58.204355052541089</v>
      </c>
      <c r="J32" s="3707">
        <v>55.292677115928733</v>
      </c>
      <c r="K32" s="3707">
        <v>36.370603997458822</v>
      </c>
      <c r="L32" s="3707">
        <v>81.912524114072994</v>
      </c>
      <c r="M32" s="3707">
        <v>63.614439602862099</v>
      </c>
      <c r="N32" s="3707">
        <v>75.800883063891447</v>
      </c>
      <c r="O32" s="3707">
        <v>57.89671129473863</v>
      </c>
      <c r="P32" s="3708">
        <v>81.477257280221039</v>
      </c>
      <c r="Q32" s="3696"/>
      <c r="R32" s="3697"/>
    </row>
    <row r="33" spans="1:18" ht="14.25">
      <c r="A33" s="3706">
        <v>36372</v>
      </c>
      <c r="B33" s="3719">
        <v>72.336065226259635</v>
      </c>
      <c r="C33" s="3707">
        <v>77.864393782549101</v>
      </c>
      <c r="D33" s="3707">
        <v>72.639769652543535</v>
      </c>
      <c r="E33" s="3707">
        <v>85.261882785594551</v>
      </c>
      <c r="F33" s="3707">
        <v>73.621394238572393</v>
      </c>
      <c r="G33" s="3707">
        <v>91.637759746073897</v>
      </c>
      <c r="H33" s="3707">
        <v>73.896229231065192</v>
      </c>
      <c r="I33" s="3707">
        <v>58.393498414686249</v>
      </c>
      <c r="J33" s="3707">
        <v>55.376359786051609</v>
      </c>
      <c r="K33" s="3707">
        <v>37.136588959835528</v>
      </c>
      <c r="L33" s="3707">
        <v>80.124545974849937</v>
      </c>
      <c r="M33" s="3707">
        <v>62.590503388325409</v>
      </c>
      <c r="N33" s="3707">
        <v>74.816911521228619</v>
      </c>
      <c r="O33" s="3707">
        <v>57.521406621631861</v>
      </c>
      <c r="P33" s="3708">
        <v>79.007501933069605</v>
      </c>
      <c r="Q33" s="3696"/>
      <c r="R33" s="3697"/>
    </row>
    <row r="34" spans="1:18" ht="14.25">
      <c r="A34" s="3706">
        <v>36403</v>
      </c>
      <c r="B34" s="3719">
        <v>72.317754428890211</v>
      </c>
      <c r="C34" s="3707">
        <v>74.874481993553346</v>
      </c>
      <c r="D34" s="3707">
        <v>72.578491351900993</v>
      </c>
      <c r="E34" s="3707">
        <v>85.628262283904817</v>
      </c>
      <c r="F34" s="3707">
        <v>73.940307666676347</v>
      </c>
      <c r="G34" s="3707">
        <v>92.041619255625847</v>
      </c>
      <c r="H34" s="3707">
        <v>73.475178881094067</v>
      </c>
      <c r="I34" s="3707">
        <v>59.298679068535655</v>
      </c>
      <c r="J34" s="3707">
        <v>55.579182426112382</v>
      </c>
      <c r="K34" s="3707">
        <v>39.816795580235286</v>
      </c>
      <c r="L34" s="3707">
        <v>81.66137545621558</v>
      </c>
      <c r="M34" s="3707">
        <v>64.460300561101135</v>
      </c>
      <c r="N34" s="3707">
        <v>76.80198473099766</v>
      </c>
      <c r="O34" s="3707">
        <v>57.302253839779205</v>
      </c>
      <c r="P34" s="3708">
        <v>77.992641052850729</v>
      </c>
      <c r="Q34" s="3696"/>
      <c r="R34" s="3697"/>
    </row>
    <row r="35" spans="1:18" ht="14.25">
      <c r="A35" s="3706">
        <v>36433</v>
      </c>
      <c r="B35" s="3719">
        <v>72.552147400234375</v>
      </c>
      <c r="C35" s="3707">
        <v>75.409821247472777</v>
      </c>
      <c r="D35" s="3707">
        <v>73.735470116228811</v>
      </c>
      <c r="E35" s="3707">
        <v>84.595081415862623</v>
      </c>
      <c r="F35" s="3707">
        <v>74.398275893029464</v>
      </c>
      <c r="G35" s="3707">
        <v>93.563679349131888</v>
      </c>
      <c r="H35" s="3707">
        <v>72.78949030571826</v>
      </c>
      <c r="I35" s="3707">
        <v>59.622795201165701</v>
      </c>
      <c r="J35" s="3707">
        <v>55.963512498990248</v>
      </c>
      <c r="K35" s="3707">
        <v>42.4063868485607</v>
      </c>
      <c r="L35" s="3707">
        <v>83.037537954727725</v>
      </c>
      <c r="M35" s="3707">
        <v>64.081876824832548</v>
      </c>
      <c r="N35" s="3707">
        <v>76.316704470931882</v>
      </c>
      <c r="O35" s="3707">
        <v>57.104216763911992</v>
      </c>
      <c r="P35" s="3708">
        <v>77.598130989684535</v>
      </c>
      <c r="Q35" s="3696"/>
      <c r="R35" s="3697"/>
    </row>
    <row r="36" spans="1:18" ht="14.25">
      <c r="A36" s="3706">
        <v>36464</v>
      </c>
      <c r="B36" s="3719">
        <v>72.473462502803059</v>
      </c>
      <c r="C36" s="3707">
        <v>73.308299743371649</v>
      </c>
      <c r="D36" s="3707">
        <v>74.034971589035067</v>
      </c>
      <c r="E36" s="3707">
        <v>83.347197402890046</v>
      </c>
      <c r="F36" s="3707">
        <v>74.695385381411157</v>
      </c>
      <c r="G36" s="3707">
        <v>93.394722368613287</v>
      </c>
      <c r="H36" s="3707">
        <v>73.147316337325222</v>
      </c>
      <c r="I36" s="3707">
        <v>58.832005474154272</v>
      </c>
      <c r="J36" s="3707">
        <v>56.891050205336732</v>
      </c>
      <c r="K36" s="3707">
        <v>42.834119931824318</v>
      </c>
      <c r="L36" s="3707">
        <v>84.928065000142652</v>
      </c>
      <c r="M36" s="3707">
        <v>65.693191655131358</v>
      </c>
      <c r="N36" s="3707">
        <v>77.852913272697933</v>
      </c>
      <c r="O36" s="3707">
        <v>56.575071274961211</v>
      </c>
      <c r="P36" s="3708">
        <v>76.600937827862296</v>
      </c>
      <c r="Q36" s="3696"/>
      <c r="R36" s="3697"/>
    </row>
    <row r="37" spans="1:18" ht="14.25">
      <c r="A37" s="3706">
        <v>36494</v>
      </c>
      <c r="B37" s="3719">
        <v>72.304584158873737</v>
      </c>
      <c r="C37" s="3707">
        <v>75.064497652949953</v>
      </c>
      <c r="D37" s="3707">
        <v>74.606161701484751</v>
      </c>
      <c r="E37" s="3707">
        <v>81.894016426944049</v>
      </c>
      <c r="F37" s="3707">
        <v>74.957139228159662</v>
      </c>
      <c r="G37" s="3707">
        <v>94.276910278925641</v>
      </c>
      <c r="H37" s="3707">
        <v>74.077177214249545</v>
      </c>
      <c r="I37" s="3707">
        <v>57.978784406871554</v>
      </c>
      <c r="J37" s="3707">
        <v>57.630862170432756</v>
      </c>
      <c r="K37" s="3707">
        <v>43.719999379310735</v>
      </c>
      <c r="L37" s="3707">
        <v>83.20380363254958</v>
      </c>
      <c r="M37" s="3707">
        <v>63.068205085712897</v>
      </c>
      <c r="N37" s="3707">
        <v>75.359073982394705</v>
      </c>
      <c r="O37" s="3707">
        <v>56.460139094159778</v>
      </c>
      <c r="P37" s="3708">
        <v>77.011897098047868</v>
      </c>
      <c r="Q37" s="3696"/>
      <c r="R37" s="3697"/>
    </row>
    <row r="38" spans="1:18" ht="14.25">
      <c r="A38" s="3706">
        <v>36525</v>
      </c>
      <c r="B38" s="3719">
        <v>72.803640178101915</v>
      </c>
      <c r="C38" s="3707">
        <v>77.434752116114339</v>
      </c>
      <c r="D38" s="3707">
        <v>74.26819407801483</v>
      </c>
      <c r="E38" s="3707">
        <v>82.517805185681496</v>
      </c>
      <c r="F38" s="3707">
        <v>75.252822662909679</v>
      </c>
      <c r="G38" s="3707">
        <v>96.454547814936547</v>
      </c>
      <c r="H38" s="3707">
        <v>74.425715435307566</v>
      </c>
      <c r="I38" s="3707">
        <v>57.89532657610151</v>
      </c>
      <c r="J38" s="3707">
        <v>57.176761318041237</v>
      </c>
      <c r="K38" s="3707">
        <v>44.947682081255429</v>
      </c>
      <c r="L38" s="3707">
        <v>83.258434443029785</v>
      </c>
      <c r="M38" s="3707">
        <v>62.307832887415927</v>
      </c>
      <c r="N38" s="3707">
        <v>74.24924965936242</v>
      </c>
      <c r="O38" s="3707">
        <v>56.800091264530813</v>
      </c>
      <c r="P38" s="3708">
        <v>78.126090912367815</v>
      </c>
      <c r="Q38" s="3696"/>
      <c r="R38" s="3697"/>
    </row>
    <row r="39" spans="1:18" ht="14.25">
      <c r="A39" s="3716">
        <v>36556</v>
      </c>
      <c r="B39" s="3720">
        <v>73.553419295840584</v>
      </c>
      <c r="C39" s="3699">
        <v>80.368879311050733</v>
      </c>
      <c r="D39" s="3699">
        <v>75.228267039199906</v>
      </c>
      <c r="E39" s="3699">
        <v>84.291480246679669</v>
      </c>
      <c r="F39" s="3699">
        <v>75.149939911900944</v>
      </c>
      <c r="G39" s="3699">
        <v>95.881280777587918</v>
      </c>
      <c r="H39" s="3699">
        <v>74.254008258959928</v>
      </c>
      <c r="I39" s="3699">
        <v>58.526821076724843</v>
      </c>
      <c r="J39" s="3699">
        <v>56.395100566146276</v>
      </c>
      <c r="K39" s="3699">
        <v>44.012521828893973</v>
      </c>
      <c r="L39" s="3699">
        <v>83.808934204847517</v>
      </c>
      <c r="M39" s="3699">
        <v>61.773368694271994</v>
      </c>
      <c r="N39" s="3699">
        <v>74.112651235746071</v>
      </c>
      <c r="O39" s="3699">
        <v>56.740729561471682</v>
      </c>
      <c r="P39" s="3717">
        <v>79.638122605563481</v>
      </c>
      <c r="Q39" s="3696"/>
      <c r="R39" s="3697"/>
    </row>
    <row r="40" spans="1:18" ht="14.25">
      <c r="A40" s="3702">
        <v>36585</v>
      </c>
      <c r="B40" s="3721">
        <v>73.332835051306034</v>
      </c>
      <c r="C40" s="3700">
        <v>82.317959443007666</v>
      </c>
      <c r="D40" s="3700">
        <v>75.093492667926597</v>
      </c>
      <c r="E40" s="3700">
        <v>86.348928642666493</v>
      </c>
      <c r="F40" s="3700">
        <v>75.110194430956625</v>
      </c>
      <c r="G40" s="3700">
        <v>95.141750588902937</v>
      </c>
      <c r="H40" s="3700">
        <v>73.849898240286052</v>
      </c>
      <c r="I40" s="3700">
        <v>59.802097713108964</v>
      </c>
      <c r="J40" s="3700">
        <v>56.031714432145492</v>
      </c>
      <c r="K40" s="3700">
        <v>42.710804207939425</v>
      </c>
      <c r="L40" s="3700">
        <v>81.301880424259082</v>
      </c>
      <c r="M40" s="3700">
        <v>60.011772198576722</v>
      </c>
      <c r="N40" s="3700">
        <v>71.767420738309255</v>
      </c>
      <c r="O40" s="3700">
        <v>57.005361918127434</v>
      </c>
      <c r="P40" s="3703">
        <v>80.838928775320085</v>
      </c>
      <c r="Q40" s="3696"/>
      <c r="R40" s="3697"/>
    </row>
    <row r="41" spans="1:18" ht="14.25">
      <c r="A41" s="3702">
        <v>36616</v>
      </c>
      <c r="B41" s="3721">
        <v>73.684087985640801</v>
      </c>
      <c r="C41" s="3700">
        <v>83.278814523444723</v>
      </c>
      <c r="D41" s="3700">
        <v>75.293058627595357</v>
      </c>
      <c r="E41" s="3700">
        <v>88.404853025038506</v>
      </c>
      <c r="F41" s="3700">
        <v>75.693658861679609</v>
      </c>
      <c r="G41" s="3700">
        <v>97.873682467346853</v>
      </c>
      <c r="H41" s="3700">
        <v>73.937834777684301</v>
      </c>
      <c r="I41" s="3700">
        <v>59.843853062645763</v>
      </c>
      <c r="J41" s="3700">
        <v>56.44189210614082</v>
      </c>
      <c r="K41" s="3700">
        <v>44.763352307277884</v>
      </c>
      <c r="L41" s="3700">
        <v>80.840768376693816</v>
      </c>
      <c r="M41" s="3700">
        <v>59.320945096648934</v>
      </c>
      <c r="N41" s="3700">
        <v>70.953361270499599</v>
      </c>
      <c r="O41" s="3700">
        <v>57.239389322626664</v>
      </c>
      <c r="P41" s="3703">
        <v>81.873834108722491</v>
      </c>
      <c r="Q41" s="3696"/>
      <c r="R41" s="3697"/>
    </row>
    <row r="42" spans="1:18" ht="14.25">
      <c r="A42" s="3702">
        <v>36646</v>
      </c>
      <c r="B42" s="3721">
        <v>73.63497220297667</v>
      </c>
      <c r="C42" s="3700">
        <v>83.268610877322871</v>
      </c>
      <c r="D42" s="3700">
        <v>75.308578525308718</v>
      </c>
      <c r="E42" s="3700">
        <v>90.105953271322178</v>
      </c>
      <c r="F42" s="3700">
        <v>76.124472481874122</v>
      </c>
      <c r="G42" s="3700">
        <v>100.21974881917116</v>
      </c>
      <c r="H42" s="3700">
        <v>74.008325647239701</v>
      </c>
      <c r="I42" s="3700">
        <v>58.982012192575702</v>
      </c>
      <c r="J42" s="3700">
        <v>57.07952539345424</v>
      </c>
      <c r="K42" s="3700">
        <v>45.982539168766372</v>
      </c>
      <c r="L42" s="3700">
        <v>81.386334236059668</v>
      </c>
      <c r="M42" s="3700">
        <v>59.444336937094107</v>
      </c>
      <c r="N42" s="3700">
        <v>69.937394816767664</v>
      </c>
      <c r="O42" s="3700">
        <v>56.874683168896048</v>
      </c>
      <c r="P42" s="3703">
        <v>82.460963265294922</v>
      </c>
      <c r="Q42" s="3696"/>
      <c r="R42" s="3697"/>
    </row>
    <row r="43" spans="1:18" ht="14.25">
      <c r="A43" s="3702">
        <v>36677</v>
      </c>
      <c r="B43" s="3721">
        <v>72.68587589551592</v>
      </c>
      <c r="C43" s="3700">
        <v>83.275159863703266</v>
      </c>
      <c r="D43" s="3700">
        <v>74.112216966612223</v>
      </c>
      <c r="E43" s="3700">
        <v>88.767631717842505</v>
      </c>
      <c r="F43" s="3700">
        <v>76.366755323125801</v>
      </c>
      <c r="G43" s="3700">
        <v>98.857996061933576</v>
      </c>
      <c r="H43" s="3700">
        <v>74.285679084099243</v>
      </c>
      <c r="I43" s="3700">
        <v>58.93189314212551</v>
      </c>
      <c r="J43" s="3700">
        <v>57.22549549059849</v>
      </c>
      <c r="K43" s="3700">
        <v>45.263012274971324</v>
      </c>
      <c r="L43" s="3700">
        <v>78.223374276348991</v>
      </c>
      <c r="M43" s="3700">
        <v>57.70889260360341</v>
      </c>
      <c r="N43" s="3700">
        <v>67.184796116857683</v>
      </c>
      <c r="O43" s="3700">
        <v>56.597271062928151</v>
      </c>
      <c r="P43" s="3703">
        <v>82.109490221881671</v>
      </c>
      <c r="Q43" s="3696"/>
      <c r="R43" s="3697"/>
    </row>
    <row r="44" spans="1:18" ht="14.25">
      <c r="A44" s="3702">
        <v>36707</v>
      </c>
      <c r="B44" s="3721">
        <v>73.770980948964748</v>
      </c>
      <c r="C44" s="3700">
        <v>82.884418427109992</v>
      </c>
      <c r="D44" s="3700">
        <v>75.734544000272237</v>
      </c>
      <c r="E44" s="3700">
        <v>87.659803602678977</v>
      </c>
      <c r="F44" s="3700">
        <v>76.880075489151849</v>
      </c>
      <c r="G44" s="3700">
        <v>97.750123966111545</v>
      </c>
      <c r="H44" s="3700">
        <v>74.025508843770083</v>
      </c>
      <c r="I44" s="3700">
        <v>59.016117782773328</v>
      </c>
      <c r="J44" s="3700">
        <v>56.669811402157805</v>
      </c>
      <c r="K44" s="3700">
        <v>46.077567318511328</v>
      </c>
      <c r="L44" s="3700">
        <v>78.501146335801252</v>
      </c>
      <c r="M44" s="3700">
        <v>60.636176506516442</v>
      </c>
      <c r="N44" s="3700">
        <v>70.793167914778664</v>
      </c>
      <c r="O44" s="3700">
        <v>56.416704808117466</v>
      </c>
      <c r="P44" s="3703">
        <v>81.523243624519679</v>
      </c>
      <c r="Q44" s="3696"/>
      <c r="R44" s="3697"/>
    </row>
    <row r="45" spans="1:18" ht="14.25">
      <c r="A45" s="3702">
        <v>36738</v>
      </c>
      <c r="B45" s="3721">
        <v>73.579376668610806</v>
      </c>
      <c r="C45" s="3700">
        <v>83.160267446538754</v>
      </c>
      <c r="D45" s="3700">
        <v>75.950472785368376</v>
      </c>
      <c r="E45" s="3700">
        <v>85.217836168163302</v>
      </c>
      <c r="F45" s="3700">
        <v>77.108508046950007</v>
      </c>
      <c r="G45" s="3700">
        <v>97.618990966964517</v>
      </c>
      <c r="H45" s="3700">
        <v>73.676586056884204</v>
      </c>
      <c r="I45" s="3700">
        <v>59.280653802970349</v>
      </c>
      <c r="J45" s="3700">
        <v>56.84893619626552</v>
      </c>
      <c r="K45" s="3700">
        <v>45.168396399049236</v>
      </c>
      <c r="L45" s="3700">
        <v>78.271869790988845</v>
      </c>
      <c r="M45" s="3700">
        <v>60.452287748780535</v>
      </c>
      <c r="N45" s="3700">
        <v>70.219202334834321</v>
      </c>
      <c r="O45" s="3700">
        <v>56.012855434438059</v>
      </c>
      <c r="P45" s="3703">
        <v>80.684896557195415</v>
      </c>
      <c r="Q45" s="3696"/>
      <c r="R45" s="3697"/>
    </row>
    <row r="46" spans="1:18" ht="14.25">
      <c r="A46" s="3702">
        <v>36769</v>
      </c>
      <c r="B46" s="3721">
        <v>73.246017495826578</v>
      </c>
      <c r="C46" s="3700">
        <v>85.127942690641859</v>
      </c>
      <c r="D46" s="3700">
        <v>75.675361723947589</v>
      </c>
      <c r="E46" s="3700">
        <v>83.274685625147058</v>
      </c>
      <c r="F46" s="3700">
        <v>77.14073330339086</v>
      </c>
      <c r="G46" s="3700">
        <v>102.09100250591165</v>
      </c>
      <c r="H46" s="3700">
        <v>73.060349451224255</v>
      </c>
      <c r="I46" s="3700">
        <v>60.009717118058774</v>
      </c>
      <c r="J46" s="3700">
        <v>55.686303877040956</v>
      </c>
      <c r="K46" s="3700">
        <v>45.319047470332499</v>
      </c>
      <c r="L46" s="3700">
        <v>76.939954136237276</v>
      </c>
      <c r="M46" s="3700">
        <v>58.10091760987391</v>
      </c>
      <c r="N46" s="3700">
        <v>67.555770336724976</v>
      </c>
      <c r="O46" s="3700">
        <v>55.761108841051616</v>
      </c>
      <c r="P46" s="3703">
        <v>80.487659255671034</v>
      </c>
      <c r="Q46" s="3696"/>
      <c r="R46" s="3697"/>
    </row>
    <row r="47" spans="1:18" ht="14.25">
      <c r="A47" s="3702">
        <v>36799</v>
      </c>
      <c r="B47" s="3721">
        <v>72.406118627682659</v>
      </c>
      <c r="C47" s="3700">
        <v>84.103391520958041</v>
      </c>
      <c r="D47" s="3700">
        <v>75.835024969649865</v>
      </c>
      <c r="E47" s="3700">
        <v>82.565611478376653</v>
      </c>
      <c r="F47" s="3700">
        <v>77.490460944011119</v>
      </c>
      <c r="G47" s="3700">
        <v>103.17993960668734</v>
      </c>
      <c r="H47" s="3700">
        <v>72.803569084583316</v>
      </c>
      <c r="I47" s="3700">
        <v>60.13441420391873</v>
      </c>
      <c r="J47" s="3700">
        <v>55.473955764432567</v>
      </c>
      <c r="K47" s="3700">
        <v>46.48416342427106</v>
      </c>
      <c r="L47" s="3700">
        <v>74.642328515454494</v>
      </c>
      <c r="M47" s="3700">
        <v>56.913076304109154</v>
      </c>
      <c r="N47" s="3700">
        <v>65.412687482934103</v>
      </c>
      <c r="O47" s="3700">
        <v>55.626981905930606</v>
      </c>
      <c r="P47" s="3703">
        <v>79.824190694639356</v>
      </c>
      <c r="Q47" s="3696"/>
      <c r="R47" s="3697"/>
    </row>
    <row r="48" spans="1:18" ht="14.25">
      <c r="A48" s="3702">
        <v>36830</v>
      </c>
      <c r="B48" s="3721">
        <v>71.716374334841447</v>
      </c>
      <c r="C48" s="3700">
        <v>82.865505534073719</v>
      </c>
      <c r="D48" s="3700">
        <v>74.752520751751803</v>
      </c>
      <c r="E48" s="3700">
        <v>82.412985989917431</v>
      </c>
      <c r="F48" s="3700">
        <v>77.738507993506417</v>
      </c>
      <c r="G48" s="3700">
        <v>101.85054028773881</v>
      </c>
      <c r="H48" s="3700">
        <v>73.271764186864118</v>
      </c>
      <c r="I48" s="3700">
        <v>59.178310869885635</v>
      </c>
      <c r="J48" s="3700">
        <v>55.272424795218775</v>
      </c>
      <c r="K48" s="3700">
        <v>46.281633185999539</v>
      </c>
      <c r="L48" s="3700">
        <v>75.564491090506962</v>
      </c>
      <c r="M48" s="3700">
        <v>56.428413385604053</v>
      </c>
      <c r="N48" s="3700">
        <v>64.160886063400412</v>
      </c>
      <c r="O48" s="3700">
        <v>54.491783835101138</v>
      </c>
      <c r="P48" s="3703">
        <v>79.516751903618413</v>
      </c>
      <c r="Q48" s="3696"/>
      <c r="R48" s="3697"/>
    </row>
    <row r="49" spans="1:18" ht="14.25">
      <c r="A49" s="3702">
        <v>36860</v>
      </c>
      <c r="B49" s="3721">
        <v>70.96594896880103</v>
      </c>
      <c r="C49" s="3700">
        <v>79.783824266349484</v>
      </c>
      <c r="D49" s="3700">
        <v>73.48439086040527</v>
      </c>
      <c r="E49" s="3700">
        <v>81.847274233666852</v>
      </c>
      <c r="F49" s="3700">
        <v>78.001964323545806</v>
      </c>
      <c r="G49" s="3700">
        <v>102.12264595531668</v>
      </c>
      <c r="H49" s="3700">
        <v>73.465166513150024</v>
      </c>
      <c r="I49" s="3700">
        <v>58.720102979835922</v>
      </c>
      <c r="J49" s="3700">
        <v>55.256349800706204</v>
      </c>
      <c r="K49" s="3700">
        <v>46.340822086968878</v>
      </c>
      <c r="L49" s="3700">
        <v>74.533241563607618</v>
      </c>
      <c r="M49" s="3700">
        <v>56.405324114132625</v>
      </c>
      <c r="N49" s="3700">
        <v>64.447202414732701</v>
      </c>
      <c r="O49" s="3700">
        <v>54.771509803957429</v>
      </c>
      <c r="P49" s="3703">
        <v>78.365421671055458</v>
      </c>
      <c r="Q49" s="3696"/>
      <c r="R49" s="3697"/>
    </row>
    <row r="50" spans="1:18" ht="14.25">
      <c r="A50" s="3704">
        <v>36891</v>
      </c>
      <c r="B50" s="3722">
        <v>72.068741415240964</v>
      </c>
      <c r="C50" s="3701">
        <v>79.547914696559488</v>
      </c>
      <c r="D50" s="3701">
        <v>74.901710277181195</v>
      </c>
      <c r="E50" s="3701">
        <v>82.07492682829961</v>
      </c>
      <c r="F50" s="3701">
        <v>78.394543723928649</v>
      </c>
      <c r="G50" s="3701">
        <v>104.83895724708003</v>
      </c>
      <c r="H50" s="3701">
        <v>73.572352524199474</v>
      </c>
      <c r="I50" s="3701">
        <v>59.139368034965663</v>
      </c>
      <c r="J50" s="3701">
        <v>55.284817766740694</v>
      </c>
      <c r="K50" s="3701">
        <v>45.084513952937236</v>
      </c>
      <c r="L50" s="3701">
        <v>76.606829027227306</v>
      </c>
      <c r="M50" s="3701">
        <v>59.784599736344099</v>
      </c>
      <c r="N50" s="3701">
        <v>68.036332054294093</v>
      </c>
      <c r="O50" s="3701">
        <v>54.956189276908155</v>
      </c>
      <c r="P50" s="3705">
        <v>78.398398016352871</v>
      </c>
      <c r="Q50" s="3696"/>
      <c r="R50" s="3697"/>
    </row>
    <row r="51" spans="1:18" ht="14.25">
      <c r="A51" s="3706">
        <v>36922</v>
      </c>
      <c r="B51" s="3719">
        <v>73.369152428581316</v>
      </c>
      <c r="C51" s="3707">
        <v>80.477882566658366</v>
      </c>
      <c r="D51" s="3707">
        <v>76.012321770061916</v>
      </c>
      <c r="E51" s="3707">
        <v>82.569152448323038</v>
      </c>
      <c r="F51" s="3707">
        <v>78.726614618971936</v>
      </c>
      <c r="G51" s="3707">
        <v>102.64085946621796</v>
      </c>
      <c r="H51" s="3707">
        <v>73.16585014349431</v>
      </c>
      <c r="I51" s="3707">
        <v>60.001076795623504</v>
      </c>
      <c r="J51" s="3707">
        <v>55.232126674972058</v>
      </c>
      <c r="K51" s="3707">
        <v>43.531729959792649</v>
      </c>
      <c r="L51" s="3707">
        <v>77.791222004636921</v>
      </c>
      <c r="M51" s="3707">
        <v>62.296217408984397</v>
      </c>
      <c r="N51" s="3707">
        <v>71.775634859866642</v>
      </c>
      <c r="O51" s="3707">
        <v>54.975226466319022</v>
      </c>
      <c r="P51" s="3708">
        <v>78.737628386158562</v>
      </c>
      <c r="Q51" s="3696"/>
      <c r="R51" s="3697"/>
    </row>
    <row r="52" spans="1:18" ht="14.25">
      <c r="A52" s="3706">
        <v>36950</v>
      </c>
      <c r="B52" s="3719">
        <v>72.750594781347345</v>
      </c>
      <c r="C52" s="3707">
        <v>79.435857372838953</v>
      </c>
      <c r="D52" s="3707">
        <v>74.940575776532242</v>
      </c>
      <c r="E52" s="3707">
        <v>84.011725743416335</v>
      </c>
      <c r="F52" s="3707">
        <v>79.097566175845785</v>
      </c>
      <c r="G52" s="3707">
        <v>102.46157138810516</v>
      </c>
      <c r="H52" s="3707">
        <v>73.294737844637737</v>
      </c>
      <c r="I52" s="3707">
        <v>61.134165465053975</v>
      </c>
      <c r="J52" s="3707">
        <v>55.113110588482414</v>
      </c>
      <c r="K52" s="3707">
        <v>44.353009010284502</v>
      </c>
      <c r="L52" s="3707">
        <v>75.818457475075419</v>
      </c>
      <c r="M52" s="3707">
        <v>60.574743806892123</v>
      </c>
      <c r="N52" s="3707">
        <v>69.993861159435497</v>
      </c>
      <c r="O52" s="3707">
        <v>55.11243659747074</v>
      </c>
      <c r="P52" s="3708">
        <v>78.914106986964313</v>
      </c>
      <c r="Q52" s="3696"/>
      <c r="R52" s="3697"/>
    </row>
    <row r="53" spans="1:18" ht="14.25">
      <c r="A53" s="3706">
        <v>36981</v>
      </c>
      <c r="B53" s="3719">
        <v>72.289164609338613</v>
      </c>
      <c r="C53" s="3707">
        <v>78.745391008201793</v>
      </c>
      <c r="D53" s="3707">
        <v>73.468119146108066</v>
      </c>
      <c r="E53" s="3707">
        <v>84.043380221464218</v>
      </c>
      <c r="F53" s="3707">
        <v>79.213931413033862</v>
      </c>
      <c r="G53" s="3707">
        <v>103.72442136894141</v>
      </c>
      <c r="H53" s="3707">
        <v>73.092044833455731</v>
      </c>
      <c r="I53" s="3707">
        <v>60.915662134129605</v>
      </c>
      <c r="J53" s="3707">
        <v>55.001875113229019</v>
      </c>
      <c r="K53" s="3707">
        <v>42.944849025694367</v>
      </c>
      <c r="L53" s="3707">
        <v>75.532053321917971</v>
      </c>
      <c r="M53" s="3707">
        <v>59.681365337242148</v>
      </c>
      <c r="N53" s="3707">
        <v>69.274842099027936</v>
      </c>
      <c r="O53" s="3707">
        <v>55.029250700880397</v>
      </c>
      <c r="P53" s="3708">
        <v>78.626938687707238</v>
      </c>
      <c r="Q53" s="3696"/>
      <c r="R53" s="3697"/>
    </row>
    <row r="54" spans="1:18" ht="14.25">
      <c r="A54" s="3706">
        <v>37011</v>
      </c>
      <c r="B54" s="3719">
        <v>70.040511955364892</v>
      </c>
      <c r="C54" s="3707">
        <v>73.02705862197908</v>
      </c>
      <c r="D54" s="3707">
        <v>73.548658143786312</v>
      </c>
      <c r="E54" s="3707">
        <v>79.320083507155445</v>
      </c>
      <c r="F54" s="3707">
        <v>78.960896876142044</v>
      </c>
      <c r="G54" s="3707">
        <v>108.67702683965422</v>
      </c>
      <c r="H54" s="3707">
        <v>72.255248738896</v>
      </c>
      <c r="I54" s="3707">
        <v>60.073606507804442</v>
      </c>
      <c r="J54" s="3707">
        <v>54.913928558418505</v>
      </c>
      <c r="K54" s="3707">
        <v>42.503088579904585</v>
      </c>
      <c r="L54" s="3707">
        <v>75.092396753805758</v>
      </c>
      <c r="M54" s="3707">
        <v>58.847175897489635</v>
      </c>
      <c r="N54" s="3707">
        <v>68.196896953195974</v>
      </c>
      <c r="O54" s="3707">
        <v>54.441563277482757</v>
      </c>
      <c r="P54" s="3708">
        <v>74.867463622676851</v>
      </c>
      <c r="Q54" s="3696"/>
      <c r="R54" s="3697"/>
    </row>
    <row r="55" spans="1:18" ht="14.25">
      <c r="A55" s="3706">
        <v>37042</v>
      </c>
      <c r="B55" s="3719">
        <v>69.381496355574996</v>
      </c>
      <c r="C55" s="3707">
        <v>72.000576419211285</v>
      </c>
      <c r="D55" s="3707">
        <v>74.648311443490726</v>
      </c>
      <c r="E55" s="3707">
        <v>78.846198482830772</v>
      </c>
      <c r="F55" s="3707">
        <v>78.955633379955785</v>
      </c>
      <c r="G55" s="3707">
        <v>108.38985058823748</v>
      </c>
      <c r="H55" s="3707">
        <v>71.719525019614153</v>
      </c>
      <c r="I55" s="3707">
        <v>59.910030737027817</v>
      </c>
      <c r="J55" s="3707">
        <v>54.880478267497161</v>
      </c>
      <c r="K55" s="3707">
        <v>43.049515625980483</v>
      </c>
      <c r="L55" s="3707">
        <v>74.825755359734686</v>
      </c>
      <c r="M55" s="3707">
        <v>57.46067993180403</v>
      </c>
      <c r="N55" s="3707">
        <v>66.946495981727239</v>
      </c>
      <c r="O55" s="3707">
        <v>53.913092953477616</v>
      </c>
      <c r="P55" s="3708">
        <v>74.188766640552046</v>
      </c>
      <c r="Q55" s="3696"/>
      <c r="R55" s="3697"/>
    </row>
    <row r="56" spans="1:18" ht="14.25">
      <c r="A56" s="3706">
        <v>37072</v>
      </c>
      <c r="B56" s="3719">
        <v>68.096565786112791</v>
      </c>
      <c r="C56" s="3707">
        <v>68.777477760550013</v>
      </c>
      <c r="D56" s="3707">
        <v>76.033511914684908</v>
      </c>
      <c r="E56" s="3707">
        <v>78.019122612206672</v>
      </c>
      <c r="F56" s="3707">
        <v>79.516319622282793</v>
      </c>
      <c r="G56" s="3707">
        <v>110.32999852231063</v>
      </c>
      <c r="H56" s="3707">
        <v>70.965552314176335</v>
      </c>
      <c r="I56" s="3707">
        <v>59.961263477921563</v>
      </c>
      <c r="J56" s="3707">
        <v>55.51519128549733</v>
      </c>
      <c r="K56" s="3707">
        <v>42.792396410794666</v>
      </c>
      <c r="L56" s="3707">
        <v>74.263315271078611</v>
      </c>
      <c r="M56" s="3707">
        <v>56.780776559876806</v>
      </c>
      <c r="N56" s="3707">
        <v>65.652841546169469</v>
      </c>
      <c r="O56" s="3707">
        <v>53.446720585811946</v>
      </c>
      <c r="P56" s="3708">
        <v>72.587384228977683</v>
      </c>
      <c r="Q56" s="3696"/>
      <c r="R56" s="3697"/>
    </row>
    <row r="57" spans="1:18" ht="14.25">
      <c r="A57" s="3706">
        <v>37103</v>
      </c>
      <c r="B57" s="3719">
        <v>67.914555160578544</v>
      </c>
      <c r="C57" s="3707">
        <v>67.900351253285436</v>
      </c>
      <c r="D57" s="3707">
        <v>76.077910766735982</v>
      </c>
      <c r="E57" s="3707">
        <v>74.056247871732054</v>
      </c>
      <c r="F57" s="3707">
        <v>79.945072619873045</v>
      </c>
      <c r="G57" s="3707">
        <v>111.26327169976146</v>
      </c>
      <c r="H57" s="3707">
        <v>69.491266563606032</v>
      </c>
      <c r="I57" s="3707">
        <v>60.58535508696621</v>
      </c>
      <c r="J57" s="3707">
        <v>56.391437822142002</v>
      </c>
      <c r="K57" s="3707">
        <v>42.205909557555145</v>
      </c>
      <c r="L57" s="3707">
        <v>75.008851571387993</v>
      </c>
      <c r="M57" s="3707">
        <v>57.963532816776286</v>
      </c>
      <c r="N57" s="3707">
        <v>66.537503138060998</v>
      </c>
      <c r="O57" s="3707">
        <v>53.203031228708419</v>
      </c>
      <c r="P57" s="3708">
        <v>70.482621896207846</v>
      </c>
      <c r="Q57" s="3696"/>
      <c r="R57" s="3697"/>
    </row>
    <row r="58" spans="1:18" ht="14.25">
      <c r="A58" s="3706">
        <v>37134</v>
      </c>
      <c r="B58" s="3719">
        <v>68.521983496444534</v>
      </c>
      <c r="C58" s="3707">
        <v>66.892833576095455</v>
      </c>
      <c r="D58" s="3707">
        <v>75.766457867216204</v>
      </c>
      <c r="E58" s="3707">
        <v>71.38601474305591</v>
      </c>
      <c r="F58" s="3707">
        <v>80.151363355972933</v>
      </c>
      <c r="G58" s="3707">
        <v>111.89634600110431</v>
      </c>
      <c r="H58" s="3707">
        <v>71.080039110578667</v>
      </c>
      <c r="I58" s="3707">
        <v>61.472919795910109</v>
      </c>
      <c r="J58" s="3707">
        <v>57.134602648409526</v>
      </c>
      <c r="K58" s="3707">
        <v>43.731881220728916</v>
      </c>
      <c r="L58" s="3707">
        <v>76.359077728767929</v>
      </c>
      <c r="M58" s="3707">
        <v>60.653568304205393</v>
      </c>
      <c r="N58" s="3707">
        <v>69.854734497143511</v>
      </c>
      <c r="O58" s="3707">
        <v>53.042572726178648</v>
      </c>
      <c r="P58" s="3708">
        <v>69.786295809910015</v>
      </c>
      <c r="Q58" s="3696"/>
      <c r="R58" s="3697"/>
    </row>
    <row r="59" spans="1:18" ht="14.25">
      <c r="A59" s="3706">
        <v>37164</v>
      </c>
      <c r="B59" s="3719">
        <v>67.500434545664547</v>
      </c>
      <c r="C59" s="3707">
        <v>62.988602432211223</v>
      </c>
      <c r="D59" s="3707">
        <v>74.699268077362433</v>
      </c>
      <c r="E59" s="3707">
        <v>71.582336028617974</v>
      </c>
      <c r="F59" s="3707">
        <v>80.486371579871658</v>
      </c>
      <c r="G59" s="3707">
        <v>110.42266575333947</v>
      </c>
      <c r="H59" s="3707">
        <v>70.11953782237876</v>
      </c>
      <c r="I59" s="3707">
        <v>61.120189878748164</v>
      </c>
      <c r="J59" s="3707">
        <v>56.74897542688462</v>
      </c>
      <c r="K59" s="3707">
        <v>45.158859247629344</v>
      </c>
      <c r="L59" s="3707">
        <v>78.101851780554199</v>
      </c>
      <c r="M59" s="3707">
        <v>62.309573991141555</v>
      </c>
      <c r="N59" s="3707">
        <v>70.819056130647567</v>
      </c>
      <c r="O59" s="3707">
        <v>53.240520513848907</v>
      </c>
      <c r="P59" s="3708">
        <v>68.230158761069319</v>
      </c>
      <c r="Q59" s="3696"/>
      <c r="R59" s="3697"/>
    </row>
    <row r="60" spans="1:18" ht="14.25">
      <c r="A60" s="3706">
        <v>37195</v>
      </c>
      <c r="B60" s="3719">
        <v>66.458488498902341</v>
      </c>
      <c r="C60" s="3707">
        <v>60.559818752803899</v>
      </c>
      <c r="D60" s="3707">
        <v>74.516619993263376</v>
      </c>
      <c r="E60" s="3707">
        <v>69.342131567101632</v>
      </c>
      <c r="F60" s="3707">
        <v>80.736583917949773</v>
      </c>
      <c r="G60" s="3707">
        <v>110.3439316849053</v>
      </c>
      <c r="H60" s="3707">
        <v>68.930083097237599</v>
      </c>
      <c r="I60" s="3707">
        <v>60.092854838701882</v>
      </c>
      <c r="J60" s="3707">
        <v>56.314448007789046</v>
      </c>
      <c r="K60" s="3707">
        <v>44.551771306020385</v>
      </c>
      <c r="L60" s="3707">
        <v>77.710706206858418</v>
      </c>
      <c r="M60" s="3707">
        <v>62.518896111705267</v>
      </c>
      <c r="N60" s="3707">
        <v>70.71126546978833</v>
      </c>
      <c r="O60" s="3707">
        <v>53.37324940677302</v>
      </c>
      <c r="P60" s="3708">
        <v>66.277344472381074</v>
      </c>
      <c r="Q60" s="3696"/>
      <c r="R60" s="3697"/>
    </row>
    <row r="61" spans="1:18" ht="14.25">
      <c r="A61" s="3706">
        <v>37225</v>
      </c>
      <c r="B61" s="3719">
        <v>68.100160262686884</v>
      </c>
      <c r="C61" s="3707">
        <v>65.748382888979307</v>
      </c>
      <c r="D61" s="3707">
        <v>73.227402960303962</v>
      </c>
      <c r="E61" s="3707">
        <v>71.334977442978953</v>
      </c>
      <c r="F61" s="3707">
        <v>80.910934276956098</v>
      </c>
      <c r="G61" s="3707">
        <v>113.58067804217301</v>
      </c>
      <c r="H61" s="3707">
        <v>68.616979773722278</v>
      </c>
      <c r="I61" s="3707">
        <v>59.679999461393585</v>
      </c>
      <c r="J61" s="3707">
        <v>56.985203210689271</v>
      </c>
      <c r="K61" s="3707">
        <v>44.592628722417025</v>
      </c>
      <c r="L61" s="3707">
        <v>77.151233465657327</v>
      </c>
      <c r="M61" s="3707">
        <v>62.105515913453317</v>
      </c>
      <c r="N61" s="3707">
        <v>69.567038659967764</v>
      </c>
      <c r="O61" s="3707">
        <v>53.498087555448357</v>
      </c>
      <c r="P61" s="3708">
        <v>68.566780035226856</v>
      </c>
      <c r="Q61" s="3696"/>
      <c r="R61" s="3697"/>
    </row>
    <row r="62" spans="1:18" ht="14.25">
      <c r="A62" s="3706">
        <v>37256</v>
      </c>
      <c r="B62" s="3719">
        <v>69.21317584112991</v>
      </c>
      <c r="C62" s="3707">
        <v>68.023479556057339</v>
      </c>
      <c r="D62" s="3707">
        <v>74.0442155490489</v>
      </c>
      <c r="E62" s="3707">
        <v>73.856744941923992</v>
      </c>
      <c r="F62" s="3707">
        <v>81.02755522357873</v>
      </c>
      <c r="G62" s="3707">
        <v>114.41718419246583</v>
      </c>
      <c r="H62" s="3707">
        <v>68.824317155880991</v>
      </c>
      <c r="I62" s="3707">
        <v>59.90066234063741</v>
      </c>
      <c r="J62" s="3707">
        <v>57.634961575911731</v>
      </c>
      <c r="K62" s="3707">
        <v>43.498118872934441</v>
      </c>
      <c r="L62" s="3707">
        <v>77.510160634283267</v>
      </c>
      <c r="M62" s="3707">
        <v>62.490444371256018</v>
      </c>
      <c r="N62" s="3707">
        <v>70.400087392601236</v>
      </c>
      <c r="O62" s="3707">
        <v>53.846138717990733</v>
      </c>
      <c r="P62" s="3708">
        <v>70.234847217954126</v>
      </c>
      <c r="Q62" s="3696"/>
      <c r="R62" s="3697"/>
    </row>
    <row r="63" spans="1:18" ht="14.25">
      <c r="A63" s="3716">
        <v>37287</v>
      </c>
      <c r="B63" s="3720">
        <v>109.99815201886172</v>
      </c>
      <c r="C63" s="3699">
        <v>114.60919142318531</v>
      </c>
      <c r="D63" s="3699">
        <v>117.13699357495224</v>
      </c>
      <c r="E63" s="3699">
        <v>116.90558468582078</v>
      </c>
      <c r="F63" s="3699">
        <v>128.12264415801363</v>
      </c>
      <c r="G63" s="3699">
        <v>183.46697397118794</v>
      </c>
      <c r="H63" s="3699">
        <v>108.04343473228158</v>
      </c>
      <c r="I63" s="3699">
        <v>76.059219560285499</v>
      </c>
      <c r="J63" s="3699">
        <v>71.461731748471294</v>
      </c>
      <c r="K63" s="3699">
        <v>67.770708838380557</v>
      </c>
      <c r="L63" s="3699">
        <v>121.59408413142134</v>
      </c>
      <c r="M63" s="3699">
        <v>98.665473552885416</v>
      </c>
      <c r="N63" s="3699">
        <v>109.97237533885303</v>
      </c>
      <c r="O63" s="3699">
        <v>85.87520429744994</v>
      </c>
      <c r="P63" s="3717">
        <v>113.18607028042921</v>
      </c>
      <c r="Q63" s="3696"/>
      <c r="R63" s="3697"/>
    </row>
    <row r="64" spans="1:18" ht="14.25">
      <c r="A64" s="3702">
        <v>37315</v>
      </c>
      <c r="B64" s="3721">
        <v>134.31270443413453</v>
      </c>
      <c r="C64" s="3700">
        <v>140.02134152233404</v>
      </c>
      <c r="D64" s="3700">
        <v>142.20054055534658</v>
      </c>
      <c r="E64" s="3700">
        <v>141.5342531223404</v>
      </c>
      <c r="F64" s="3700">
        <v>156.87494169998826</v>
      </c>
      <c r="G64" s="3700">
        <v>225.7472246560373</v>
      </c>
      <c r="H64" s="3700">
        <v>130.45864346473255</v>
      </c>
      <c r="I64" s="3700">
        <v>103.6595573048439</v>
      </c>
      <c r="J64" s="3700">
        <v>94.20449125821456</v>
      </c>
      <c r="K64" s="3700">
        <v>80.629197101949117</v>
      </c>
      <c r="L64" s="3700">
        <v>147.78642576959092</v>
      </c>
      <c r="M64" s="3700">
        <v>116.55774470343798</v>
      </c>
      <c r="N64" s="3700">
        <v>132.04232882618717</v>
      </c>
      <c r="O64" s="3700">
        <v>106.52770797320535</v>
      </c>
      <c r="P64" s="3703">
        <v>137.33807936980239</v>
      </c>
      <c r="Q64" s="3696"/>
      <c r="R64" s="3697"/>
    </row>
    <row r="65" spans="1:18" ht="14.25">
      <c r="A65" s="3702">
        <v>37346</v>
      </c>
      <c r="B65" s="3721">
        <v>163.99902188604091</v>
      </c>
      <c r="C65" s="3700">
        <v>171.19190642528386</v>
      </c>
      <c r="D65" s="3700">
        <v>172.60360990417107</v>
      </c>
      <c r="E65" s="3700">
        <v>172.53262009114883</v>
      </c>
      <c r="F65" s="3700">
        <v>188.82894958865705</v>
      </c>
      <c r="G65" s="3700">
        <v>272.53060103447876</v>
      </c>
      <c r="H65" s="3700">
        <v>153.11560209844885</v>
      </c>
      <c r="I65" s="3700">
        <v>137.85199490068936</v>
      </c>
      <c r="J65" s="3700">
        <v>125.82692958447655</v>
      </c>
      <c r="K65" s="3700">
        <v>99.903451465751729</v>
      </c>
      <c r="L65" s="3700">
        <v>177.82317893471088</v>
      </c>
      <c r="M65" s="3700">
        <v>142.52133037565395</v>
      </c>
      <c r="N65" s="3700">
        <v>160.86697461217148</v>
      </c>
      <c r="O65" s="3700">
        <v>128.41262409130479</v>
      </c>
      <c r="P65" s="3703">
        <v>165.6133762049605</v>
      </c>
      <c r="Q65" s="3696"/>
      <c r="R65" s="3697"/>
    </row>
    <row r="66" spans="1:18" ht="14.25">
      <c r="A66" s="3702">
        <v>37376</v>
      </c>
      <c r="B66" s="3721">
        <v>182.80212736437446</v>
      </c>
      <c r="C66" s="3700">
        <v>192.98037225105307</v>
      </c>
      <c r="D66" s="3700">
        <v>192.03149362541373</v>
      </c>
      <c r="E66" s="3700">
        <v>194.82884101766797</v>
      </c>
      <c r="F66" s="3700">
        <v>208.76774049999116</v>
      </c>
      <c r="G66" s="3700">
        <v>299.42811623895909</v>
      </c>
      <c r="H66" s="3700">
        <v>156.51767846086815</v>
      </c>
      <c r="I66" s="3700">
        <v>153.26208953082281</v>
      </c>
      <c r="J66" s="3700">
        <v>142.08357950429834</v>
      </c>
      <c r="K66" s="3700">
        <v>111.16228014502924</v>
      </c>
      <c r="L66" s="3700">
        <v>199.17296690163172</v>
      </c>
      <c r="M66" s="3700">
        <v>159.56909037166361</v>
      </c>
      <c r="N66" s="3700">
        <v>179.99180072008664</v>
      </c>
      <c r="O66" s="3700">
        <v>140.45585577582418</v>
      </c>
      <c r="P66" s="3703">
        <v>181.44229724319641</v>
      </c>
      <c r="Q66" s="3696"/>
      <c r="R66" s="3697"/>
    </row>
    <row r="67" spans="1:18" ht="14.25">
      <c r="A67" s="3702">
        <v>37407</v>
      </c>
      <c r="B67" s="3721">
        <v>191.19485677334706</v>
      </c>
      <c r="C67" s="3700">
        <v>191.49231800387409</v>
      </c>
      <c r="D67" s="3700">
        <v>207.64186075936948</v>
      </c>
      <c r="E67" s="3700">
        <v>204.74434938493457</v>
      </c>
      <c r="F67" s="3700">
        <v>220.86503605156148</v>
      </c>
      <c r="G67" s="3700">
        <v>305.10113652564553</v>
      </c>
      <c r="H67" s="3700">
        <v>159.70411896177117</v>
      </c>
      <c r="I67" s="3700">
        <v>161.44459135112265</v>
      </c>
      <c r="J67" s="3700">
        <v>150.09478427294783</v>
      </c>
      <c r="K67" s="3700">
        <v>121.8307400990203</v>
      </c>
      <c r="L67" s="3700">
        <v>213.49439408406491</v>
      </c>
      <c r="M67" s="3700">
        <v>176.49282913395794</v>
      </c>
      <c r="N67" s="3700">
        <v>197.45156631050631</v>
      </c>
      <c r="O67" s="3700">
        <v>148.19292502964984</v>
      </c>
      <c r="P67" s="3703">
        <v>185.3135954501933</v>
      </c>
      <c r="Q67" s="3696"/>
      <c r="R67" s="3697"/>
    </row>
    <row r="68" spans="1:18" ht="14.25">
      <c r="A68" s="3702">
        <v>37437</v>
      </c>
      <c r="B68" s="3721">
        <v>198.84855724641221</v>
      </c>
      <c r="C68" s="3700">
        <v>185.88256635298796</v>
      </c>
      <c r="D68" s="3700">
        <v>222.58272621638446</v>
      </c>
      <c r="E68" s="3700">
        <v>210.04401875671829</v>
      </c>
      <c r="F68" s="3700">
        <v>233.61925590597446</v>
      </c>
      <c r="G68" s="3700">
        <v>314.18791767808062</v>
      </c>
      <c r="H68" s="3700">
        <v>165.38064398295847</v>
      </c>
      <c r="I68" s="3700">
        <v>170.95370430237037</v>
      </c>
      <c r="J68" s="3700">
        <v>160.30773650789823</v>
      </c>
      <c r="K68" s="3700">
        <v>133.36550530452675</v>
      </c>
      <c r="L68" s="3700">
        <v>229.72654799479719</v>
      </c>
      <c r="M68" s="3700">
        <v>192.21174235812018</v>
      </c>
      <c r="N68" s="3700">
        <v>217.48836022307981</v>
      </c>
      <c r="O68" s="3700">
        <v>156.77220820890062</v>
      </c>
      <c r="P68" s="3703">
        <v>187.10240969755492</v>
      </c>
      <c r="Q68" s="3696"/>
      <c r="R68" s="3697"/>
    </row>
    <row r="69" spans="1:18" ht="14.25">
      <c r="A69" s="3702">
        <v>37468</v>
      </c>
      <c r="B69" s="3721">
        <v>187.74218211402928</v>
      </c>
      <c r="C69" s="3700">
        <v>166.47337737870859</v>
      </c>
      <c r="D69" s="3700">
        <v>211.75417450000882</v>
      </c>
      <c r="E69" s="3700">
        <v>194.87826858334216</v>
      </c>
      <c r="F69" s="3700">
        <v>224.13785633894946</v>
      </c>
      <c r="G69" s="3700">
        <v>302.04864081256267</v>
      </c>
      <c r="H69" s="3700">
        <v>132.77168584589396</v>
      </c>
      <c r="I69" s="3700">
        <v>165.81128483319807</v>
      </c>
      <c r="J69" s="3700">
        <v>156.64752679865961</v>
      </c>
      <c r="K69" s="3700">
        <v>136.18282143609861</v>
      </c>
      <c r="L69" s="3700">
        <v>230.02989969907574</v>
      </c>
      <c r="M69" s="3700">
        <v>191.81493522291362</v>
      </c>
      <c r="N69" s="3700">
        <v>216.0037569422968</v>
      </c>
      <c r="O69" s="3700">
        <v>149.80950432118829</v>
      </c>
      <c r="P69" s="3703">
        <v>164.7077772693149</v>
      </c>
      <c r="Q69" s="3696"/>
      <c r="R69" s="3697"/>
    </row>
    <row r="70" spans="1:18" ht="14.25">
      <c r="A70" s="3702">
        <v>37499</v>
      </c>
      <c r="B70" s="3721">
        <v>179.13370823768523</v>
      </c>
      <c r="C70" s="3700">
        <v>153.66965883512262</v>
      </c>
      <c r="D70" s="3700">
        <v>204.91494597177177</v>
      </c>
      <c r="E70" s="3700">
        <v>189.34504700951859</v>
      </c>
      <c r="F70" s="3700">
        <v>219.25390408636846</v>
      </c>
      <c r="G70" s="3700">
        <v>294.0411052206544</v>
      </c>
      <c r="H70" s="3700">
        <v>117.59422831179054</v>
      </c>
      <c r="I70" s="3700">
        <v>163.89758186312625</v>
      </c>
      <c r="J70" s="3700">
        <v>154.74447183011779</v>
      </c>
      <c r="K70" s="3700">
        <v>135.22176435793466</v>
      </c>
      <c r="L70" s="3700">
        <v>222.20183747184507</v>
      </c>
      <c r="M70" s="3700">
        <v>183.74307835255448</v>
      </c>
      <c r="N70" s="3700">
        <v>207.84930716863727</v>
      </c>
      <c r="O70" s="3700">
        <v>145.95601321940441</v>
      </c>
      <c r="P70" s="3703">
        <v>153.53631138547723</v>
      </c>
      <c r="Q70" s="3696"/>
      <c r="R70" s="3697"/>
    </row>
    <row r="71" spans="1:18" ht="14.25">
      <c r="A71" s="3702">
        <v>37529</v>
      </c>
      <c r="B71" s="3721">
        <v>174.03115301823425</v>
      </c>
      <c r="C71" s="3700">
        <v>144.8992403658859</v>
      </c>
      <c r="D71" s="3700">
        <v>202.1350732324602</v>
      </c>
      <c r="E71" s="3700">
        <v>182.19029765664374</v>
      </c>
      <c r="F71" s="3700">
        <v>217.3845317460146</v>
      </c>
      <c r="G71" s="3700">
        <v>286.01497604598626</v>
      </c>
      <c r="H71" s="3700">
        <v>106.62490355121615</v>
      </c>
      <c r="I71" s="3700">
        <v>160.79889377523131</v>
      </c>
      <c r="J71" s="3700">
        <v>153.94546455873214</v>
      </c>
      <c r="K71" s="3700">
        <v>134.03341438589814</v>
      </c>
      <c r="L71" s="3700">
        <v>222.73997777804524</v>
      </c>
      <c r="M71" s="3700">
        <v>181.64661698834115</v>
      </c>
      <c r="N71" s="3700">
        <v>206.29959128325538</v>
      </c>
      <c r="O71" s="3700">
        <v>144.50086858280144</v>
      </c>
      <c r="P71" s="3703">
        <v>144.571480524582</v>
      </c>
      <c r="Q71" s="3696"/>
      <c r="R71" s="3697"/>
    </row>
    <row r="72" spans="1:18" ht="14.25">
      <c r="A72" s="3702">
        <v>37560</v>
      </c>
      <c r="B72" s="3721">
        <v>167.43026805648637</v>
      </c>
      <c r="C72" s="3700">
        <v>125.92335992003316</v>
      </c>
      <c r="D72" s="3700">
        <v>201.11291307460283</v>
      </c>
      <c r="E72" s="3700">
        <v>178.9108186914726</v>
      </c>
      <c r="F72" s="3700">
        <v>216.97389361927483</v>
      </c>
      <c r="G72" s="3700">
        <v>285.05209958905266</v>
      </c>
      <c r="H72" s="3700">
        <v>117.49470150413765</v>
      </c>
      <c r="I72" s="3700">
        <v>156.93314701737654</v>
      </c>
      <c r="J72" s="3700">
        <v>154.05628860686534</v>
      </c>
      <c r="K72" s="3700">
        <v>131.29477021097935</v>
      </c>
      <c r="L72" s="3700">
        <v>223.17413638204908</v>
      </c>
      <c r="M72" s="3700">
        <v>182.63805231457275</v>
      </c>
      <c r="N72" s="3700">
        <v>206.65158147541126</v>
      </c>
      <c r="O72" s="3700">
        <v>144.11014430300332</v>
      </c>
      <c r="P72" s="3703">
        <v>140.77629337188117</v>
      </c>
      <c r="Q72" s="3696"/>
      <c r="R72" s="3697"/>
    </row>
    <row r="73" spans="1:18" ht="14.25">
      <c r="A73" s="3702">
        <v>37590</v>
      </c>
      <c r="B73" s="3721">
        <v>165.94207229747954</v>
      </c>
      <c r="C73" s="3700">
        <v>130.80348792040644</v>
      </c>
      <c r="D73" s="3700">
        <v>194.84692904754422</v>
      </c>
      <c r="E73" s="3700">
        <v>180.65592767578428</v>
      </c>
      <c r="F73" s="3700">
        <v>208.77447905200799</v>
      </c>
      <c r="G73" s="3700">
        <v>273.00670154959982</v>
      </c>
      <c r="H73" s="3700">
        <v>113.00465373992334</v>
      </c>
      <c r="I73" s="3700">
        <v>149.15123975867715</v>
      </c>
      <c r="J73" s="3700">
        <v>148.96931792069299</v>
      </c>
      <c r="K73" s="3700">
        <v>129.492449455882</v>
      </c>
      <c r="L73" s="3700">
        <v>216.33568180773895</v>
      </c>
      <c r="M73" s="3700">
        <v>178.73204811338238</v>
      </c>
      <c r="N73" s="3700">
        <v>202.25537997207266</v>
      </c>
      <c r="O73" s="3700">
        <v>138.64187805549761</v>
      </c>
      <c r="P73" s="3703">
        <v>141.48802311203806</v>
      </c>
      <c r="Q73" s="3696"/>
      <c r="R73" s="3697"/>
    </row>
    <row r="74" spans="1:18" ht="14.25">
      <c r="A74" s="3704">
        <v>37621</v>
      </c>
      <c r="B74" s="3722">
        <v>165.31990480366457</v>
      </c>
      <c r="C74" s="3701">
        <v>130.98548938730295</v>
      </c>
      <c r="D74" s="3701">
        <v>193.14566028153149</v>
      </c>
      <c r="E74" s="3701">
        <v>179.05066337967571</v>
      </c>
      <c r="F74" s="3701">
        <v>205.87832933727185</v>
      </c>
      <c r="G74" s="3701">
        <v>269.77497022986756</v>
      </c>
      <c r="H74" s="3701">
        <v>111.15757449383426</v>
      </c>
      <c r="I74" s="3701">
        <v>147.6435096262536</v>
      </c>
      <c r="J74" s="3701">
        <v>146.80144602503412</v>
      </c>
      <c r="K74" s="3701">
        <v>128.50546077491904</v>
      </c>
      <c r="L74" s="3701">
        <v>215.18585856282508</v>
      </c>
      <c r="M74" s="3701">
        <v>178.92089804655581</v>
      </c>
      <c r="N74" s="3701">
        <v>203.24614789541533</v>
      </c>
      <c r="O74" s="3701">
        <v>136.74689412998799</v>
      </c>
      <c r="P74" s="3705">
        <v>140.39790908693766</v>
      </c>
      <c r="Q74" s="3696"/>
      <c r="R74" s="3697"/>
    </row>
    <row r="75" spans="1:18" ht="14.25">
      <c r="A75" s="3706">
        <v>37652</v>
      </c>
      <c r="B75" s="3719">
        <v>158.16521856373825</v>
      </c>
      <c r="C75" s="3707">
        <v>130.54762648960539</v>
      </c>
      <c r="D75" s="3707">
        <v>181.41724853988421</v>
      </c>
      <c r="E75" s="3707">
        <v>161.24245430899984</v>
      </c>
      <c r="F75" s="3707">
        <v>191.35683112797977</v>
      </c>
      <c r="G75" s="3707">
        <v>242.53454547256399</v>
      </c>
      <c r="H75" s="3707">
        <v>102.97248091946066</v>
      </c>
      <c r="I75" s="3707">
        <v>139.41266372232795</v>
      </c>
      <c r="J75" s="3707">
        <v>136.03156046228278</v>
      </c>
      <c r="K75" s="3707">
        <v>125.8480346517552</v>
      </c>
      <c r="L75" s="3707">
        <v>202.93494215530342</v>
      </c>
      <c r="M75" s="3707">
        <v>173.3244348220195</v>
      </c>
      <c r="N75" s="3707">
        <v>196.53585095184258</v>
      </c>
      <c r="O75" s="3707">
        <v>127.30477275528811</v>
      </c>
      <c r="P75" s="3708">
        <v>131.58752057268865</v>
      </c>
      <c r="Q75" s="3696"/>
      <c r="R75" s="3697"/>
    </row>
    <row r="76" spans="1:18" ht="14.25">
      <c r="A76" s="3706">
        <v>37680</v>
      </c>
      <c r="B76" s="3719">
        <v>151.88967492779938</v>
      </c>
      <c r="C76" s="3707">
        <v>122.72565207071914</v>
      </c>
      <c r="D76" s="3707">
        <v>179.6419745644229</v>
      </c>
      <c r="E76" s="3707">
        <v>151.31767911069841</v>
      </c>
      <c r="F76" s="3707">
        <v>185.24391774171394</v>
      </c>
      <c r="G76" s="3707">
        <v>226.88117217245644</v>
      </c>
      <c r="H76" s="3707">
        <v>97.922559265458659</v>
      </c>
      <c r="I76" s="3707">
        <v>137.05414636760199</v>
      </c>
      <c r="J76" s="3707">
        <v>131.2003896921278</v>
      </c>
      <c r="K76" s="3707">
        <v>124.01644478526167</v>
      </c>
      <c r="L76" s="3707">
        <v>194.56007630561678</v>
      </c>
      <c r="M76" s="3707">
        <v>168.85731590489704</v>
      </c>
      <c r="N76" s="3707">
        <v>192.61924436523958</v>
      </c>
      <c r="O76" s="3707">
        <v>124.35656728590098</v>
      </c>
      <c r="P76" s="3708">
        <v>123.98863014895873</v>
      </c>
      <c r="Q76" s="3696"/>
      <c r="R76" s="3697"/>
    </row>
    <row r="77" spans="1:18" ht="14.25">
      <c r="A77" s="3706">
        <v>37711</v>
      </c>
      <c r="B77" s="3719">
        <v>149.25467782011458</v>
      </c>
      <c r="C77" s="3707">
        <v>124.71605946696781</v>
      </c>
      <c r="D77" s="3707">
        <v>178.24138477686648</v>
      </c>
      <c r="E77" s="3707">
        <v>148.22965040853265</v>
      </c>
      <c r="F77" s="3707">
        <v>179.23912699881487</v>
      </c>
      <c r="G77" s="3707">
        <v>220.35659978355343</v>
      </c>
      <c r="H77" s="3707">
        <v>94.702982541598672</v>
      </c>
      <c r="I77" s="3707">
        <v>132.40770849642757</v>
      </c>
      <c r="J77" s="3707">
        <v>127.58648212605766</v>
      </c>
      <c r="K77" s="3707">
        <v>121.96676876209358</v>
      </c>
      <c r="L77" s="3707">
        <v>184.72661279974662</v>
      </c>
      <c r="M77" s="3707">
        <v>163.06316170871798</v>
      </c>
      <c r="N77" s="3707">
        <v>186.72859783602772</v>
      </c>
      <c r="O77" s="3707">
        <v>120.72623942130375</v>
      </c>
      <c r="P77" s="3708">
        <v>122.54956413903302</v>
      </c>
      <c r="Q77" s="3696"/>
      <c r="R77" s="3697"/>
    </row>
    <row r="78" spans="1:18" ht="14.25">
      <c r="A78" s="3706">
        <v>37741</v>
      </c>
      <c r="B78" s="3719">
        <v>145.64264339811382</v>
      </c>
      <c r="C78" s="3707">
        <v>131.22995336995081</v>
      </c>
      <c r="D78" s="3707">
        <v>169.08071281371573</v>
      </c>
      <c r="E78" s="3707">
        <v>144.49354269087831</v>
      </c>
      <c r="F78" s="3707">
        <v>168.01422716370359</v>
      </c>
      <c r="G78" s="3707">
        <v>213.67133797374441</v>
      </c>
      <c r="H78" s="3707">
        <v>89.743217504954373</v>
      </c>
      <c r="I78" s="3707">
        <v>122.75937125393793</v>
      </c>
      <c r="J78" s="3707">
        <v>121.56062977735436</v>
      </c>
      <c r="K78" s="3707">
        <v>114.74896666563723</v>
      </c>
      <c r="L78" s="3707">
        <v>173.0772950510034</v>
      </c>
      <c r="M78" s="3707">
        <v>151.78398053571348</v>
      </c>
      <c r="N78" s="3707">
        <v>177.100149373541</v>
      </c>
      <c r="O78" s="3707">
        <v>112.83861573738334</v>
      </c>
      <c r="P78" s="3708">
        <v>121.82223785526118</v>
      </c>
      <c r="Q78" s="3696"/>
      <c r="R78" s="3697"/>
    </row>
    <row r="79" spans="1:18" ht="14.25">
      <c r="A79" s="3706">
        <v>37772</v>
      </c>
      <c r="B79" s="3719">
        <v>148.78956138121154</v>
      </c>
      <c r="C79" s="3707">
        <v>137.42642018970912</v>
      </c>
      <c r="D79" s="3707">
        <v>174.60201768245292</v>
      </c>
      <c r="E79" s="3707">
        <v>144.32363162457267</v>
      </c>
      <c r="F79" s="3707">
        <v>164.73650321262582</v>
      </c>
      <c r="G79" s="3707">
        <v>216.7803710518962</v>
      </c>
      <c r="H79" s="3707">
        <v>87.767529997501484</v>
      </c>
      <c r="I79" s="3707">
        <v>120.14461806990533</v>
      </c>
      <c r="J79" s="3707">
        <v>120.77275061955686</v>
      </c>
      <c r="K79" s="3707">
        <v>115.18796204529686</v>
      </c>
      <c r="L79" s="3707">
        <v>175.66540076129638</v>
      </c>
      <c r="M79" s="3707">
        <v>156.95935317504137</v>
      </c>
      <c r="N79" s="3707">
        <v>185.57952261746865</v>
      </c>
      <c r="O79" s="3707">
        <v>110.80935320310124</v>
      </c>
      <c r="P79" s="3708">
        <v>123.17252727059439</v>
      </c>
      <c r="Q79" s="3696"/>
      <c r="R79" s="3697"/>
    </row>
    <row r="80" spans="1:18" ht="14.25">
      <c r="A80" s="3706">
        <v>37802</v>
      </c>
      <c r="B80" s="3719">
        <v>149.13503521519519</v>
      </c>
      <c r="C80" s="3707">
        <v>139.54650362588771</v>
      </c>
      <c r="D80" s="3707">
        <v>177.48304453020361</v>
      </c>
      <c r="E80" s="3707">
        <v>142.11287010834837</v>
      </c>
      <c r="F80" s="3707">
        <v>163.39670351459478</v>
      </c>
      <c r="G80" s="3707">
        <v>209.53429704895072</v>
      </c>
      <c r="H80" s="3707">
        <v>96.426851962144738</v>
      </c>
      <c r="I80" s="3707">
        <v>118.93436466325893</v>
      </c>
      <c r="J80" s="3707">
        <v>121.50292694956948</v>
      </c>
      <c r="K80" s="3707">
        <v>111.84763931177122</v>
      </c>
      <c r="L80" s="3707">
        <v>178.1046529654495</v>
      </c>
      <c r="M80" s="3707">
        <v>154.46458356429952</v>
      </c>
      <c r="N80" s="3707">
        <v>185.76545212472834</v>
      </c>
      <c r="O80" s="3707">
        <v>109.60437859280837</v>
      </c>
      <c r="P80" s="3708">
        <v>126.0287418987936</v>
      </c>
      <c r="Q80" s="3696"/>
      <c r="R80" s="3697"/>
    </row>
    <row r="81" spans="1:18" ht="14.25">
      <c r="A81" s="3706">
        <v>37833</v>
      </c>
      <c r="B81" s="3719">
        <v>147.42000809589175</v>
      </c>
      <c r="C81" s="3707">
        <v>138.97422690745745</v>
      </c>
      <c r="D81" s="3707">
        <v>173.02646840840055</v>
      </c>
      <c r="E81" s="3707">
        <v>142.39666065620256</v>
      </c>
      <c r="F81" s="3707">
        <v>162.70674124803355</v>
      </c>
      <c r="G81" s="3707">
        <v>209.68160248057762</v>
      </c>
      <c r="H81" s="3707">
        <v>95.733100026811286</v>
      </c>
      <c r="I81" s="3707">
        <v>118.7414015881194</v>
      </c>
      <c r="J81" s="3707">
        <v>122.74455265582652</v>
      </c>
      <c r="K81" s="3707">
        <v>109.69239406850448</v>
      </c>
      <c r="L81" s="3707">
        <v>173.0871528848815</v>
      </c>
      <c r="M81" s="3707">
        <v>148.37637509837231</v>
      </c>
      <c r="N81" s="3707">
        <v>179.87256660919147</v>
      </c>
      <c r="O81" s="3707">
        <v>108.41300464070846</v>
      </c>
      <c r="P81" s="3708">
        <v>125.70132919682379</v>
      </c>
      <c r="Q81" s="3696"/>
      <c r="R81" s="3697"/>
    </row>
    <row r="82" spans="1:18" ht="14.25">
      <c r="A82" s="3706">
        <v>37864</v>
      </c>
      <c r="B82" s="3719">
        <v>151.2233075503064</v>
      </c>
      <c r="C82" s="3707">
        <v>139.51289453117363</v>
      </c>
      <c r="D82" s="3707">
        <v>178.54755889003991</v>
      </c>
      <c r="E82" s="3707">
        <v>148.37196750815568</v>
      </c>
      <c r="F82" s="3707">
        <v>170.41690622373739</v>
      </c>
      <c r="G82" s="3707">
        <v>212.52130028685377</v>
      </c>
      <c r="H82" s="3707">
        <v>96.60970855522153</v>
      </c>
      <c r="I82" s="3707">
        <v>125.88659302953846</v>
      </c>
      <c r="J82" s="3707">
        <v>129.30962742524648</v>
      </c>
      <c r="K82" s="3707">
        <v>114.04378351431714</v>
      </c>
      <c r="L82" s="3707">
        <v>177.35683002834881</v>
      </c>
      <c r="M82" s="3707">
        <v>151.86816349140034</v>
      </c>
      <c r="N82" s="3707">
        <v>183.86952024403826</v>
      </c>
      <c r="O82" s="3707">
        <v>112.8552026953698</v>
      </c>
      <c r="P82" s="3708">
        <v>128.16485686485026</v>
      </c>
      <c r="Q82" s="3696"/>
      <c r="R82" s="3697"/>
    </row>
    <row r="83" spans="1:18" ht="14.25">
      <c r="A83" s="3706">
        <v>37894</v>
      </c>
      <c r="B83" s="3719">
        <v>153.28200475966949</v>
      </c>
      <c r="C83" s="3707">
        <v>143.65265945434288</v>
      </c>
      <c r="D83" s="3707">
        <v>182.69266034545308</v>
      </c>
      <c r="E83" s="3707">
        <v>154.8036941473211</v>
      </c>
      <c r="F83" s="3707">
        <v>170.41446607369889</v>
      </c>
      <c r="G83" s="3707">
        <v>209.7422691106772</v>
      </c>
      <c r="H83" s="3707">
        <v>97.290422582063982</v>
      </c>
      <c r="I83" s="3707">
        <v>124.85064214675748</v>
      </c>
      <c r="J83" s="3707">
        <v>128.81046529908451</v>
      </c>
      <c r="K83" s="3707">
        <v>117.1742226387466</v>
      </c>
      <c r="L83" s="3707">
        <v>179.80936185479999</v>
      </c>
      <c r="M83" s="3707">
        <v>152.61610763985408</v>
      </c>
      <c r="N83" s="3707">
        <v>185.7236604451985</v>
      </c>
      <c r="O83" s="3707">
        <v>112.28990402128676</v>
      </c>
      <c r="P83" s="3708">
        <v>131.91559206124265</v>
      </c>
      <c r="Q83" s="3696"/>
      <c r="R83" s="3697"/>
    </row>
    <row r="84" spans="1:18" ht="14.25">
      <c r="A84" s="3706">
        <v>37925</v>
      </c>
      <c r="B84" s="3719">
        <v>152.74193535781993</v>
      </c>
      <c r="C84" s="3707">
        <v>143.71506157992366</v>
      </c>
      <c r="D84" s="3707">
        <v>183.44134824972724</v>
      </c>
      <c r="E84" s="3707">
        <v>157.40230720379691</v>
      </c>
      <c r="F84" s="3707">
        <v>166.35432695042806</v>
      </c>
      <c r="G84" s="3707">
        <v>200.97330898728379</v>
      </c>
      <c r="H84" s="3707">
        <v>94.098697133385855</v>
      </c>
      <c r="I84" s="3707">
        <v>119.96215727693195</v>
      </c>
      <c r="J84" s="3707">
        <v>127.5288312247276</v>
      </c>
      <c r="K84" s="3707">
        <v>121.2252705394924</v>
      </c>
      <c r="L84" s="3707">
        <v>182.35122005626434</v>
      </c>
      <c r="M84" s="3707">
        <v>154.9317584536598</v>
      </c>
      <c r="N84" s="3707">
        <v>188.53673091734896</v>
      </c>
      <c r="O84" s="3707">
        <v>109.20420061825391</v>
      </c>
      <c r="P84" s="3708">
        <v>131.73868863903547</v>
      </c>
      <c r="Q84" s="3696"/>
      <c r="R84" s="3697"/>
    </row>
    <row r="85" spans="1:18" ht="14.25">
      <c r="A85" s="3706">
        <v>37955</v>
      </c>
      <c r="B85" s="3719">
        <v>153.65797859471752</v>
      </c>
      <c r="C85" s="3707">
        <v>142.6286559016508</v>
      </c>
      <c r="D85" s="3707">
        <v>186.41778105899797</v>
      </c>
      <c r="E85" s="3707">
        <v>163.55322642038212</v>
      </c>
      <c r="F85" s="3707">
        <v>167.50847019458644</v>
      </c>
      <c r="G85" s="3707">
        <v>204.17205472045842</v>
      </c>
      <c r="H85" s="3707">
        <v>93.018134877866899</v>
      </c>
      <c r="I85" s="3707">
        <v>120.56058939126508</v>
      </c>
      <c r="J85" s="3707">
        <v>128.49629257110479</v>
      </c>
      <c r="K85" s="3707">
        <v>124.57007935199627</v>
      </c>
      <c r="L85" s="3707">
        <v>185.37590902868263</v>
      </c>
      <c r="M85" s="3707">
        <v>155.6030750300994</v>
      </c>
      <c r="N85" s="3707">
        <v>190.41210379784647</v>
      </c>
      <c r="O85" s="3707">
        <v>109.77905750585688</v>
      </c>
      <c r="P85" s="3708">
        <v>133.06667239996665</v>
      </c>
      <c r="Q85" s="3696"/>
      <c r="R85" s="3697"/>
    </row>
    <row r="86" spans="1:18" ht="14.25">
      <c r="A86" s="3706">
        <v>37986</v>
      </c>
      <c r="B86" s="3719">
        <v>159.82705980627352</v>
      </c>
      <c r="C86" s="3707">
        <v>145.82890065567594</v>
      </c>
      <c r="D86" s="3707">
        <v>190.54328935448748</v>
      </c>
      <c r="E86" s="3707">
        <v>173.19979064798738</v>
      </c>
      <c r="F86" s="3707">
        <v>171.52328251007197</v>
      </c>
      <c r="G86" s="3707">
        <v>208.1520364392124</v>
      </c>
      <c r="H86" s="3707">
        <v>94.254201499882214</v>
      </c>
      <c r="I86" s="3707">
        <v>124.66978359701247</v>
      </c>
      <c r="J86" s="3707">
        <v>131.3000447502705</v>
      </c>
      <c r="K86" s="3707">
        <v>130.50570783448939</v>
      </c>
      <c r="L86" s="3707">
        <v>196.62933182670855</v>
      </c>
      <c r="M86" s="3707">
        <v>167.21825358916843</v>
      </c>
      <c r="N86" s="3707">
        <v>204.6248387917303</v>
      </c>
      <c r="O86" s="3707">
        <v>112.99419506733379</v>
      </c>
      <c r="P86" s="3708">
        <v>137.76096426784849</v>
      </c>
      <c r="Q86" s="3696"/>
      <c r="R86" s="3697"/>
    </row>
    <row r="87" spans="1:18" ht="14.25">
      <c r="A87" s="3716">
        <v>38017</v>
      </c>
      <c r="B87" s="3720">
        <v>159.60274625266501</v>
      </c>
      <c r="C87" s="3699">
        <v>146.87118408381426</v>
      </c>
      <c r="D87" s="3699">
        <v>188.74415841361412</v>
      </c>
      <c r="E87" s="3699">
        <v>176.26693401008444</v>
      </c>
      <c r="F87" s="3699">
        <v>168.08873997153015</v>
      </c>
      <c r="G87" s="3699">
        <v>210.3775917841804</v>
      </c>
      <c r="H87" s="3699">
        <v>92.650638705548218</v>
      </c>
      <c r="I87" s="3699">
        <v>123.64049255347928</v>
      </c>
      <c r="J87" s="3699">
        <v>128.37162864988309</v>
      </c>
      <c r="K87" s="3699">
        <v>129.78583424390359</v>
      </c>
      <c r="L87" s="3699">
        <v>199.09659191176812</v>
      </c>
      <c r="M87" s="3699">
        <v>165.86486315624535</v>
      </c>
      <c r="N87" s="3699">
        <v>204.82989604275369</v>
      </c>
      <c r="O87" s="3699">
        <v>111.2071421268888</v>
      </c>
      <c r="P87" s="3717">
        <v>138.59625226648234</v>
      </c>
      <c r="Q87" s="3696"/>
      <c r="R87" s="3697"/>
    </row>
    <row r="88" spans="1:18" ht="14.25">
      <c r="A88" s="3702">
        <v>38046</v>
      </c>
      <c r="B88" s="3721">
        <v>160.33452114261891</v>
      </c>
      <c r="C88" s="3700">
        <v>145.23081644242782</v>
      </c>
      <c r="D88" s="3700">
        <v>185.9330833380715</v>
      </c>
      <c r="E88" s="3700">
        <v>174.51551026164603</v>
      </c>
      <c r="F88" s="3700">
        <v>170.14421703686506</v>
      </c>
      <c r="G88" s="3700">
        <v>211.70098509774377</v>
      </c>
      <c r="H88" s="3700">
        <v>93.990271463674645</v>
      </c>
      <c r="I88" s="3700">
        <v>127.03669548740025</v>
      </c>
      <c r="J88" s="3700">
        <v>130.4580783557758</v>
      </c>
      <c r="K88" s="3700">
        <v>130.77099450497707</v>
      </c>
      <c r="L88" s="3700">
        <v>205.68807818537417</v>
      </c>
      <c r="M88" s="3700">
        <v>166.47198788747693</v>
      </c>
      <c r="N88" s="3700">
        <v>206.98396872478577</v>
      </c>
      <c r="O88" s="3700">
        <v>114.09320708946396</v>
      </c>
      <c r="P88" s="3703">
        <v>137.91219938924951</v>
      </c>
      <c r="Q88" s="3696"/>
      <c r="R88" s="3697"/>
    </row>
    <row r="89" spans="1:18" ht="14.25">
      <c r="A89" s="3702">
        <v>38077</v>
      </c>
      <c r="B89" s="3721">
        <v>157.19694876137129</v>
      </c>
      <c r="C89" s="3700">
        <v>145.07570583527965</v>
      </c>
      <c r="D89" s="3700">
        <v>183.92803497331496</v>
      </c>
      <c r="E89" s="3700">
        <v>166.44155819234862</v>
      </c>
      <c r="F89" s="3700">
        <v>167.89441703022061</v>
      </c>
      <c r="G89" s="3700">
        <v>209.76085650920606</v>
      </c>
      <c r="H89" s="3700">
        <v>92.512909168879759</v>
      </c>
      <c r="I89" s="3700">
        <v>124.99003720222312</v>
      </c>
      <c r="J89" s="3700">
        <v>129.25200806496497</v>
      </c>
      <c r="K89" s="3700">
        <v>127.08422510480369</v>
      </c>
      <c r="L89" s="3700">
        <v>198.55293002440123</v>
      </c>
      <c r="M89" s="3700">
        <v>159.73549851246494</v>
      </c>
      <c r="N89" s="3700">
        <v>198.76675787840361</v>
      </c>
      <c r="O89" s="3700">
        <v>114.23488996694113</v>
      </c>
      <c r="P89" s="3703">
        <v>134.67672439883606</v>
      </c>
      <c r="Q89" s="3696"/>
      <c r="R89" s="3697"/>
    </row>
    <row r="90" spans="1:18" ht="14.25">
      <c r="A90" s="3702">
        <v>38107</v>
      </c>
      <c r="B90" s="3721">
        <v>152.18545466078524</v>
      </c>
      <c r="C90" s="3700">
        <v>141.37893857434028</v>
      </c>
      <c r="D90" s="3700">
        <v>177.58967382231543</v>
      </c>
      <c r="E90" s="3700">
        <v>161.28644823387449</v>
      </c>
      <c r="F90" s="3700">
        <v>163.25731930267145</v>
      </c>
      <c r="G90" s="3700">
        <v>199.25949614185626</v>
      </c>
      <c r="H90" s="3700">
        <v>90.469396920523039</v>
      </c>
      <c r="I90" s="3700">
        <v>120.83342968454215</v>
      </c>
      <c r="J90" s="3700">
        <v>128.66805514314188</v>
      </c>
      <c r="K90" s="3700">
        <v>125.0227607358992</v>
      </c>
      <c r="L90" s="3700">
        <v>191.2518949620482</v>
      </c>
      <c r="M90" s="3700">
        <v>154.19272119701614</v>
      </c>
      <c r="N90" s="3700">
        <v>190.10721329037798</v>
      </c>
      <c r="O90" s="3700">
        <v>111.76471496571</v>
      </c>
      <c r="P90" s="3703">
        <v>131.04492790957929</v>
      </c>
      <c r="Q90" s="3696"/>
      <c r="R90" s="3697"/>
    </row>
    <row r="91" spans="1:18" ht="14.25">
      <c r="A91" s="3702">
        <v>38138</v>
      </c>
      <c r="B91" s="3721">
        <v>152.54144679473455</v>
      </c>
      <c r="C91" s="3700">
        <v>136.42206605267324</v>
      </c>
      <c r="D91" s="3700">
        <v>177.54243936706311</v>
      </c>
      <c r="E91" s="3700">
        <v>158.55167531590715</v>
      </c>
      <c r="F91" s="3700">
        <v>167.54901263682652</v>
      </c>
      <c r="G91" s="3700">
        <v>199.54381012659115</v>
      </c>
      <c r="H91" s="3700">
        <v>93.276037893574653</v>
      </c>
      <c r="I91" s="3700">
        <v>124.15112899637843</v>
      </c>
      <c r="J91" s="3700">
        <v>128.30990844950568</v>
      </c>
      <c r="K91" s="3700">
        <v>122.44163266063423</v>
      </c>
      <c r="L91" s="3700">
        <v>194.32727402839231</v>
      </c>
      <c r="M91" s="3700">
        <v>159.99725828761549</v>
      </c>
      <c r="N91" s="3700">
        <v>195.13274620851439</v>
      </c>
      <c r="O91" s="3700">
        <v>115.02189105675309</v>
      </c>
      <c r="P91" s="3703">
        <v>129.41659308738502</v>
      </c>
      <c r="Q91" s="3696"/>
      <c r="R91" s="3697"/>
    </row>
    <row r="92" spans="1:18" ht="14.25">
      <c r="A92" s="3702">
        <v>38168</v>
      </c>
      <c r="B92" s="3721">
        <v>154.34820775585968</v>
      </c>
      <c r="C92" s="3700">
        <v>136.7504401837304</v>
      </c>
      <c r="D92" s="3700">
        <v>182.24558947660304</v>
      </c>
      <c r="E92" s="3700">
        <v>158.77562624017148</v>
      </c>
      <c r="F92" s="3700">
        <v>169.45801754935837</v>
      </c>
      <c r="G92" s="3700">
        <v>203.13913589211671</v>
      </c>
      <c r="H92" s="3700">
        <v>94.298935168291464</v>
      </c>
      <c r="I92" s="3700">
        <v>125.38276006790144</v>
      </c>
      <c r="J92" s="3700">
        <v>129.42441307406472</v>
      </c>
      <c r="K92" s="3700">
        <v>127.10886709103592</v>
      </c>
      <c r="L92" s="3700">
        <v>200.51746509536468</v>
      </c>
      <c r="M92" s="3700">
        <v>165.77041427299773</v>
      </c>
      <c r="N92" s="3700">
        <v>199.23396136823069</v>
      </c>
      <c r="O92" s="3700">
        <v>116.97917197113559</v>
      </c>
      <c r="P92" s="3703">
        <v>129.94166719739778</v>
      </c>
      <c r="Q92" s="3696"/>
      <c r="R92" s="3697"/>
    </row>
    <row r="93" spans="1:18" ht="14.25">
      <c r="A93" s="3702">
        <v>38199</v>
      </c>
      <c r="B93" s="3721">
        <v>155.77446668909516</v>
      </c>
      <c r="C93" s="3700">
        <v>140.89840979572705</v>
      </c>
      <c r="D93" s="3700">
        <v>185.88240258660659</v>
      </c>
      <c r="E93" s="3700">
        <v>160.86835824821992</v>
      </c>
      <c r="F93" s="3700">
        <v>168.71036175464923</v>
      </c>
      <c r="G93" s="3700">
        <v>200.70889503046757</v>
      </c>
      <c r="H93" s="3700">
        <v>94.647543871098335</v>
      </c>
      <c r="I93" s="3700">
        <v>125.64124625310566</v>
      </c>
      <c r="J93" s="3700">
        <v>128.03197919179999</v>
      </c>
      <c r="K93" s="3700">
        <v>126.92799201493762</v>
      </c>
      <c r="L93" s="3700">
        <v>200.3693033466958</v>
      </c>
      <c r="M93" s="3700">
        <v>164.43409399869688</v>
      </c>
      <c r="N93" s="3700">
        <v>199.54812551799407</v>
      </c>
      <c r="O93" s="3700">
        <v>116.92513198020619</v>
      </c>
      <c r="P93" s="3703">
        <v>132.13810397168177</v>
      </c>
      <c r="Q93" s="3696"/>
      <c r="R93" s="3697"/>
    </row>
    <row r="94" spans="1:18" ht="14.25">
      <c r="A94" s="3702">
        <v>38230</v>
      </c>
      <c r="B94" s="3721">
        <v>159.40475132497068</v>
      </c>
      <c r="C94" s="3700">
        <v>146.11155354728083</v>
      </c>
      <c r="D94" s="3700">
        <v>190.03327914015418</v>
      </c>
      <c r="E94" s="3700">
        <v>163.06775051115304</v>
      </c>
      <c r="F94" s="3700">
        <v>171.48824966143144</v>
      </c>
      <c r="G94" s="3700">
        <v>206.17668330785699</v>
      </c>
      <c r="H94" s="3700">
        <v>98.423224882389121</v>
      </c>
      <c r="I94" s="3700">
        <v>129.78680322382669</v>
      </c>
      <c r="J94" s="3700">
        <v>130.53485722770668</v>
      </c>
      <c r="K94" s="3700">
        <v>128.98443874281048</v>
      </c>
      <c r="L94" s="3700">
        <v>201.27347365249071</v>
      </c>
      <c r="M94" s="3700">
        <v>164.49712006148556</v>
      </c>
      <c r="N94" s="3700">
        <v>201.79029940213664</v>
      </c>
      <c r="O94" s="3700">
        <v>119.204497084651</v>
      </c>
      <c r="P94" s="3703">
        <v>135.86750964694099</v>
      </c>
      <c r="Q94" s="3696"/>
      <c r="R94" s="3697"/>
    </row>
    <row r="95" spans="1:18" ht="14.25">
      <c r="A95" s="3702">
        <v>38260</v>
      </c>
      <c r="B95" s="3721">
        <v>160.29194392784134</v>
      </c>
      <c r="C95" s="3700">
        <v>150.70846115680612</v>
      </c>
      <c r="D95" s="3700">
        <v>191.25631585943339</v>
      </c>
      <c r="E95" s="3700">
        <v>166.77609924406818</v>
      </c>
      <c r="F95" s="3700">
        <v>169.86658136720783</v>
      </c>
      <c r="G95" s="3700">
        <v>203.5947676453722</v>
      </c>
      <c r="H95" s="3700">
        <v>101.2943176295335</v>
      </c>
      <c r="I95" s="3700">
        <v>127.84096997661679</v>
      </c>
      <c r="J95" s="3700">
        <v>130.54329997274812</v>
      </c>
      <c r="K95" s="3700">
        <v>127.60420450861855</v>
      </c>
      <c r="L95" s="3700">
        <v>196.18822677060626</v>
      </c>
      <c r="M95" s="3700">
        <v>162.60550478846687</v>
      </c>
      <c r="N95" s="3700">
        <v>200.00508787644316</v>
      </c>
      <c r="O95" s="3700">
        <v>118.38466167123551</v>
      </c>
      <c r="P95" s="3703">
        <v>139.59295934346929</v>
      </c>
      <c r="Q95" s="3696"/>
      <c r="R95" s="3697"/>
    </row>
    <row r="96" spans="1:18" ht="14.25">
      <c r="A96" s="3702">
        <v>38291</v>
      </c>
      <c r="B96" s="3721">
        <v>160.41636150206944</v>
      </c>
      <c r="C96" s="3700">
        <v>151.48822377362183</v>
      </c>
      <c r="D96" s="3700">
        <v>195.42616619595324</v>
      </c>
      <c r="E96" s="3700">
        <v>167.34868464134598</v>
      </c>
      <c r="F96" s="3700">
        <v>168.21480430522621</v>
      </c>
      <c r="G96" s="3700">
        <v>203.88008508132432</v>
      </c>
      <c r="H96" s="3700">
        <v>102.97625909878671</v>
      </c>
      <c r="I96" s="3700">
        <v>123.42820907097475</v>
      </c>
      <c r="J96" s="3700">
        <v>130.08061449857038</v>
      </c>
      <c r="K96" s="3700">
        <v>126.08535100332095</v>
      </c>
      <c r="L96" s="3700">
        <v>195.50244567402098</v>
      </c>
      <c r="M96" s="3700">
        <v>165.25770016227585</v>
      </c>
      <c r="N96" s="3700">
        <v>202.63367160217226</v>
      </c>
      <c r="O96" s="3700">
        <v>116.84871877711079</v>
      </c>
      <c r="P96" s="3703">
        <v>140.60438917125151</v>
      </c>
      <c r="Q96" s="3696"/>
      <c r="R96" s="3697"/>
    </row>
    <row r="97" spans="1:18" ht="14.25">
      <c r="A97" s="3702">
        <v>38321</v>
      </c>
      <c r="B97" s="3721">
        <v>162.8923779880661</v>
      </c>
      <c r="C97" s="3700">
        <v>154.52043816161535</v>
      </c>
      <c r="D97" s="3700">
        <v>202.8348524300165</v>
      </c>
      <c r="E97" s="3700">
        <v>169.73534811408089</v>
      </c>
      <c r="F97" s="3700">
        <v>167.84990724025178</v>
      </c>
      <c r="G97" s="3700">
        <v>204.63119105163034</v>
      </c>
      <c r="H97" s="3700">
        <v>103.8589886276995</v>
      </c>
      <c r="I97" s="3700">
        <v>121.04043933952924</v>
      </c>
      <c r="J97" s="3700">
        <v>131.34419563903737</v>
      </c>
      <c r="K97" s="3700">
        <v>129.47513922458168</v>
      </c>
      <c r="L97" s="3700">
        <v>200.33862207464375</v>
      </c>
      <c r="M97" s="3700">
        <v>173.81454679550791</v>
      </c>
      <c r="N97" s="3700">
        <v>209.48868663469702</v>
      </c>
      <c r="O97" s="3700">
        <v>116.11493764238911</v>
      </c>
      <c r="P97" s="3703">
        <v>142.70492496779863</v>
      </c>
      <c r="Q97" s="3696"/>
      <c r="R97" s="3697"/>
    </row>
    <row r="98" spans="1:18" ht="14.25">
      <c r="A98" s="3704">
        <v>38352</v>
      </c>
      <c r="B98" s="3722">
        <v>166.92869026617012</v>
      </c>
      <c r="C98" s="3701">
        <v>159.9889939012632</v>
      </c>
      <c r="D98" s="3701">
        <v>199.36910747611367</v>
      </c>
      <c r="E98" s="3701">
        <v>176.00318718944447</v>
      </c>
      <c r="F98" s="3701">
        <v>168.54375857002009</v>
      </c>
      <c r="G98" s="3701">
        <v>209.05110597371117</v>
      </c>
      <c r="H98" s="3701">
        <v>104.21335352402379</v>
      </c>
      <c r="I98" s="3701">
        <v>121.40896708367509</v>
      </c>
      <c r="J98" s="3701">
        <v>134.30700969369283</v>
      </c>
      <c r="K98" s="3701">
        <v>131.80118675352577</v>
      </c>
      <c r="L98" s="3701">
        <v>208.77741788237569</v>
      </c>
      <c r="M98" s="3701">
        <v>177.43121884319794</v>
      </c>
      <c r="N98" s="3701">
        <v>216.49175277315516</v>
      </c>
      <c r="O98" s="3701">
        <v>116.72725753965867</v>
      </c>
      <c r="P98" s="3705">
        <v>146.73517820491048</v>
      </c>
      <c r="Q98" s="3696"/>
      <c r="R98" s="3697"/>
    </row>
    <row r="99" spans="1:18" ht="14.25">
      <c r="A99" s="3706">
        <v>38383</v>
      </c>
      <c r="B99" s="3719">
        <v>164.01396638853296</v>
      </c>
      <c r="C99" s="3707">
        <v>159.69368909147599</v>
      </c>
      <c r="D99" s="3707">
        <v>194.38293536122055</v>
      </c>
      <c r="E99" s="3707">
        <v>171.85412484973929</v>
      </c>
      <c r="F99" s="3707">
        <v>165.16257042362605</v>
      </c>
      <c r="G99" s="3707">
        <v>204.15134173978618</v>
      </c>
      <c r="H99" s="3707">
        <v>106.2872287626024</v>
      </c>
      <c r="I99" s="3707">
        <v>120.47673229799197</v>
      </c>
      <c r="J99" s="3707">
        <v>132.59331977769071</v>
      </c>
      <c r="K99" s="3707">
        <v>131.33963708012107</v>
      </c>
      <c r="L99" s="3707">
        <v>199.3953556830287</v>
      </c>
      <c r="M99" s="3707">
        <v>168.65217786653272</v>
      </c>
      <c r="N99" s="3707">
        <v>207.6965926490906</v>
      </c>
      <c r="O99" s="3707">
        <v>115.35018132269597</v>
      </c>
      <c r="P99" s="3708">
        <v>145.94501423460591</v>
      </c>
      <c r="Q99" s="3696"/>
      <c r="R99" s="3697"/>
    </row>
    <row r="100" spans="1:18" ht="14.25">
      <c r="A100" s="3706">
        <v>38411</v>
      </c>
      <c r="B100" s="3719">
        <v>162.79010385454671</v>
      </c>
      <c r="C100" s="3707">
        <v>162.52779617444278</v>
      </c>
      <c r="D100" s="3707">
        <v>188.27187583774108</v>
      </c>
      <c r="E100" s="3707">
        <v>168.41674610409027</v>
      </c>
      <c r="F100" s="3707">
        <v>161.974498879073</v>
      </c>
      <c r="G100" s="3707">
        <v>202.38899827127531</v>
      </c>
      <c r="H100" s="3707">
        <v>107.71984905222179</v>
      </c>
      <c r="I100" s="3707">
        <v>120.78555738080043</v>
      </c>
      <c r="J100" s="3707">
        <v>130.12087550186942</v>
      </c>
      <c r="K100" s="3707">
        <v>127.15961832162616</v>
      </c>
      <c r="L100" s="3707">
        <v>195.66398912596301</v>
      </c>
      <c r="M100" s="3707">
        <v>163.16531819248817</v>
      </c>
      <c r="N100" s="3707">
        <v>201.2768366942816</v>
      </c>
      <c r="O100" s="3707">
        <v>114.88050854011468</v>
      </c>
      <c r="P100" s="3708">
        <v>146.22146377691828</v>
      </c>
      <c r="Q100" s="3696"/>
      <c r="R100" s="3697"/>
    </row>
    <row r="101" spans="1:18" ht="14.25">
      <c r="A101" s="3706">
        <v>38442</v>
      </c>
      <c r="B101" s="3719">
        <v>159.96568465188182</v>
      </c>
      <c r="C101" s="3707">
        <v>155.44588455690095</v>
      </c>
      <c r="D101" s="3707">
        <v>190.83552275051173</v>
      </c>
      <c r="E101" s="3707">
        <v>163.16073549757456</v>
      </c>
      <c r="F101" s="3707">
        <v>160.86377238686143</v>
      </c>
      <c r="G101" s="3707">
        <v>200.73256077804652</v>
      </c>
      <c r="H101" s="3707">
        <v>103.77570362750566</v>
      </c>
      <c r="I101" s="3707">
        <v>119.96600030128604</v>
      </c>
      <c r="J101" s="3707">
        <v>128.81710916012173</v>
      </c>
      <c r="K101" s="3707">
        <v>126.69968029936348</v>
      </c>
      <c r="L101" s="3707">
        <v>196.0115648221807</v>
      </c>
      <c r="M101" s="3707">
        <v>164.1295251980608</v>
      </c>
      <c r="N101" s="3707">
        <v>203.07816139945024</v>
      </c>
      <c r="O101" s="3707">
        <v>114.98859148754497</v>
      </c>
      <c r="P101" s="3708">
        <v>140.79410789399373</v>
      </c>
      <c r="Q101" s="3696"/>
      <c r="R101" s="3697"/>
    </row>
    <row r="102" spans="1:18" ht="14.25">
      <c r="A102" s="3706">
        <v>38472</v>
      </c>
      <c r="B102" s="3719">
        <v>159.69032743218847</v>
      </c>
      <c r="C102" s="3707">
        <v>161.33768529007773</v>
      </c>
      <c r="D102" s="3707">
        <v>185.19937769218885</v>
      </c>
      <c r="E102" s="3707">
        <v>163.259206050301</v>
      </c>
      <c r="F102" s="3707">
        <v>158.58478976096032</v>
      </c>
      <c r="G102" s="3707">
        <v>198.60106561416151</v>
      </c>
      <c r="H102" s="3707">
        <v>103.84779493852493</v>
      </c>
      <c r="I102" s="3707">
        <v>116.09190270997127</v>
      </c>
      <c r="J102" s="3707">
        <v>126.86550148174595</v>
      </c>
      <c r="K102" s="3707">
        <v>123.59242862301336</v>
      </c>
      <c r="L102" s="3707">
        <v>192.26846972059678</v>
      </c>
      <c r="M102" s="3707">
        <v>159.08521405425148</v>
      </c>
      <c r="N102" s="3707">
        <v>196.5906418919154</v>
      </c>
      <c r="O102" s="3707">
        <v>113.29741689053829</v>
      </c>
      <c r="P102" s="3708">
        <v>142.81489542630121</v>
      </c>
      <c r="Q102" s="3696"/>
      <c r="R102" s="3697"/>
    </row>
    <row r="103" spans="1:18" ht="14.25">
      <c r="A103" s="3706">
        <v>38503</v>
      </c>
      <c r="B103" s="3719">
        <v>161.15191952625648</v>
      </c>
      <c r="C103" s="3707">
        <v>169.41675807282598</v>
      </c>
      <c r="D103" s="3707">
        <v>180.88034876778593</v>
      </c>
      <c r="E103" s="3707">
        <v>163.19640043846184</v>
      </c>
      <c r="F103" s="3707">
        <v>157.33927443823148</v>
      </c>
      <c r="G103" s="3707">
        <v>199.51139945533791</v>
      </c>
      <c r="H103" s="3707">
        <v>106.39960080283628</v>
      </c>
      <c r="I103" s="3707">
        <v>115.1706863363637</v>
      </c>
      <c r="J103" s="3707">
        <v>126.57307187220385</v>
      </c>
      <c r="K103" s="3707">
        <v>124.74923240079249</v>
      </c>
      <c r="L103" s="3707">
        <v>187.10735270168581</v>
      </c>
      <c r="M103" s="3707">
        <v>155.31471348542394</v>
      </c>
      <c r="N103" s="3707">
        <v>191.6551189481909</v>
      </c>
      <c r="O103" s="3707">
        <v>112.72850274406541</v>
      </c>
      <c r="P103" s="3708">
        <v>146.3375864380414</v>
      </c>
      <c r="Q103" s="3696"/>
      <c r="R103" s="3697"/>
    </row>
    <row r="104" spans="1:18" ht="14.25">
      <c r="A104" s="3706">
        <v>38533</v>
      </c>
      <c r="B104" s="3719">
        <v>159.05680782264068</v>
      </c>
      <c r="C104" s="3707">
        <v>170.70450047182081</v>
      </c>
      <c r="D104" s="3707">
        <v>181.50396428210024</v>
      </c>
      <c r="E104" s="3707">
        <v>160.30083817552079</v>
      </c>
      <c r="F104" s="3707">
        <v>155.7470229458979</v>
      </c>
      <c r="G104" s="3707">
        <v>199.86077069389029</v>
      </c>
      <c r="H104" s="3707">
        <v>106.93009781285261</v>
      </c>
      <c r="I104" s="3707">
        <v>114.08885260497802</v>
      </c>
      <c r="J104" s="3707">
        <v>125.05418510213475</v>
      </c>
      <c r="K104" s="3707">
        <v>122.077292615678</v>
      </c>
      <c r="L104" s="3707">
        <v>181.99397873944383</v>
      </c>
      <c r="M104" s="3707">
        <v>147.7649884014896</v>
      </c>
      <c r="N104" s="3707">
        <v>182.19801214550043</v>
      </c>
      <c r="O104" s="3707">
        <v>111.8939899715448</v>
      </c>
      <c r="P104" s="3708">
        <v>145.97847882006474</v>
      </c>
      <c r="Q104" s="3696"/>
      <c r="R104" s="3697"/>
    </row>
    <row r="105" spans="1:18" ht="14.25">
      <c r="A105" s="3706">
        <v>38564</v>
      </c>
      <c r="B105" s="3719">
        <v>157.88169149196528</v>
      </c>
      <c r="C105" s="3707">
        <v>171.56823693951517</v>
      </c>
      <c r="D105" s="3707">
        <v>181.55927125379299</v>
      </c>
      <c r="E105" s="3707">
        <v>161.86687880134431</v>
      </c>
      <c r="F105" s="3707">
        <v>153.98873406504677</v>
      </c>
      <c r="G105" s="3707">
        <v>199.99618809864427</v>
      </c>
      <c r="H105" s="3707">
        <v>104.43380534466702</v>
      </c>
      <c r="I105" s="3707">
        <v>114.37777606931046</v>
      </c>
      <c r="J105" s="3707">
        <v>124.81182215096949</v>
      </c>
      <c r="K105" s="3707">
        <v>117.02619714306621</v>
      </c>
      <c r="L105" s="3707">
        <v>172.86393293842193</v>
      </c>
      <c r="M105" s="3707">
        <v>141.87079421123795</v>
      </c>
      <c r="N105" s="3707">
        <v>177.76423514506959</v>
      </c>
      <c r="O105" s="3707">
        <v>110.66692718058181</v>
      </c>
      <c r="P105" s="3708">
        <v>145.95630702850883</v>
      </c>
      <c r="Q105" s="3696"/>
      <c r="R105" s="3697"/>
    </row>
    <row r="106" spans="1:18" ht="14.25">
      <c r="A106" s="3706">
        <v>38595</v>
      </c>
      <c r="B106" s="3719">
        <v>160.02705874288762</v>
      </c>
      <c r="C106" s="3707">
        <v>172.01575821002859</v>
      </c>
      <c r="D106" s="3707">
        <v>184.95301726752891</v>
      </c>
      <c r="E106" s="3707">
        <v>171.30379554881588</v>
      </c>
      <c r="F106" s="3707">
        <v>154.92400686256229</v>
      </c>
      <c r="G106" s="3707">
        <v>199.90233271721752</v>
      </c>
      <c r="H106" s="3707">
        <v>106.29663329601017</v>
      </c>
      <c r="I106" s="3707">
        <v>117.64257143226548</v>
      </c>
      <c r="J106" s="3707">
        <v>125.70249042046338</v>
      </c>
      <c r="K106" s="3707">
        <v>118.64076283902044</v>
      </c>
      <c r="L106" s="3707">
        <v>177.52442211513093</v>
      </c>
      <c r="M106" s="3707">
        <v>145.16174363453806</v>
      </c>
      <c r="N106" s="3707">
        <v>181.67727387952178</v>
      </c>
      <c r="O106" s="3707">
        <v>111.07970387204129</v>
      </c>
      <c r="P106" s="3708">
        <v>149.87206235161824</v>
      </c>
      <c r="Q106" s="3696"/>
      <c r="R106" s="3697"/>
    </row>
    <row r="107" spans="1:18" ht="14.25">
      <c r="A107" s="3706">
        <v>38625</v>
      </c>
      <c r="B107" s="3719">
        <v>162.33131543848327</v>
      </c>
      <c r="C107" s="3707">
        <v>177.84412352782155</v>
      </c>
      <c r="D107" s="3707">
        <v>190.17217363065166</v>
      </c>
      <c r="E107" s="3707">
        <v>175.26562016113766</v>
      </c>
      <c r="F107" s="3707">
        <v>156.42969759791265</v>
      </c>
      <c r="G107" s="3707">
        <v>198.88045497647894</v>
      </c>
      <c r="H107" s="3707">
        <v>107.86124216506411</v>
      </c>
      <c r="I107" s="3707">
        <v>116.70917454672431</v>
      </c>
      <c r="J107" s="3707">
        <v>125.30963063343539</v>
      </c>
      <c r="K107" s="3707">
        <v>118.72164672791601</v>
      </c>
      <c r="L107" s="3707">
        <v>179.31139285783462</v>
      </c>
      <c r="M107" s="3707">
        <v>145.4060324156936</v>
      </c>
      <c r="N107" s="3707">
        <v>181.73459344126329</v>
      </c>
      <c r="O107" s="3707">
        <v>111.65059549245893</v>
      </c>
      <c r="P107" s="3708">
        <v>153.65699528467445</v>
      </c>
      <c r="Q107" s="3696"/>
      <c r="R107" s="3697"/>
    </row>
    <row r="108" spans="1:18" ht="14.25">
      <c r="A108" s="3706">
        <v>38656</v>
      </c>
      <c r="B108" s="3719">
        <v>164.50693543598499</v>
      </c>
      <c r="C108" s="3707">
        <v>183.68997851936928</v>
      </c>
      <c r="D108" s="3707">
        <v>192.37980635249681</v>
      </c>
      <c r="E108" s="3707">
        <v>177.97334977593624</v>
      </c>
      <c r="F108" s="3707">
        <v>158.99328815686869</v>
      </c>
      <c r="G108" s="3707">
        <v>200.19205527631311</v>
      </c>
      <c r="H108" s="3707">
        <v>111.6178884984047</v>
      </c>
      <c r="I108" s="3707">
        <v>115.31471971458612</v>
      </c>
      <c r="J108" s="3707">
        <v>124.90953394121573</v>
      </c>
      <c r="K108" s="3707">
        <v>117.67549934415139</v>
      </c>
      <c r="L108" s="3707">
        <v>176.68690349631694</v>
      </c>
      <c r="M108" s="3707">
        <v>144.94194582208814</v>
      </c>
      <c r="N108" s="3707">
        <v>180.63947397033323</v>
      </c>
      <c r="O108" s="3707">
        <v>113.16142877130733</v>
      </c>
      <c r="P108" s="3708">
        <v>157.7604055979034</v>
      </c>
      <c r="Q108" s="3696"/>
      <c r="R108" s="3697"/>
    </row>
    <row r="109" spans="1:18" ht="14.25">
      <c r="A109" s="3706">
        <v>38686</v>
      </c>
      <c r="B109" s="3719">
        <v>163.57981451860184</v>
      </c>
      <c r="C109" s="3707">
        <v>186.72462345436551</v>
      </c>
      <c r="D109" s="3707">
        <v>189.14267180056058</v>
      </c>
      <c r="E109" s="3707">
        <v>178.61371203253032</v>
      </c>
      <c r="F109" s="3707">
        <v>157.1075917386739</v>
      </c>
      <c r="G109" s="3707">
        <v>202.30521564786716</v>
      </c>
      <c r="H109" s="3707">
        <v>111.23128768593642</v>
      </c>
      <c r="I109" s="3707">
        <v>113.15073404940449</v>
      </c>
      <c r="J109" s="3707">
        <v>122.41899460548879</v>
      </c>
      <c r="K109" s="3707">
        <v>114.69051497788763</v>
      </c>
      <c r="L109" s="3707">
        <v>172.1566289533794</v>
      </c>
      <c r="M109" s="3707">
        <v>141.18581925633887</v>
      </c>
      <c r="N109" s="3707">
        <v>175.06409494870795</v>
      </c>
      <c r="O109" s="3707">
        <v>112.49126902473972</v>
      </c>
      <c r="P109" s="3708">
        <v>158.85654105761074</v>
      </c>
      <c r="Q109" s="3696"/>
      <c r="R109" s="3697"/>
    </row>
    <row r="110" spans="1:18" ht="14.25">
      <c r="A110" s="3706">
        <v>38717</v>
      </c>
      <c r="B110" s="3719">
        <v>163.52137431128469</v>
      </c>
      <c r="C110" s="3707">
        <v>182.71064230259591</v>
      </c>
      <c r="D110" s="3707">
        <v>193.09451041980461</v>
      </c>
      <c r="E110" s="3707">
        <v>184.30932292613056</v>
      </c>
      <c r="F110" s="3707">
        <v>157.48588283790588</v>
      </c>
      <c r="G110" s="3707">
        <v>205.45746082570332</v>
      </c>
      <c r="H110" s="3707">
        <v>112.29879571080465</v>
      </c>
      <c r="I110" s="3707">
        <v>114.10938846091386</v>
      </c>
      <c r="J110" s="3707">
        <v>123.33233817341004</v>
      </c>
      <c r="K110" s="3707">
        <v>116.04764540941436</v>
      </c>
      <c r="L110" s="3707">
        <v>174.10576707695097</v>
      </c>
      <c r="M110" s="3707">
        <v>142.14301554125325</v>
      </c>
      <c r="N110" s="3707">
        <v>177.12562408314093</v>
      </c>
      <c r="O110" s="3707">
        <v>113.69829620954111</v>
      </c>
      <c r="P110" s="3708">
        <v>159.772920313177</v>
      </c>
      <c r="Q110" s="3696"/>
      <c r="R110" s="3697"/>
    </row>
    <row r="111" spans="1:18" ht="14.25">
      <c r="A111" s="3716">
        <v>38748</v>
      </c>
      <c r="B111" s="3720">
        <v>164.93608672990439</v>
      </c>
      <c r="C111" s="3699">
        <v>184.1281373187646</v>
      </c>
      <c r="D111" s="3699">
        <v>194.00915208052018</v>
      </c>
      <c r="E111" s="3699">
        <v>180.00602967687846</v>
      </c>
      <c r="F111" s="3699">
        <v>157.80433803474389</v>
      </c>
      <c r="G111" s="3699">
        <v>208.03539945201268</v>
      </c>
      <c r="H111" s="3699">
        <v>110.45015699155505</v>
      </c>
      <c r="I111" s="3699">
        <v>115.91905481685725</v>
      </c>
      <c r="J111" s="3699">
        <v>126.49187356005805</v>
      </c>
      <c r="K111" s="3699">
        <v>119.27217580486318</v>
      </c>
      <c r="L111" s="3699">
        <v>175.95091327984161</v>
      </c>
      <c r="M111" s="3699">
        <v>144.84088189950762</v>
      </c>
      <c r="N111" s="3699">
        <v>180.71273623224056</v>
      </c>
      <c r="O111" s="3699">
        <v>114.64506032041956</v>
      </c>
      <c r="P111" s="3717">
        <v>158.19477466239931</v>
      </c>
      <c r="Q111" s="3696"/>
      <c r="R111" s="3697"/>
    </row>
    <row r="112" spans="1:18" ht="14.25">
      <c r="A112" s="3702">
        <v>38776</v>
      </c>
      <c r="B112" s="3721">
        <v>167.81840231589169</v>
      </c>
      <c r="C112" s="3700">
        <v>194.57535099753855</v>
      </c>
      <c r="D112" s="3700">
        <v>195.46386422598485</v>
      </c>
      <c r="E112" s="3700">
        <v>179.96942067416015</v>
      </c>
      <c r="F112" s="3700">
        <v>158.20418079400474</v>
      </c>
      <c r="G112" s="3700">
        <v>209.92718008712771</v>
      </c>
      <c r="H112" s="3700">
        <v>110.80995360392035</v>
      </c>
      <c r="I112" s="3700">
        <v>118.5749608786048</v>
      </c>
      <c r="J112" s="3700">
        <v>126.52214633378522</v>
      </c>
      <c r="K112" s="3700">
        <v>118.1802914935902</v>
      </c>
      <c r="L112" s="3700">
        <v>173.69204312697772</v>
      </c>
      <c r="M112" s="3700">
        <v>141.79238974810445</v>
      </c>
      <c r="N112" s="3700">
        <v>177.73971817925278</v>
      </c>
      <c r="O112" s="3700">
        <v>116.4264852067105</v>
      </c>
      <c r="P112" s="3703">
        <v>161.7849084252064</v>
      </c>
      <c r="Q112" s="3696"/>
      <c r="R112" s="3697"/>
    </row>
    <row r="113" spans="1:18" ht="14.25">
      <c r="A113" s="3702">
        <v>38807</v>
      </c>
      <c r="B113" s="3721">
        <v>167.68486095648967</v>
      </c>
      <c r="C113" s="3700">
        <v>195.24131027197419</v>
      </c>
      <c r="D113" s="3700">
        <v>193.65419086953639</v>
      </c>
      <c r="E113" s="3700">
        <v>177.92699868029837</v>
      </c>
      <c r="F113" s="3700">
        <v>157.45679288097577</v>
      </c>
      <c r="G113" s="3700">
        <v>203.97355370480173</v>
      </c>
      <c r="H113" s="3700">
        <v>110.23134063634669</v>
      </c>
      <c r="I113" s="3700">
        <v>117.79876046206137</v>
      </c>
      <c r="J113" s="3700">
        <v>125.40628035271575</v>
      </c>
      <c r="K113" s="3700">
        <v>119.68027035635039</v>
      </c>
      <c r="L113" s="3700">
        <v>172.82364505504873</v>
      </c>
      <c r="M113" s="3700">
        <v>141.24805075521391</v>
      </c>
      <c r="N113" s="3700">
        <v>178.88968876565991</v>
      </c>
      <c r="O113" s="3700">
        <v>116.72111465082214</v>
      </c>
      <c r="P113" s="3703">
        <v>161.13321652953977</v>
      </c>
      <c r="Q113" s="3696"/>
      <c r="R113" s="3697"/>
    </row>
    <row r="114" spans="1:18" ht="14.25">
      <c r="A114" s="3702">
        <v>38837</v>
      </c>
      <c r="B114" s="3721">
        <v>167.25932151763087</v>
      </c>
      <c r="C114" s="3700">
        <v>194.67454097027928</v>
      </c>
      <c r="D114" s="3700">
        <v>194.21586058295759</v>
      </c>
      <c r="E114" s="3700">
        <v>180.75335141470023</v>
      </c>
      <c r="F114" s="3700">
        <v>155.8339488797553</v>
      </c>
      <c r="G114" s="3700">
        <v>195.95662052374573</v>
      </c>
      <c r="H114" s="3700">
        <v>110.21216769305082</v>
      </c>
      <c r="I114" s="3700">
        <v>114.9958554923253</v>
      </c>
      <c r="J114" s="3700">
        <v>122.89332052293993</v>
      </c>
      <c r="K114" s="3700">
        <v>119.45945392876197</v>
      </c>
      <c r="L114" s="3700">
        <v>173.55065696187603</v>
      </c>
      <c r="M114" s="3700">
        <v>142.30489627239609</v>
      </c>
      <c r="N114" s="3700">
        <v>181.1796724801892</v>
      </c>
      <c r="O114" s="3700">
        <v>114.84878056918713</v>
      </c>
      <c r="P114" s="3703">
        <v>161.88002002601013</v>
      </c>
      <c r="Q114" s="3696"/>
      <c r="R114" s="3697"/>
    </row>
    <row r="115" spans="1:18" ht="14.25">
      <c r="A115" s="3702">
        <v>38868</v>
      </c>
      <c r="B115" s="3721">
        <v>166.46994941835615</v>
      </c>
      <c r="C115" s="3700">
        <v>189.33858054811179</v>
      </c>
      <c r="D115" s="3700">
        <v>198.53210715234766</v>
      </c>
      <c r="E115" s="3700">
        <v>177.42105505551373</v>
      </c>
      <c r="F115" s="3700">
        <v>154.68195044624116</v>
      </c>
      <c r="G115" s="3700">
        <v>192.10739780235031</v>
      </c>
      <c r="H115" s="3700">
        <v>110.17327213319894</v>
      </c>
      <c r="I115" s="3700">
        <v>114.11395150543642</v>
      </c>
      <c r="J115" s="3700">
        <v>121.35085910462318</v>
      </c>
      <c r="K115" s="3700">
        <v>123.33807441428775</v>
      </c>
      <c r="L115" s="3700">
        <v>182.15493935204421</v>
      </c>
      <c r="M115" s="3700">
        <v>148.71983718959808</v>
      </c>
      <c r="N115" s="3700">
        <v>187.13035255669377</v>
      </c>
      <c r="O115" s="3700">
        <v>113.72757004803852</v>
      </c>
      <c r="P115" s="3703">
        <v>158.97763591227485</v>
      </c>
      <c r="Q115" s="3696"/>
      <c r="R115" s="3697"/>
    </row>
    <row r="116" spans="1:18" ht="14.25">
      <c r="A116" s="3702">
        <v>38898</v>
      </c>
      <c r="B116" s="3721">
        <v>164.32940267370745</v>
      </c>
      <c r="C116" s="3700">
        <v>183.13953502218664</v>
      </c>
      <c r="D116" s="3700">
        <v>199.18189254304514</v>
      </c>
      <c r="E116" s="3700">
        <v>172.31172530179859</v>
      </c>
      <c r="F116" s="3700">
        <v>155.69260136240129</v>
      </c>
      <c r="G116" s="3700">
        <v>187.87459278336053</v>
      </c>
      <c r="H116" s="3700">
        <v>111.78336831796588</v>
      </c>
      <c r="I116" s="3700">
        <v>114.95738435792211</v>
      </c>
      <c r="J116" s="3700">
        <v>121.62611885658855</v>
      </c>
      <c r="K116" s="3700">
        <v>120.7069371911617</v>
      </c>
      <c r="L116" s="3700">
        <v>181.54985679544745</v>
      </c>
      <c r="M116" s="3700">
        <v>148.07260566251082</v>
      </c>
      <c r="N116" s="3700">
        <v>186.83834298668256</v>
      </c>
      <c r="O116" s="3700">
        <v>114.60228672310727</v>
      </c>
      <c r="P116" s="3703">
        <v>155.7448762139837</v>
      </c>
      <c r="Q116" s="3696"/>
      <c r="R116" s="3697"/>
    </row>
    <row r="117" spans="1:18" ht="14.25">
      <c r="A117" s="3702">
        <v>38929</v>
      </c>
      <c r="B117" s="3721">
        <v>165.7085307228254</v>
      </c>
      <c r="C117" s="3700">
        <v>187.37178644746311</v>
      </c>
      <c r="D117" s="3700">
        <v>195.71590891041157</v>
      </c>
      <c r="E117" s="3700">
        <v>173.13119779012547</v>
      </c>
      <c r="F117" s="3700">
        <v>155.48839952100639</v>
      </c>
      <c r="G117" s="3700">
        <v>194.13787281084137</v>
      </c>
      <c r="H117" s="3700">
        <v>111.62525862743558</v>
      </c>
      <c r="I117" s="3700">
        <v>115.46199216760171</v>
      </c>
      <c r="J117" s="3700">
        <v>121.33390811281575</v>
      </c>
      <c r="K117" s="3700">
        <v>118.6498459332751</v>
      </c>
      <c r="L117" s="3700">
        <v>180.9902614045271</v>
      </c>
      <c r="M117" s="3700">
        <v>146.35138089038441</v>
      </c>
      <c r="N117" s="3700">
        <v>186.34656814185215</v>
      </c>
      <c r="O117" s="3700">
        <v>114.3262580685592</v>
      </c>
      <c r="P117" s="3703">
        <v>157.37608095500806</v>
      </c>
      <c r="Q117" s="3696"/>
      <c r="R117" s="3697"/>
    </row>
    <row r="118" spans="1:18" ht="14.25">
      <c r="A118" s="3702">
        <v>38960</v>
      </c>
      <c r="B118" s="3721">
        <v>166.25174232021513</v>
      </c>
      <c r="C118" s="3700">
        <v>188.83944398106408</v>
      </c>
      <c r="D118" s="3700">
        <v>195.81452095767781</v>
      </c>
      <c r="E118" s="3700">
        <v>173.15754448903016</v>
      </c>
      <c r="F118" s="3700">
        <v>155.21871774800462</v>
      </c>
      <c r="G118" s="3700">
        <v>195.57403674565299</v>
      </c>
      <c r="H118" s="3700">
        <v>111.35590149224036</v>
      </c>
      <c r="I118" s="3700">
        <v>116.46705508749318</v>
      </c>
      <c r="J118" s="3700">
        <v>120.738183678486</v>
      </c>
      <c r="K118" s="3700">
        <v>117.42151884854073</v>
      </c>
      <c r="L118" s="3700">
        <v>184.50455611430081</v>
      </c>
      <c r="M118" s="3700">
        <v>145.19916623044159</v>
      </c>
      <c r="N118" s="3700">
        <v>186.45083682481965</v>
      </c>
      <c r="O118" s="3700">
        <v>113.91879181444273</v>
      </c>
      <c r="P118" s="3703">
        <v>157.7842966541115</v>
      </c>
      <c r="Q118" s="3696"/>
      <c r="R118" s="3697"/>
    </row>
    <row r="119" spans="1:18" ht="14.25">
      <c r="A119" s="3702">
        <v>38990</v>
      </c>
      <c r="B119" s="3721">
        <v>165.89988294578549</v>
      </c>
      <c r="C119" s="3700">
        <v>188.29020365872691</v>
      </c>
      <c r="D119" s="3700">
        <v>196.27348278840984</v>
      </c>
      <c r="E119" s="3700">
        <v>173.59882253023039</v>
      </c>
      <c r="F119" s="3700">
        <v>155.03830829783965</v>
      </c>
      <c r="G119" s="3700">
        <v>195.09313527571379</v>
      </c>
      <c r="H119" s="3700">
        <v>112.3491399679689</v>
      </c>
      <c r="I119" s="3700">
        <v>116.21405380382991</v>
      </c>
      <c r="J119" s="3700">
        <v>122.27399445572215</v>
      </c>
      <c r="K119" s="3700">
        <v>117.16334071991724</v>
      </c>
      <c r="L119" s="3700">
        <v>184.22384820914056</v>
      </c>
      <c r="M119" s="3700">
        <v>143.75763531732053</v>
      </c>
      <c r="N119" s="3700">
        <v>185.38322714336599</v>
      </c>
      <c r="O119" s="3700">
        <v>114.03828236588635</v>
      </c>
      <c r="P119" s="3703">
        <v>158.07938871897542</v>
      </c>
      <c r="Q119" s="3696"/>
      <c r="R119" s="3697"/>
    </row>
    <row r="120" spans="1:18" ht="14.25">
      <c r="A120" s="3702">
        <v>39021</v>
      </c>
      <c r="B120" s="3721">
        <v>164.77102225219591</v>
      </c>
      <c r="C120" s="3700">
        <v>188.6583884662991</v>
      </c>
      <c r="D120" s="3700">
        <v>191.59000540247328</v>
      </c>
      <c r="E120" s="3700">
        <v>174.2283551519651</v>
      </c>
      <c r="F120" s="3700">
        <v>152.90277914877842</v>
      </c>
      <c r="G120" s="3700">
        <v>196.322547467633</v>
      </c>
      <c r="H120" s="3700">
        <v>111.74385468385482</v>
      </c>
      <c r="I120" s="3700">
        <v>113.29448599863443</v>
      </c>
      <c r="J120" s="3700">
        <v>124.4344192613906</v>
      </c>
      <c r="K120" s="3700">
        <v>116.78248205027518</v>
      </c>
      <c r="L120" s="3700">
        <v>181.90233648433781</v>
      </c>
      <c r="M120" s="3700">
        <v>140.74504327858665</v>
      </c>
      <c r="N120" s="3700">
        <v>182.17208338178324</v>
      </c>
      <c r="O120" s="3700">
        <v>113.10449406335491</v>
      </c>
      <c r="P120" s="3703">
        <v>158.21019943403968</v>
      </c>
      <c r="Q120" s="3696"/>
      <c r="R120" s="3697"/>
    </row>
    <row r="121" spans="1:18" ht="14.25">
      <c r="A121" s="3702">
        <v>39051</v>
      </c>
      <c r="B121" s="3721">
        <v>163.151190899439</v>
      </c>
      <c r="C121" s="3700">
        <v>185.63684141082624</v>
      </c>
      <c r="D121" s="3700">
        <v>187.31402382612063</v>
      </c>
      <c r="E121" s="3700">
        <v>172.18465659337454</v>
      </c>
      <c r="F121" s="3700">
        <v>150.28477241041472</v>
      </c>
      <c r="G121" s="3700">
        <v>193.77285052708854</v>
      </c>
      <c r="H121" s="3700">
        <v>109.23029453684579</v>
      </c>
      <c r="I121" s="3700">
        <v>111.16452940333463</v>
      </c>
      <c r="J121" s="3700">
        <v>125.23826600265001</v>
      </c>
      <c r="K121" s="3700">
        <v>118.6080115764001</v>
      </c>
      <c r="L121" s="3700">
        <v>182.90318325988446</v>
      </c>
      <c r="M121" s="3700">
        <v>141.5042697335351</v>
      </c>
      <c r="N121" s="3700">
        <v>183.24636793901121</v>
      </c>
      <c r="O121" s="3700">
        <v>111.67701025881964</v>
      </c>
      <c r="P121" s="3703">
        <v>155.68393084701546</v>
      </c>
      <c r="Q121" s="3696"/>
      <c r="R121" s="3697"/>
    </row>
    <row r="122" spans="1:18" ht="14.25">
      <c r="A122" s="3704">
        <v>39082</v>
      </c>
      <c r="B122" s="3722">
        <v>162.74739424782334</v>
      </c>
      <c r="C122" s="3701">
        <v>184.60787028946208</v>
      </c>
      <c r="D122" s="3701">
        <v>182.27572177275044</v>
      </c>
      <c r="E122" s="3701">
        <v>169.69182521950648</v>
      </c>
      <c r="F122" s="3701">
        <v>148.72736711122519</v>
      </c>
      <c r="G122" s="3701">
        <v>193.24858711516202</v>
      </c>
      <c r="H122" s="3701">
        <v>106.11646880747895</v>
      </c>
      <c r="I122" s="3701">
        <v>111.39326361664955</v>
      </c>
      <c r="J122" s="3701">
        <v>124.18103522865457</v>
      </c>
      <c r="K122" s="3701">
        <v>119.67622959741263</v>
      </c>
      <c r="L122" s="3701">
        <v>186.00521491213709</v>
      </c>
      <c r="M122" s="3701">
        <v>142.5198783578881</v>
      </c>
      <c r="N122" s="3701">
        <v>185.64712492936425</v>
      </c>
      <c r="O122" s="3701">
        <v>110.93282433640098</v>
      </c>
      <c r="P122" s="3705">
        <v>153.47205477214916</v>
      </c>
      <c r="Q122" s="3696"/>
      <c r="R122" s="3697"/>
    </row>
    <row r="123" spans="1:18" ht="14.25">
      <c r="A123" s="3706">
        <v>39113</v>
      </c>
      <c r="B123" s="3719">
        <v>162.30218558699389</v>
      </c>
      <c r="C123" s="3707">
        <v>185.98386064547216</v>
      </c>
      <c r="D123" s="3707">
        <v>178.77534045474616</v>
      </c>
      <c r="E123" s="3707">
        <v>165.62883887184779</v>
      </c>
      <c r="F123" s="3707">
        <v>148.95351827705468</v>
      </c>
      <c r="G123" s="3707">
        <v>192.2701396114897</v>
      </c>
      <c r="H123" s="3707">
        <v>107.0855300001347</v>
      </c>
      <c r="I123" s="3707">
        <v>113.50162375989929</v>
      </c>
      <c r="J123" s="3707">
        <v>124.69368223295108</v>
      </c>
      <c r="K123" s="3707">
        <v>117.26640150082262</v>
      </c>
      <c r="L123" s="3707">
        <v>184.99040939347583</v>
      </c>
      <c r="M123" s="3707">
        <v>137.95914975649814</v>
      </c>
      <c r="N123" s="3707">
        <v>182.15612760376399</v>
      </c>
      <c r="O123" s="3707">
        <v>111.68641721165736</v>
      </c>
      <c r="P123" s="3708">
        <v>152.89940983915156</v>
      </c>
      <c r="Q123" s="3696"/>
      <c r="R123" s="3697"/>
    </row>
    <row r="124" spans="1:18" ht="14.25">
      <c r="A124" s="3706">
        <v>39141</v>
      </c>
      <c r="B124" s="3719">
        <v>163.75357801028801</v>
      </c>
      <c r="C124" s="3707">
        <v>189.78776068887191</v>
      </c>
      <c r="D124" s="3707">
        <v>179.59853338925248</v>
      </c>
      <c r="E124" s="3707">
        <v>164.75176854482265</v>
      </c>
      <c r="F124" s="3707">
        <v>148.89620332935172</v>
      </c>
      <c r="G124" s="3707">
        <v>191.61225678991147</v>
      </c>
      <c r="H124" s="3707">
        <v>108.53174526833291</v>
      </c>
      <c r="I124" s="3707">
        <v>116.1307242674886</v>
      </c>
      <c r="J124" s="3707">
        <v>125.31471900249021</v>
      </c>
      <c r="K124" s="3707">
        <v>115.99340955768919</v>
      </c>
      <c r="L124" s="3707">
        <v>184.17508501266667</v>
      </c>
      <c r="M124" s="3707">
        <v>137.64294230476358</v>
      </c>
      <c r="N124" s="3707">
        <v>182.68095570026455</v>
      </c>
      <c r="O124" s="3707">
        <v>113.55645786403895</v>
      </c>
      <c r="P124" s="3708">
        <v>154.35709150067581</v>
      </c>
      <c r="Q124" s="3696"/>
      <c r="R124" s="3697"/>
    </row>
    <row r="125" spans="1:18" ht="14.25">
      <c r="A125" s="3706">
        <v>39172</v>
      </c>
      <c r="B125" s="3719">
        <v>163.72097531615796</v>
      </c>
      <c r="C125" s="3707">
        <v>189.68538452551829</v>
      </c>
      <c r="D125" s="3707">
        <v>179.65691115838663</v>
      </c>
      <c r="E125" s="3707">
        <v>164.73319246376559</v>
      </c>
      <c r="F125" s="3707">
        <v>148.17579563130019</v>
      </c>
      <c r="G125" s="3707">
        <v>188.33821021462362</v>
      </c>
      <c r="H125" s="3707">
        <v>108.53570344940512</v>
      </c>
      <c r="I125" s="3707">
        <v>115.58746823411721</v>
      </c>
      <c r="J125" s="3707">
        <v>124.6228202682906</v>
      </c>
      <c r="K125" s="3707">
        <v>116.91774791908223</v>
      </c>
      <c r="L125" s="3707">
        <v>182.32883076130756</v>
      </c>
      <c r="M125" s="3707">
        <v>138.9461690854142</v>
      </c>
      <c r="N125" s="3707">
        <v>184.21853587622155</v>
      </c>
      <c r="O125" s="3707">
        <v>113.41157993094129</v>
      </c>
      <c r="P125" s="3708">
        <v>154.31809347956298</v>
      </c>
      <c r="Q125" s="3696"/>
      <c r="R125" s="3697"/>
    </row>
    <row r="126" spans="1:18" ht="14.25">
      <c r="A126" s="3706">
        <v>39202</v>
      </c>
      <c r="B126" s="3719">
        <v>163.76216241856957</v>
      </c>
      <c r="C126" s="3707">
        <v>191.79171081111289</v>
      </c>
      <c r="D126" s="3707">
        <v>182.31362092770235</v>
      </c>
      <c r="E126" s="3707">
        <v>164.27065082685098</v>
      </c>
      <c r="F126" s="3707">
        <v>145.92016238916779</v>
      </c>
      <c r="G126" s="3707">
        <v>187.02155445781324</v>
      </c>
      <c r="H126" s="3707">
        <v>108.53089653298525</v>
      </c>
      <c r="I126" s="3707">
        <v>112.17317604338999</v>
      </c>
      <c r="J126" s="3707">
        <v>127.3088480353349</v>
      </c>
      <c r="K126" s="3707">
        <v>113.47954438907942</v>
      </c>
      <c r="L126" s="3707">
        <v>183.12994133156428</v>
      </c>
      <c r="M126" s="3707">
        <v>137.72423438127262</v>
      </c>
      <c r="N126" s="3707">
        <v>185.44617194105922</v>
      </c>
      <c r="O126" s="3707">
        <v>111.21960488000148</v>
      </c>
      <c r="P126" s="3708">
        <v>154.86441939031633</v>
      </c>
      <c r="Q126" s="3696"/>
      <c r="R126" s="3697"/>
    </row>
    <row r="127" spans="1:18" ht="14.25">
      <c r="A127" s="3706">
        <v>39233</v>
      </c>
      <c r="B127" s="3719">
        <v>162.06724876873272</v>
      </c>
      <c r="C127" s="3707">
        <v>191.85252970236516</v>
      </c>
      <c r="D127" s="3707">
        <v>185.15313826970049</v>
      </c>
      <c r="E127" s="3707">
        <v>164.22288062570439</v>
      </c>
      <c r="F127" s="3707">
        <v>142.82710072542341</v>
      </c>
      <c r="G127" s="3707">
        <v>184.48355271797897</v>
      </c>
      <c r="H127" s="3707">
        <v>107.35174295462697</v>
      </c>
      <c r="I127" s="3707">
        <v>110.5984809573919</v>
      </c>
      <c r="J127" s="3707">
        <v>129.33938044772296</v>
      </c>
      <c r="K127" s="3707">
        <v>109.84663038404521</v>
      </c>
      <c r="L127" s="3707">
        <v>178.81554059451653</v>
      </c>
      <c r="M127" s="3707">
        <v>134.27733893177682</v>
      </c>
      <c r="N127" s="3707">
        <v>181.71213760699138</v>
      </c>
      <c r="O127" s="3707">
        <v>109.02979054916499</v>
      </c>
      <c r="P127" s="3708">
        <v>154.47571776089879</v>
      </c>
      <c r="Q127" s="3696"/>
      <c r="R127" s="3697"/>
    </row>
    <row r="128" spans="1:18" ht="14.25">
      <c r="A128" s="3706">
        <v>39263</v>
      </c>
      <c r="B128" s="3719">
        <v>159.9988571861355</v>
      </c>
      <c r="C128" s="3707">
        <v>193.14579021851398</v>
      </c>
      <c r="D128" s="3707">
        <v>186.24754986104818</v>
      </c>
      <c r="E128" s="3707">
        <v>160.14865028018338</v>
      </c>
      <c r="F128" s="3707">
        <v>139.88442611767729</v>
      </c>
      <c r="G128" s="3707">
        <v>179.81965855527412</v>
      </c>
      <c r="H128" s="3707">
        <v>105.31034542915647</v>
      </c>
      <c r="I128" s="3707">
        <v>109.6211110597222</v>
      </c>
      <c r="J128" s="3707">
        <v>127.32462096307901</v>
      </c>
      <c r="K128" s="3707">
        <v>105.4738602079693</v>
      </c>
      <c r="L128" s="3707">
        <v>175.14985591022921</v>
      </c>
      <c r="M128" s="3707">
        <v>130.0708390870239</v>
      </c>
      <c r="N128" s="3707">
        <v>176.46973327821325</v>
      </c>
      <c r="O128" s="3707">
        <v>106.93437406964289</v>
      </c>
      <c r="P128" s="3708">
        <v>152.86826197595124</v>
      </c>
      <c r="Q128" s="3696"/>
      <c r="R128" s="3697"/>
    </row>
    <row r="129" spans="1:18" ht="14.25">
      <c r="A129" s="3706">
        <v>39294</v>
      </c>
      <c r="B129" s="3719">
        <v>160.71030684283178</v>
      </c>
      <c r="C129" s="3707">
        <v>195.5742391205585</v>
      </c>
      <c r="D129" s="3707">
        <v>185.64163377692614</v>
      </c>
      <c r="E129" s="3707">
        <v>161.48557326018204</v>
      </c>
      <c r="F129" s="3707">
        <v>138.064527807621</v>
      </c>
      <c r="G129" s="3707">
        <v>177.84187562710576</v>
      </c>
      <c r="H129" s="3707">
        <v>104.87188706339525</v>
      </c>
      <c r="I129" s="3707">
        <v>110.75368207310484</v>
      </c>
      <c r="J129" s="3707">
        <v>127.95906785770362</v>
      </c>
      <c r="K129" s="3707">
        <v>104.79684465508565</v>
      </c>
      <c r="L129" s="3707">
        <v>176.2366538680981</v>
      </c>
      <c r="M129" s="3707">
        <v>130.43038626015471</v>
      </c>
      <c r="N129" s="3707">
        <v>177.48928383346535</v>
      </c>
      <c r="O129" s="3707">
        <v>106.1426536526545</v>
      </c>
      <c r="P129" s="3708">
        <v>153.97723314804523</v>
      </c>
      <c r="Q129" s="3696"/>
      <c r="R129" s="3697"/>
    </row>
    <row r="130" spans="1:18" ht="14.25">
      <c r="A130" s="3706">
        <v>39325</v>
      </c>
      <c r="B130" s="3719">
        <v>156.56257985121454</v>
      </c>
      <c r="C130" s="3707">
        <v>186.06324487286219</v>
      </c>
      <c r="D130" s="3707">
        <v>181.56625214274897</v>
      </c>
      <c r="E130" s="3707">
        <v>159.73555199085914</v>
      </c>
      <c r="F130" s="3707">
        <v>136.03282988101842</v>
      </c>
      <c r="G130" s="3707">
        <v>172.17448698265707</v>
      </c>
      <c r="H130" s="3707">
        <v>105.23623330509437</v>
      </c>
      <c r="I130" s="3707">
        <v>111.64437286435238</v>
      </c>
      <c r="J130" s="3707">
        <v>126.15424890707034</v>
      </c>
      <c r="K130" s="3707">
        <v>109.37587359379778</v>
      </c>
      <c r="L130" s="3707">
        <v>171.52766999123159</v>
      </c>
      <c r="M130" s="3707">
        <v>128.55732778040013</v>
      </c>
      <c r="N130" s="3707">
        <v>173.55624778884101</v>
      </c>
      <c r="O130" s="3707">
        <v>104.74175612966961</v>
      </c>
      <c r="P130" s="3708">
        <v>150.34501005627195</v>
      </c>
      <c r="Q130" s="3696"/>
      <c r="R130" s="3697"/>
    </row>
    <row r="131" spans="1:18" ht="14.25">
      <c r="A131" s="3706">
        <v>39355</v>
      </c>
      <c r="B131" s="3719">
        <v>155.41265713971731</v>
      </c>
      <c r="C131" s="3707">
        <v>186.66904521851694</v>
      </c>
      <c r="D131" s="3707">
        <v>181.98659029893153</v>
      </c>
      <c r="E131" s="3707">
        <v>159.24061502243615</v>
      </c>
      <c r="F131" s="3707">
        <v>132.64438347455115</v>
      </c>
      <c r="G131" s="3707">
        <v>168.56902673647079</v>
      </c>
      <c r="H131" s="3707">
        <v>105.14868115735929</v>
      </c>
      <c r="I131" s="3707">
        <v>108.9529240844212</v>
      </c>
      <c r="J131" s="3707">
        <v>124.72663470431215</v>
      </c>
      <c r="K131" s="3707">
        <v>110.32103127841738</v>
      </c>
      <c r="L131" s="3707">
        <v>167.91131739683513</v>
      </c>
      <c r="M131" s="3707">
        <v>126.90411628612596</v>
      </c>
      <c r="N131" s="3707">
        <v>172.69925634497773</v>
      </c>
      <c r="O131" s="3707">
        <v>102.52990660678897</v>
      </c>
      <c r="P131" s="3708">
        <v>150.35278046610406</v>
      </c>
      <c r="Q131" s="3696"/>
      <c r="R131" s="3697"/>
    </row>
    <row r="132" spans="1:18" ht="14.25">
      <c r="A132" s="3706">
        <v>39386</v>
      </c>
      <c r="B132" s="3719">
        <v>158.29427561326091</v>
      </c>
      <c r="C132" s="3707">
        <v>195.37607130049429</v>
      </c>
      <c r="D132" s="3707">
        <v>189.08380299782235</v>
      </c>
      <c r="E132" s="3707">
        <v>163.3115930240848</v>
      </c>
      <c r="F132" s="3707">
        <v>131.37857855659465</v>
      </c>
      <c r="G132" s="3707">
        <v>170.68629862944533</v>
      </c>
      <c r="H132" s="3707">
        <v>108.71253704695039</v>
      </c>
      <c r="I132" s="3707">
        <v>105.60575016323754</v>
      </c>
      <c r="J132" s="3707">
        <v>126.20122469580795</v>
      </c>
      <c r="K132" s="3707">
        <v>110.59833518421982</v>
      </c>
      <c r="L132" s="3707">
        <v>168.10165148180374</v>
      </c>
      <c r="M132" s="3707">
        <v>126.9459676357951</v>
      </c>
      <c r="N132" s="3707">
        <v>175.06701834892826</v>
      </c>
      <c r="O132" s="3707">
        <v>102.57299806511199</v>
      </c>
      <c r="P132" s="3708">
        <v>155.80006712384315</v>
      </c>
      <c r="Q132" s="3696"/>
      <c r="R132" s="3697"/>
    </row>
    <row r="133" spans="1:18" ht="14.25">
      <c r="A133" s="3706">
        <v>39416</v>
      </c>
      <c r="B133" s="3719">
        <v>159.23301733056979</v>
      </c>
      <c r="C133" s="3707">
        <v>197.12252166504791</v>
      </c>
      <c r="D133" s="3707">
        <v>188.81724917990039</v>
      </c>
      <c r="E133" s="3707">
        <v>159.98939373733231</v>
      </c>
      <c r="F133" s="3707">
        <v>130.4299587535312</v>
      </c>
      <c r="G133" s="3707">
        <v>168.5054622161735</v>
      </c>
      <c r="H133" s="3707">
        <v>108.37074678119214</v>
      </c>
      <c r="I133" s="3707">
        <v>104.8951843264537</v>
      </c>
      <c r="J133" s="3707">
        <v>125.2906620249435</v>
      </c>
      <c r="K133" s="3707">
        <v>114.58135507079982</v>
      </c>
      <c r="L133" s="3707">
        <v>168.88201620312876</v>
      </c>
      <c r="M133" s="3707">
        <v>131.91924654280598</v>
      </c>
      <c r="N133" s="3707">
        <v>179.20782054054936</v>
      </c>
      <c r="O133" s="3707">
        <v>102.38460797892034</v>
      </c>
      <c r="P133" s="3708">
        <v>155.16088739452414</v>
      </c>
      <c r="Q133" s="3696"/>
      <c r="R133" s="3697"/>
    </row>
    <row r="134" spans="1:18" ht="14.25">
      <c r="A134" s="3706">
        <v>39447</v>
      </c>
      <c r="B134" s="3719">
        <v>159.11006756417632</v>
      </c>
      <c r="C134" s="3707">
        <v>195.86753252984232</v>
      </c>
      <c r="D134" s="3707">
        <v>181.80673894610032</v>
      </c>
      <c r="E134" s="3707">
        <v>163.31187068039398</v>
      </c>
      <c r="F134" s="3707">
        <v>130.96329038387003</v>
      </c>
      <c r="G134" s="3707">
        <v>169.67599714411239</v>
      </c>
      <c r="H134" s="3707">
        <v>109.46026616635699</v>
      </c>
      <c r="I134" s="3707">
        <v>106.57622428532721</v>
      </c>
      <c r="J134" s="3707">
        <v>125.06761263162494</v>
      </c>
      <c r="K134" s="3707">
        <v>112.44949106757328</v>
      </c>
      <c r="L134" s="3707">
        <v>164.72590096658152</v>
      </c>
      <c r="M134" s="3707">
        <v>130.26254315777419</v>
      </c>
      <c r="N134" s="3707">
        <v>178.3335615818381</v>
      </c>
      <c r="O134" s="3707">
        <v>104.56835878657553</v>
      </c>
      <c r="P134" s="3708">
        <v>156.21322312553107</v>
      </c>
      <c r="Q134" s="3696"/>
      <c r="R134" s="3697"/>
    </row>
    <row r="135" spans="1:18" ht="14.25">
      <c r="A135" s="3716">
        <v>39478</v>
      </c>
      <c r="B135" s="3720">
        <v>159.27323782445632</v>
      </c>
      <c r="C135" s="3699">
        <v>195.73110477295242</v>
      </c>
      <c r="D135" s="3699">
        <v>177.4194455515038</v>
      </c>
      <c r="E135" s="3699">
        <v>168.00439770392649</v>
      </c>
      <c r="F135" s="3699">
        <v>129.57436662249066</v>
      </c>
      <c r="G135" s="3699">
        <v>167.13312032916485</v>
      </c>
      <c r="H135" s="3699">
        <v>110.91443824296297</v>
      </c>
      <c r="I135" s="3699">
        <v>108.81722071373026</v>
      </c>
      <c r="J135" s="3699">
        <v>123.66711885905997</v>
      </c>
      <c r="K135" s="3699">
        <v>117.28870899765086</v>
      </c>
      <c r="L135" s="3699">
        <v>158.57078504910257</v>
      </c>
      <c r="M135" s="3699">
        <v>132.81611640322103</v>
      </c>
      <c r="N135" s="3699">
        <v>177.78992936131451</v>
      </c>
      <c r="O135" s="3699">
        <v>106.18176239396379</v>
      </c>
      <c r="P135" s="3717">
        <v>158.21664690661393</v>
      </c>
      <c r="Q135" s="3696"/>
      <c r="R135" s="3697"/>
    </row>
    <row r="136" spans="1:18" ht="14.25">
      <c r="A136" s="3702">
        <v>39507</v>
      </c>
      <c r="B136" s="3721">
        <v>159.44722247253173</v>
      </c>
      <c r="C136" s="3700">
        <v>197.69937679035718</v>
      </c>
      <c r="D136" s="3700">
        <v>176.6517741334018</v>
      </c>
      <c r="E136" s="3700">
        <v>169.87205276048846</v>
      </c>
      <c r="F136" s="3700">
        <v>127.80469667500873</v>
      </c>
      <c r="G136" s="3700">
        <v>167.118309760443</v>
      </c>
      <c r="H136" s="3700">
        <v>111.93214540560564</v>
      </c>
      <c r="I136" s="3700">
        <v>111.60618213611569</v>
      </c>
      <c r="J136" s="3700">
        <v>120.87695411490701</v>
      </c>
      <c r="K136" s="3700">
        <v>117.95957490802989</v>
      </c>
      <c r="L136" s="3700">
        <v>155.64254253318899</v>
      </c>
      <c r="M136" s="3700">
        <v>132.04197209368456</v>
      </c>
      <c r="N136" s="3700">
        <v>175.20248179273491</v>
      </c>
      <c r="O136" s="3700">
        <v>107.75193582453572</v>
      </c>
      <c r="P136" s="3703">
        <v>159.83452498548374</v>
      </c>
      <c r="Q136" s="3696"/>
      <c r="R136" s="3697"/>
    </row>
    <row r="137" spans="1:18" ht="14.25">
      <c r="A137" s="3702">
        <v>39538</v>
      </c>
      <c r="B137" s="3721">
        <v>159.14282312593809</v>
      </c>
      <c r="C137" s="3700">
        <v>195.48737541458618</v>
      </c>
      <c r="D137" s="3700">
        <v>171.79861895676629</v>
      </c>
      <c r="E137" s="3700">
        <v>175.19775046193533</v>
      </c>
      <c r="F137" s="3700">
        <v>124.15195126165308</v>
      </c>
      <c r="G137" s="3700">
        <v>163.22403721540095</v>
      </c>
      <c r="H137" s="3700">
        <v>110.66504438996262</v>
      </c>
      <c r="I137" s="3700">
        <v>110.37596980991437</v>
      </c>
      <c r="J137" s="3700">
        <v>116.64342491210793</v>
      </c>
      <c r="K137" s="3700">
        <v>122.56014407542382</v>
      </c>
      <c r="L137" s="3700">
        <v>154.56263232922927</v>
      </c>
      <c r="M137" s="3700">
        <v>138.19086493828539</v>
      </c>
      <c r="N137" s="3700">
        <v>180.08617334421351</v>
      </c>
      <c r="O137" s="3700">
        <v>107.97912728013034</v>
      </c>
      <c r="P137" s="3703">
        <v>160.4500567554947</v>
      </c>
      <c r="Q137" s="3696"/>
      <c r="R137" s="3697"/>
    </row>
    <row r="138" spans="1:18" ht="14.25">
      <c r="A138" s="3702">
        <v>39568</v>
      </c>
      <c r="B138" s="3721">
        <v>156.14384591084902</v>
      </c>
      <c r="C138" s="3700">
        <v>192.7670702257212</v>
      </c>
      <c r="D138" s="3700">
        <v>165.07905480396352</v>
      </c>
      <c r="E138" s="3700">
        <v>168.61491525297868</v>
      </c>
      <c r="F138" s="3700">
        <v>120.68776897840156</v>
      </c>
      <c r="G138" s="3700">
        <v>162.30636619792131</v>
      </c>
      <c r="H138" s="3700">
        <v>112.2640368607007</v>
      </c>
      <c r="I138" s="3700">
        <v>106.78172633071077</v>
      </c>
      <c r="J138" s="3700">
        <v>115.13392148383903</v>
      </c>
      <c r="K138" s="3700">
        <v>117.38481968257092</v>
      </c>
      <c r="L138" s="3700">
        <v>149.21316283961008</v>
      </c>
      <c r="M138" s="3700">
        <v>134.11955872020042</v>
      </c>
      <c r="N138" s="3700">
        <v>177.9325766114992</v>
      </c>
      <c r="O138" s="3700">
        <v>106.05364737247068</v>
      </c>
      <c r="P138" s="3703">
        <v>157.8820074464669</v>
      </c>
      <c r="Q138" s="3696"/>
      <c r="R138" s="3697"/>
    </row>
    <row r="139" spans="1:18" ht="14.25">
      <c r="A139" s="3702">
        <v>39599</v>
      </c>
      <c r="B139" s="3721">
        <v>153.65634284900906</v>
      </c>
      <c r="C139" s="3700">
        <v>193.20702991484734</v>
      </c>
      <c r="D139" s="3700">
        <v>165.41272672621315</v>
      </c>
      <c r="E139" s="3700">
        <v>158.21634245182838</v>
      </c>
      <c r="F139" s="3700">
        <v>118.73048959538693</v>
      </c>
      <c r="G139" s="3700">
        <v>160.24487469679949</v>
      </c>
      <c r="H139" s="3700">
        <v>110.63047991311238</v>
      </c>
      <c r="I139" s="3700">
        <v>105.17700154096912</v>
      </c>
      <c r="J139" s="3700">
        <v>108.1998743629113</v>
      </c>
      <c r="K139" s="3700">
        <v>113.63597762668888</v>
      </c>
      <c r="L139" s="3700">
        <v>146.10029762445427</v>
      </c>
      <c r="M139" s="3700">
        <v>128.88658210343786</v>
      </c>
      <c r="N139" s="3700">
        <v>173.19522756714409</v>
      </c>
      <c r="O139" s="3700">
        <v>106.73693887979482</v>
      </c>
      <c r="P139" s="3703">
        <v>154.01795075992933</v>
      </c>
      <c r="Q139" s="3696"/>
      <c r="R139" s="3697"/>
    </row>
    <row r="140" spans="1:18" ht="14.25">
      <c r="A140" s="3702">
        <v>39629</v>
      </c>
      <c r="B140" s="3721">
        <v>148.5094820615133</v>
      </c>
      <c r="C140" s="3700">
        <v>190.24779071701889</v>
      </c>
      <c r="D140" s="3700">
        <v>156.39004430211378</v>
      </c>
      <c r="E140" s="3700">
        <v>144.9915538346784</v>
      </c>
      <c r="F140" s="3700">
        <v>114.1787217854143</v>
      </c>
      <c r="G140" s="3700">
        <v>154.71108341696143</v>
      </c>
      <c r="H140" s="3700">
        <v>108.97428358030987</v>
      </c>
      <c r="I140" s="3700">
        <v>101.69454463529134</v>
      </c>
      <c r="J140" s="3700">
        <v>101.98803408041483</v>
      </c>
      <c r="K140" s="3700">
        <v>106.33643905049998</v>
      </c>
      <c r="L140" s="3700">
        <v>140.47367352648266</v>
      </c>
      <c r="M140" s="3700">
        <v>124.42028017118979</v>
      </c>
      <c r="N140" s="3700">
        <v>166.15879491300549</v>
      </c>
      <c r="O140" s="3700">
        <v>102.59729122940898</v>
      </c>
      <c r="P140" s="3703">
        <v>148.07120937733572</v>
      </c>
      <c r="Q140" s="3696"/>
      <c r="R140" s="3697"/>
    </row>
    <row r="141" spans="1:18" ht="14.25">
      <c r="A141" s="3702">
        <v>39660</v>
      </c>
      <c r="B141" s="3721">
        <v>146.98959224220954</v>
      </c>
      <c r="C141" s="3700">
        <v>189.73152082710854</v>
      </c>
      <c r="D141" s="3700">
        <v>153.57922334508305</v>
      </c>
      <c r="E141" s="3700">
        <v>141.75922707246866</v>
      </c>
      <c r="F141" s="3700">
        <v>112.15165128829317</v>
      </c>
      <c r="G141" s="3700">
        <v>153.04759060530657</v>
      </c>
      <c r="H141" s="3700">
        <v>108.23174007414005</v>
      </c>
      <c r="I141" s="3700">
        <v>101.10404144778111</v>
      </c>
      <c r="J141" s="3700">
        <v>100.84318195588574</v>
      </c>
      <c r="K141" s="3700">
        <v>104.24886572443771</v>
      </c>
      <c r="L141" s="3700">
        <v>138.6032794188084</v>
      </c>
      <c r="M141" s="3700">
        <v>121.9376310433146</v>
      </c>
      <c r="N141" s="3700">
        <v>163.85669864570988</v>
      </c>
      <c r="O141" s="3700">
        <v>99.823993617660534</v>
      </c>
      <c r="P141" s="3703">
        <v>146.57416265790576</v>
      </c>
      <c r="Q141" s="3696"/>
      <c r="R141" s="3697"/>
    </row>
    <row r="142" spans="1:18" ht="14.25">
      <c r="A142" s="3702">
        <v>39691</v>
      </c>
      <c r="B142" s="3721">
        <v>143.613349261732</v>
      </c>
      <c r="C142" s="3700">
        <v>186.73405815346081</v>
      </c>
      <c r="D142" s="3700">
        <v>146.88783879335139</v>
      </c>
      <c r="E142" s="3700">
        <v>137.98346509130889</v>
      </c>
      <c r="F142" s="3700">
        <v>111.6539667965568</v>
      </c>
      <c r="G142" s="3700">
        <v>154.27345517806918</v>
      </c>
      <c r="H142" s="3700">
        <v>108.51158921166324</v>
      </c>
      <c r="I142" s="3700">
        <v>101.45345734577974</v>
      </c>
      <c r="J142" s="3700">
        <v>101.49907299972813</v>
      </c>
      <c r="K142" s="3700">
        <v>101.63916111117894</v>
      </c>
      <c r="L142" s="3700">
        <v>130.92771469268394</v>
      </c>
      <c r="M142" s="3700">
        <v>114.27908703493462</v>
      </c>
      <c r="N142" s="3700">
        <v>154.08163858585741</v>
      </c>
      <c r="O142" s="3700">
        <v>101.65727205179799</v>
      </c>
      <c r="P142" s="3703">
        <v>144.40970415214434</v>
      </c>
      <c r="Q142" s="3696"/>
      <c r="R142" s="3697"/>
    </row>
    <row r="143" spans="1:18" ht="14.25">
      <c r="A143" s="3702">
        <v>39721</v>
      </c>
      <c r="B143" s="3721">
        <v>137.3530755871823</v>
      </c>
      <c r="C143" s="3700">
        <v>169.30417935036601</v>
      </c>
      <c r="D143" s="3700">
        <v>147.33589377591906</v>
      </c>
      <c r="E143" s="3700">
        <v>135.56313116128743</v>
      </c>
      <c r="F143" s="3700">
        <v>112.41086086339719</v>
      </c>
      <c r="G143" s="3700">
        <v>148.61660951217397</v>
      </c>
      <c r="H143" s="3700">
        <v>104.81119677394472</v>
      </c>
      <c r="I143" s="3700">
        <v>101.18379953939414</v>
      </c>
      <c r="J143" s="3700">
        <v>97.250660074089311</v>
      </c>
      <c r="K143" s="3700">
        <v>105.09682642221884</v>
      </c>
      <c r="L143" s="3700">
        <v>126.73428737024081</v>
      </c>
      <c r="M143" s="3700">
        <v>112.43424439825031</v>
      </c>
      <c r="N143" s="3700">
        <v>149.19487342761462</v>
      </c>
      <c r="O143" s="3700">
        <v>103.19711131194306</v>
      </c>
      <c r="P143" s="3703">
        <v>136.55950242853265</v>
      </c>
      <c r="Q143" s="3696"/>
      <c r="R143" s="3697"/>
    </row>
    <row r="144" spans="1:18" ht="14.25">
      <c r="A144" s="3702">
        <v>39752</v>
      </c>
      <c r="B144" s="3721">
        <v>128.22632520188193</v>
      </c>
      <c r="C144" s="3700">
        <v>144.61101970943184</v>
      </c>
      <c r="D144" s="3700">
        <v>136.76341240503808</v>
      </c>
      <c r="E144" s="3700">
        <v>121.5087887131356</v>
      </c>
      <c r="F144" s="3700">
        <v>116.4860038129145</v>
      </c>
      <c r="G144" s="3700">
        <v>131.4673968306605</v>
      </c>
      <c r="H144" s="3700">
        <v>99.608277395068768</v>
      </c>
      <c r="I144" s="3700">
        <v>102.73692077947523</v>
      </c>
      <c r="J144" s="3700">
        <v>95.886014819387</v>
      </c>
      <c r="K144" s="3700">
        <v>116.93010374165921</v>
      </c>
      <c r="L144" s="3700">
        <v>122.47068481220843</v>
      </c>
      <c r="M144" s="3700">
        <v>113.85206956337704</v>
      </c>
      <c r="N144" s="3700">
        <v>143.40647125916914</v>
      </c>
      <c r="O144" s="3700">
        <v>106.90372885275218</v>
      </c>
      <c r="P144" s="3703">
        <v>121.90936193921202</v>
      </c>
      <c r="Q144" s="3696"/>
      <c r="R144" s="3697"/>
    </row>
    <row r="145" spans="1:18" ht="14.25">
      <c r="A145" s="3702">
        <v>39782</v>
      </c>
      <c r="B145" s="3721">
        <v>127.53740742174709</v>
      </c>
      <c r="C145" s="3700">
        <v>144.16949360346374</v>
      </c>
      <c r="D145" s="3700">
        <v>134.32647061921554</v>
      </c>
      <c r="E145" s="3700">
        <v>119.74421307442172</v>
      </c>
      <c r="F145" s="3700">
        <v>117.61363914228559</v>
      </c>
      <c r="G145" s="3700">
        <v>130.62437151034899</v>
      </c>
      <c r="H145" s="3700">
        <v>96.333837283287735</v>
      </c>
      <c r="I145" s="3700">
        <v>103.59228485967151</v>
      </c>
      <c r="J145" s="3700">
        <v>97.917073167130738</v>
      </c>
      <c r="K145" s="3700">
        <v>123.73983736317626</v>
      </c>
      <c r="L145" s="3700">
        <v>114.93381983202484</v>
      </c>
      <c r="M145" s="3700">
        <v>111.77186595899597</v>
      </c>
      <c r="N145" s="3700">
        <v>140.59918964619459</v>
      </c>
      <c r="O145" s="3700">
        <v>107.20436626982855</v>
      </c>
      <c r="P145" s="3703">
        <v>120.08251465372436</v>
      </c>
      <c r="Q145" s="3696"/>
      <c r="R145" s="3697"/>
    </row>
    <row r="146" spans="1:18" ht="14.25">
      <c r="A146" s="3704">
        <v>39813</v>
      </c>
      <c r="B146" s="3722">
        <v>129.13224723445941</v>
      </c>
      <c r="C146" s="3701">
        <v>139.03859695897751</v>
      </c>
      <c r="D146" s="3701">
        <v>134.80219998738249</v>
      </c>
      <c r="E146" s="3701">
        <v>122.64706414088933</v>
      </c>
      <c r="F146" s="3701">
        <v>118.87673698416236</v>
      </c>
      <c r="G146" s="3701">
        <v>131.63869862556535</v>
      </c>
      <c r="H146" s="3701">
        <v>96.136546094058914</v>
      </c>
      <c r="I146" s="3701">
        <v>105.33438188290896</v>
      </c>
      <c r="J146" s="3701">
        <v>100.79207424266332</v>
      </c>
      <c r="K146" s="3701">
        <v>135.2519302998071</v>
      </c>
      <c r="L146" s="3701">
        <v>113.25832814388774</v>
      </c>
      <c r="M146" s="3701">
        <v>119.17868331683056</v>
      </c>
      <c r="N146" s="3701">
        <v>152.2895360450363</v>
      </c>
      <c r="O146" s="3701">
        <v>108.05694901443519</v>
      </c>
      <c r="P146" s="3705">
        <v>119.27406906464192</v>
      </c>
      <c r="Q146" s="3696"/>
      <c r="R146" s="3697"/>
    </row>
    <row r="147" spans="1:18" ht="14.25">
      <c r="A147" s="3706">
        <v>39844</v>
      </c>
      <c r="B147" s="3719">
        <v>131.18374586869052</v>
      </c>
      <c r="C147" s="3707">
        <v>145.73944227160368</v>
      </c>
      <c r="D147" s="3707">
        <v>135.76483041151326</v>
      </c>
      <c r="E147" s="3707">
        <v>126.4152282674185</v>
      </c>
      <c r="F147" s="3707">
        <v>118.77107090153407</v>
      </c>
      <c r="G147" s="3707">
        <v>128.18727686892319</v>
      </c>
      <c r="H147" s="3707">
        <v>100.77531172166471</v>
      </c>
      <c r="I147" s="3707">
        <v>106.94328960990744</v>
      </c>
      <c r="J147" s="3707">
        <v>100.60963138145935</v>
      </c>
      <c r="K147" s="3707">
        <v>137.3545561376923</v>
      </c>
      <c r="L147" s="3707">
        <v>110.32680067390824</v>
      </c>
      <c r="M147" s="3707">
        <v>120.22209628693655</v>
      </c>
      <c r="N147" s="3707">
        <v>149.3659869301782</v>
      </c>
      <c r="O147" s="3707">
        <v>105.66336620309028</v>
      </c>
      <c r="P147" s="3708">
        <v>124.30999408689564</v>
      </c>
      <c r="Q147" s="3696"/>
      <c r="R147" s="3697"/>
    </row>
    <row r="148" spans="1:18" ht="14.25">
      <c r="A148" s="3706">
        <v>39872</v>
      </c>
      <c r="B148" s="3719">
        <v>131.35492630369782</v>
      </c>
      <c r="C148" s="3707">
        <v>147.2599015455792</v>
      </c>
      <c r="D148" s="3707">
        <v>135.01329237295221</v>
      </c>
      <c r="E148" s="3707">
        <v>129.99185826961053</v>
      </c>
      <c r="F148" s="3707">
        <v>120.17479867947158</v>
      </c>
      <c r="G148" s="3707">
        <v>123.38985208865731</v>
      </c>
      <c r="H148" s="3707">
        <v>103.09439184018809</v>
      </c>
      <c r="I148" s="3707">
        <v>109.71324002750222</v>
      </c>
      <c r="J148" s="3707">
        <v>100.78140057522079</v>
      </c>
      <c r="K148" s="3707">
        <v>134.4391478038288</v>
      </c>
      <c r="L148" s="3707">
        <v>110.92560162364684</v>
      </c>
      <c r="M148" s="3707">
        <v>116.45459887155812</v>
      </c>
      <c r="N148" s="3707">
        <v>144.79990509078849</v>
      </c>
      <c r="O148" s="3707">
        <v>107.37078644600216</v>
      </c>
      <c r="P148" s="3708">
        <v>126.78205055179262</v>
      </c>
      <c r="Q148" s="3696"/>
      <c r="R148" s="3697"/>
    </row>
    <row r="149" spans="1:18" ht="14.25">
      <c r="A149" s="3706">
        <v>39903</v>
      </c>
      <c r="B149" s="3719">
        <v>135.84925507420681</v>
      </c>
      <c r="C149" s="3707">
        <v>152.39837816433385</v>
      </c>
      <c r="D149" s="3707">
        <v>137.53204007060174</v>
      </c>
      <c r="E149" s="3707">
        <v>135.82726233153005</v>
      </c>
      <c r="F149" s="3707">
        <v>123.74580087678598</v>
      </c>
      <c r="G149" s="3707">
        <v>126.99213376555333</v>
      </c>
      <c r="H149" s="3707">
        <v>102.53925818774091</v>
      </c>
      <c r="I149" s="3707">
        <v>112.54359903635618</v>
      </c>
      <c r="J149" s="3707">
        <v>99.755754995506294</v>
      </c>
      <c r="K149" s="3707">
        <v>131.14492724965297</v>
      </c>
      <c r="L149" s="3707">
        <v>112.66067180546543</v>
      </c>
      <c r="M149" s="3707">
        <v>120.75122469410515</v>
      </c>
      <c r="N149" s="3707">
        <v>152.58115453771913</v>
      </c>
      <c r="O149" s="3707">
        <v>110.4989596572611</v>
      </c>
      <c r="P149" s="3708">
        <v>130.25496622786824</v>
      </c>
      <c r="Q149" s="3696"/>
      <c r="R149" s="3697"/>
    </row>
    <row r="150" spans="1:18" ht="14.25">
      <c r="A150" s="3706">
        <v>39933</v>
      </c>
      <c r="B150" s="3719">
        <v>137.74584750198122</v>
      </c>
      <c r="C150" s="3707">
        <v>158.59446402959347</v>
      </c>
      <c r="D150" s="3707">
        <v>140.26194045149441</v>
      </c>
      <c r="E150" s="3707">
        <v>136.42460512259262</v>
      </c>
      <c r="F150" s="3707">
        <v>122.39988289874567</v>
      </c>
      <c r="G150" s="3707">
        <v>137.69333950566929</v>
      </c>
      <c r="H150" s="3707">
        <v>101.52880757985832</v>
      </c>
      <c r="I150" s="3707">
        <v>110.04194922013457</v>
      </c>
      <c r="J150" s="3707">
        <v>101.66618743747726</v>
      </c>
      <c r="K150" s="3707">
        <v>127.71740633364556</v>
      </c>
      <c r="L150" s="3707">
        <v>115.87803613767205</v>
      </c>
      <c r="M150" s="3707">
        <v>120.53183100445108</v>
      </c>
      <c r="N150" s="3707">
        <v>153.22274655328724</v>
      </c>
      <c r="O150" s="3707">
        <v>107.99098363795196</v>
      </c>
      <c r="P150" s="3708">
        <v>132.18262557734815</v>
      </c>
      <c r="Q150" s="3696"/>
      <c r="R150" s="3697"/>
    </row>
    <row r="151" spans="1:18" ht="14.25">
      <c r="A151" s="3706">
        <v>39964</v>
      </c>
      <c r="B151" s="3719">
        <v>142.5473562866116</v>
      </c>
      <c r="C151" s="3707">
        <v>169.6017113191711</v>
      </c>
      <c r="D151" s="3707">
        <v>149.57518664775344</v>
      </c>
      <c r="E151" s="3707">
        <v>139.72501658922863</v>
      </c>
      <c r="F151" s="3707">
        <v>122.14230831340105</v>
      </c>
      <c r="G151" s="3707">
        <v>139.08747618861344</v>
      </c>
      <c r="H151" s="3707">
        <v>102.59991695760412</v>
      </c>
      <c r="I151" s="3707">
        <v>109.84583990648201</v>
      </c>
      <c r="J151" s="3707">
        <v>105.57890869976472</v>
      </c>
      <c r="K151" s="3707">
        <v>130.04491711655194</v>
      </c>
      <c r="L151" s="3707">
        <v>121.68215468290252</v>
      </c>
      <c r="M151" s="3707">
        <v>125.30788694580365</v>
      </c>
      <c r="N151" s="3707">
        <v>158.40579622451082</v>
      </c>
      <c r="O151" s="3707">
        <v>108.06543961970088</v>
      </c>
      <c r="P151" s="3708">
        <v>137.30888162200131</v>
      </c>
      <c r="Q151" s="3696"/>
      <c r="R151" s="3697"/>
    </row>
    <row r="152" spans="1:18" ht="14.25">
      <c r="A152" s="3706">
        <v>39994</v>
      </c>
      <c r="B152" s="3719">
        <v>147.68956824725373</v>
      </c>
      <c r="C152" s="3707">
        <v>180.78912355193123</v>
      </c>
      <c r="D152" s="3707">
        <v>154.10167505677842</v>
      </c>
      <c r="E152" s="3707">
        <v>144.5751727913383</v>
      </c>
      <c r="F152" s="3707">
        <v>123.31698280517922</v>
      </c>
      <c r="G152" s="3707">
        <v>138.59527206448766</v>
      </c>
      <c r="H152" s="3707">
        <v>106.19948962549599</v>
      </c>
      <c r="I152" s="3707">
        <v>110.39856761385391</v>
      </c>
      <c r="J152" s="3707">
        <v>108.88127143480069</v>
      </c>
      <c r="K152" s="3707">
        <v>130.88645369255767</v>
      </c>
      <c r="L152" s="3707">
        <v>130.22686593446497</v>
      </c>
      <c r="M152" s="3707">
        <v>129.07390902101878</v>
      </c>
      <c r="N152" s="3707">
        <v>163.4030091050104</v>
      </c>
      <c r="O152" s="3707">
        <v>109.04419352559547</v>
      </c>
      <c r="P152" s="3708">
        <v>143.85459532292182</v>
      </c>
      <c r="Q152" s="3696"/>
      <c r="R152" s="3697"/>
    </row>
    <row r="153" spans="1:18" ht="14.25">
      <c r="A153" s="3706">
        <v>40025</v>
      </c>
      <c r="B153" s="3719">
        <v>149.16616952922723</v>
      </c>
      <c r="C153" s="3707">
        <v>183.33614139147062</v>
      </c>
      <c r="D153" s="3707">
        <v>154.55881522587202</v>
      </c>
      <c r="E153" s="3707">
        <v>147.35413577487034</v>
      </c>
      <c r="F153" s="3707">
        <v>124.09898620815906</v>
      </c>
      <c r="G153" s="3707">
        <v>139.0022863051868</v>
      </c>
      <c r="H153" s="3707">
        <v>107.79440064802222</v>
      </c>
      <c r="I153" s="3707">
        <v>111.75307068634186</v>
      </c>
      <c r="J153" s="3707">
        <v>110.92805447255566</v>
      </c>
      <c r="K153" s="3707">
        <v>134.81950142331067</v>
      </c>
      <c r="L153" s="3707">
        <v>130.33066238094787</v>
      </c>
      <c r="M153" s="3707">
        <v>129.08250382246371</v>
      </c>
      <c r="N153" s="3707">
        <v>163.85083692915791</v>
      </c>
      <c r="O153" s="3707">
        <v>109.80682376066937</v>
      </c>
      <c r="P153" s="3708">
        <v>146.16155927145442</v>
      </c>
      <c r="Q153" s="3696"/>
      <c r="R153" s="3697"/>
    </row>
    <row r="154" spans="1:18" ht="14.25">
      <c r="A154" s="3706">
        <v>40056</v>
      </c>
      <c r="B154" s="3719">
        <v>151.69338025847154</v>
      </c>
      <c r="C154" s="3707">
        <v>191.70562207440241</v>
      </c>
      <c r="D154" s="3707">
        <v>158.72214102800368</v>
      </c>
      <c r="E154" s="3707">
        <v>143.93750696014905</v>
      </c>
      <c r="F154" s="3707">
        <v>123.50590925462446</v>
      </c>
      <c r="G154" s="3707">
        <v>142.13518244130444</v>
      </c>
      <c r="H154" s="3707">
        <v>108.56872031320383</v>
      </c>
      <c r="I154" s="3707">
        <v>112.79995385625509</v>
      </c>
      <c r="J154" s="3707">
        <v>113.67988835273408</v>
      </c>
      <c r="K154" s="3707">
        <v>133.72110787490527</v>
      </c>
      <c r="L154" s="3707">
        <v>131.35979664318523</v>
      </c>
      <c r="M154" s="3707">
        <v>129.40791846761479</v>
      </c>
      <c r="N154" s="3707">
        <v>164.92189844324989</v>
      </c>
      <c r="O154" s="3707">
        <v>109.46544758417679</v>
      </c>
      <c r="P154" s="3708">
        <v>148.07061644925182</v>
      </c>
      <c r="Q154" s="3696"/>
      <c r="R154" s="3697"/>
    </row>
    <row r="155" spans="1:18" ht="14.25">
      <c r="A155" s="3706">
        <v>40086</v>
      </c>
      <c r="B155" s="3719">
        <v>151.14912450697207</v>
      </c>
      <c r="C155" s="3707">
        <v>191.90748222917088</v>
      </c>
      <c r="D155" s="3707">
        <v>157.01606580751232</v>
      </c>
      <c r="E155" s="3707">
        <v>141.73692889003541</v>
      </c>
      <c r="F155" s="3707">
        <v>121.87904624202298</v>
      </c>
      <c r="G155" s="3707">
        <v>136.21509351462507</v>
      </c>
      <c r="H155" s="3707">
        <v>113.13814774070501</v>
      </c>
      <c r="I155" s="3707">
        <v>110.35773113364006</v>
      </c>
      <c r="J155" s="3707">
        <v>112.72822031274738</v>
      </c>
      <c r="K155" s="3707">
        <v>137.67366471205736</v>
      </c>
      <c r="L155" s="3707">
        <v>127.90095670635641</v>
      </c>
      <c r="M155" s="3707">
        <v>130.85832967736627</v>
      </c>
      <c r="N155" s="3707">
        <v>165.98548868099516</v>
      </c>
      <c r="O155" s="3707">
        <v>108.10495155307366</v>
      </c>
      <c r="P155" s="3708">
        <v>148.92751961997044</v>
      </c>
      <c r="Q155" s="3696"/>
      <c r="R155" s="3697"/>
    </row>
    <row r="156" spans="1:18" ht="14.25">
      <c r="A156" s="3706">
        <v>40117</v>
      </c>
      <c r="B156" s="3719">
        <v>151.55142156572407</v>
      </c>
      <c r="C156" s="3707">
        <v>197.33966369948627</v>
      </c>
      <c r="D156" s="3707">
        <v>157.6622997774526</v>
      </c>
      <c r="E156" s="3707">
        <v>140.59463387183445</v>
      </c>
      <c r="F156" s="3707">
        <v>119.74930743489961</v>
      </c>
      <c r="G156" s="3707">
        <v>135.8117087645098</v>
      </c>
      <c r="H156" s="3707">
        <v>117.58895166647086</v>
      </c>
      <c r="I156" s="3707">
        <v>105.93890785106498</v>
      </c>
      <c r="J156" s="3707">
        <v>115.44447271108761</v>
      </c>
      <c r="K156" s="3707">
        <v>137.2004986587369</v>
      </c>
      <c r="L156" s="3707">
        <v>124.43568161019526</v>
      </c>
      <c r="M156" s="3707">
        <v>130.77074003307163</v>
      </c>
      <c r="N156" s="3707">
        <v>165.5566899125275</v>
      </c>
      <c r="O156" s="3707">
        <v>106.14475285547233</v>
      </c>
      <c r="P156" s="3708">
        <v>151.84108307926383</v>
      </c>
      <c r="Q156" s="3696"/>
      <c r="R156" s="3697"/>
    </row>
    <row r="157" spans="1:18" ht="14.25">
      <c r="A157" s="3706">
        <v>40147</v>
      </c>
      <c r="B157" s="3719">
        <v>150.45897695164558</v>
      </c>
      <c r="C157" s="3707">
        <v>195.43040652746672</v>
      </c>
      <c r="D157" s="3707">
        <v>154.54746459920844</v>
      </c>
      <c r="E157" s="3707">
        <v>148.45014805268764</v>
      </c>
      <c r="F157" s="3707">
        <v>117.99275784644988</v>
      </c>
      <c r="G157" s="3707">
        <v>135.23075332339286</v>
      </c>
      <c r="H157" s="3707">
        <v>117.1541429953554</v>
      </c>
      <c r="I157" s="3707">
        <v>103.11406009728998</v>
      </c>
      <c r="J157" s="3707">
        <v>115.40146266652664</v>
      </c>
      <c r="K157" s="3707">
        <v>136.81150715693249</v>
      </c>
      <c r="L157" s="3707">
        <v>125.59288699482696</v>
      </c>
      <c r="M157" s="3707">
        <v>130.18032001374749</v>
      </c>
      <c r="N157" s="3707">
        <v>164.02776985203661</v>
      </c>
      <c r="O157" s="3707">
        <v>104.23695775909691</v>
      </c>
      <c r="P157" s="3708">
        <v>153.6782325251699</v>
      </c>
      <c r="Q157" s="3696"/>
      <c r="R157" s="3697"/>
    </row>
    <row r="158" spans="1:18" ht="14.25">
      <c r="A158" s="3706">
        <v>40178</v>
      </c>
      <c r="B158" s="3719">
        <v>146.27893038551937</v>
      </c>
      <c r="C158" s="3707">
        <v>189.23644744274304</v>
      </c>
      <c r="D158" s="3707">
        <v>151.90204100361279</v>
      </c>
      <c r="E158" s="3707">
        <v>145.5035477061214</v>
      </c>
      <c r="F158" s="3707">
        <v>115.49121952221218</v>
      </c>
      <c r="G158" s="3707">
        <v>135.62081290533192</v>
      </c>
      <c r="H158" s="3707">
        <v>119.56696068696523</v>
      </c>
      <c r="I158" s="3707">
        <v>101.58752782255122</v>
      </c>
      <c r="J158" s="3707">
        <v>114.17811398463407</v>
      </c>
      <c r="K158" s="3707">
        <v>132.2618761327949</v>
      </c>
      <c r="L158" s="3707">
        <v>120.48676372681724</v>
      </c>
      <c r="M158" s="3707">
        <v>125.01865016487984</v>
      </c>
      <c r="N158" s="3707">
        <v>156.9707169094772</v>
      </c>
      <c r="O158" s="3707">
        <v>100.09825948843547</v>
      </c>
      <c r="P158" s="3708">
        <v>151.43565194527659</v>
      </c>
      <c r="Q158" s="3696"/>
      <c r="R158" s="3697"/>
    </row>
    <row r="159" spans="1:18" ht="14.25">
      <c r="A159" s="3716">
        <v>40209</v>
      </c>
      <c r="B159" s="3720">
        <v>141.43119933888158</v>
      </c>
      <c r="C159" s="3699">
        <v>182.05599177354347</v>
      </c>
      <c r="D159" s="3699">
        <v>149.29725329151188</v>
      </c>
      <c r="E159" s="3699">
        <v>141.87210164031961</v>
      </c>
      <c r="F159" s="3699">
        <v>112.52647742453705</v>
      </c>
      <c r="G159" s="3699">
        <v>132.94674615458396</v>
      </c>
      <c r="H159" s="3699">
        <v>117.52707148217893</v>
      </c>
      <c r="I159" s="3699">
        <v>100.42935121068642</v>
      </c>
      <c r="J159" s="3699">
        <v>113.95220655024784</v>
      </c>
      <c r="K159" s="3699">
        <v>128.13285593999717</v>
      </c>
      <c r="L159" s="3699">
        <v>116.98133774364159</v>
      </c>
      <c r="M159" s="3699">
        <v>120.95924451611022</v>
      </c>
      <c r="N159" s="3699">
        <v>149.23513368138893</v>
      </c>
      <c r="O159" s="3699">
        <v>98.750249486615019</v>
      </c>
      <c r="P159" s="3717">
        <v>147.15172163201402</v>
      </c>
      <c r="Q159" s="3696"/>
      <c r="R159" s="3697"/>
    </row>
    <row r="160" spans="1:18" ht="14.25">
      <c r="A160" s="3702">
        <v>40237</v>
      </c>
      <c r="B160" s="3721">
        <v>135.74725270034895</v>
      </c>
      <c r="C160" s="3700">
        <v>174.00045109514741</v>
      </c>
      <c r="D160" s="3700">
        <v>145.06064670427165</v>
      </c>
      <c r="E160" s="3700">
        <v>131.71121789345105</v>
      </c>
      <c r="F160" s="3700">
        <v>110.20034098884442</v>
      </c>
      <c r="G160" s="3700">
        <v>130.36747357543567</v>
      </c>
      <c r="H160" s="3700">
        <v>115.05749218374538</v>
      </c>
      <c r="I160" s="3700">
        <v>100.45056330437501</v>
      </c>
      <c r="J160" s="3700">
        <v>111.02191849510747</v>
      </c>
      <c r="K160" s="3700">
        <v>127.68170869493791</v>
      </c>
      <c r="L160" s="3700">
        <v>110.78586611576186</v>
      </c>
      <c r="M160" s="3700">
        <v>114.23667367435435</v>
      </c>
      <c r="N160" s="3700">
        <v>139.67785256481116</v>
      </c>
      <c r="O160" s="3700">
        <v>96.93199006171578</v>
      </c>
      <c r="P160" s="3703">
        <v>140.25638705744794</v>
      </c>
      <c r="Q160" s="3696"/>
      <c r="R160" s="3697"/>
    </row>
    <row r="161" spans="1:18" ht="14.25">
      <c r="A161" s="3702">
        <v>40268</v>
      </c>
      <c r="B161" s="3721">
        <v>133.74120233771154</v>
      </c>
      <c r="C161" s="3700">
        <v>174.90222129236932</v>
      </c>
      <c r="D161" s="3700">
        <v>145.53217451167552</v>
      </c>
      <c r="E161" s="3700">
        <v>130.16087573324015</v>
      </c>
      <c r="F161" s="3700">
        <v>106.81280765450823</v>
      </c>
      <c r="G161" s="3700">
        <v>130.8601306898702</v>
      </c>
      <c r="H161" s="3700">
        <v>112.87145157451398</v>
      </c>
      <c r="I161" s="3700">
        <v>97.587513378313844</v>
      </c>
      <c r="J161" s="3700">
        <v>108.98694196721881</v>
      </c>
      <c r="K161" s="3700">
        <v>123.46335061711967</v>
      </c>
      <c r="L161" s="3700">
        <v>104.25586062889984</v>
      </c>
      <c r="M161" s="3700">
        <v>111.74247461537728</v>
      </c>
      <c r="N161" s="3700">
        <v>135.58187737609526</v>
      </c>
      <c r="O161" s="3700">
        <v>94.282414595662189</v>
      </c>
      <c r="P161" s="3703">
        <v>139.31151620004121</v>
      </c>
      <c r="Q161" s="3696"/>
      <c r="R161" s="3697"/>
    </row>
    <row r="162" spans="1:18" ht="14.25">
      <c r="A162" s="3702">
        <v>40298</v>
      </c>
      <c r="B162" s="3721">
        <v>132.61770045906971</v>
      </c>
      <c r="C162" s="3700">
        <v>175.50463790109717</v>
      </c>
      <c r="D162" s="3700">
        <v>145.72508933325796</v>
      </c>
      <c r="E162" s="3700">
        <v>128.93133779206403</v>
      </c>
      <c r="F162" s="3700">
        <v>105.12101302158935</v>
      </c>
      <c r="G162" s="3700">
        <v>132.41000774044653</v>
      </c>
      <c r="H162" s="3700">
        <v>113.03569396815877</v>
      </c>
      <c r="I162" s="3700">
        <v>94.912551345256986</v>
      </c>
      <c r="J162" s="3700">
        <v>109.62754956508728</v>
      </c>
      <c r="K162" s="3700">
        <v>119.01815227014259</v>
      </c>
      <c r="L162" s="3700">
        <v>105.01554868602612</v>
      </c>
      <c r="M162" s="3700">
        <v>110.37934119421763</v>
      </c>
      <c r="N162" s="3700">
        <v>132.96711502631467</v>
      </c>
      <c r="O162" s="3700">
        <v>92.747387572577537</v>
      </c>
      <c r="P162" s="3703">
        <v>139.15722322043999</v>
      </c>
      <c r="Q162" s="3696"/>
      <c r="R162" s="3697"/>
    </row>
    <row r="163" spans="1:18" ht="14.25">
      <c r="A163" s="3702">
        <v>40329</v>
      </c>
      <c r="B163" s="3721">
        <v>128.20484575054488</v>
      </c>
      <c r="C163" s="3700">
        <v>170.02810162105527</v>
      </c>
      <c r="D163" s="3700">
        <v>140.38695255016196</v>
      </c>
      <c r="E163" s="3700">
        <v>125.35594782038945</v>
      </c>
      <c r="F163" s="3700">
        <v>104.28944667711711</v>
      </c>
      <c r="G163" s="3700">
        <v>125.80282431767871</v>
      </c>
      <c r="H163" s="3700">
        <v>113.24241310310045</v>
      </c>
      <c r="I163" s="3700">
        <v>94.514808989483058</v>
      </c>
      <c r="J163" s="3700">
        <v>106.40549228065795</v>
      </c>
      <c r="K163" s="3700">
        <v>119.90134487468902</v>
      </c>
      <c r="L163" s="3700">
        <v>100.2440881297817</v>
      </c>
      <c r="M163" s="3700">
        <v>103.93834802509626</v>
      </c>
      <c r="N163" s="3700">
        <v>124.0965382404917</v>
      </c>
      <c r="O163" s="3700">
        <v>92.325536653999521</v>
      </c>
      <c r="P163" s="3703">
        <v>136.20882084818172</v>
      </c>
      <c r="Q163" s="3696"/>
      <c r="R163" s="3697"/>
    </row>
    <row r="164" spans="1:18" ht="14.25">
      <c r="A164" s="3702">
        <v>40359</v>
      </c>
      <c r="B164" s="3721">
        <v>126.60610725105965</v>
      </c>
      <c r="C164" s="3700">
        <v>169.8691091812529</v>
      </c>
      <c r="D164" s="3700">
        <v>139.7431984088858</v>
      </c>
      <c r="E164" s="3700">
        <v>123.69042274496776</v>
      </c>
      <c r="F164" s="3700">
        <v>103.49742702795336</v>
      </c>
      <c r="G164" s="3700">
        <v>124.56368182766444</v>
      </c>
      <c r="H164" s="3700">
        <v>106.99735147926387</v>
      </c>
      <c r="I164" s="3700">
        <v>94.162901405963268</v>
      </c>
      <c r="J164" s="3700">
        <v>105.10910882840943</v>
      </c>
      <c r="K164" s="3700">
        <v>120.21287759428668</v>
      </c>
      <c r="L164" s="3700">
        <v>100.10538752208817</v>
      </c>
      <c r="M164" s="3700">
        <v>103.06853347770006</v>
      </c>
      <c r="N164" s="3700">
        <v>119.46573378288167</v>
      </c>
      <c r="O164" s="3700">
        <v>91.918131340371005</v>
      </c>
      <c r="P164" s="3703">
        <v>133.51896113516148</v>
      </c>
      <c r="Q164" s="3696"/>
      <c r="R164" s="3697"/>
    </row>
    <row r="165" spans="1:18" ht="14.25">
      <c r="A165" s="3702">
        <v>40390</v>
      </c>
      <c r="B165" s="3721">
        <v>127.96265511926083</v>
      </c>
      <c r="C165" s="3700">
        <v>171.39139665090727</v>
      </c>
      <c r="D165" s="3700">
        <v>137.69217134315596</v>
      </c>
      <c r="E165" s="3700">
        <v>124.58769783115167</v>
      </c>
      <c r="F165" s="3700">
        <v>102.49563627686554</v>
      </c>
      <c r="G165" s="3700">
        <v>122.33967608836184</v>
      </c>
      <c r="H165" s="3700">
        <v>102.52316870449241</v>
      </c>
      <c r="I165" s="3700">
        <v>94.770915486194411</v>
      </c>
      <c r="J165" s="3700">
        <v>105.2480809987877</v>
      </c>
      <c r="K165" s="3700">
        <v>123.92970388552868</v>
      </c>
      <c r="L165" s="3700">
        <v>102.73000683033628</v>
      </c>
      <c r="M165" s="3700">
        <v>108.4544014341582</v>
      </c>
      <c r="N165" s="3700">
        <v>123.59868158838931</v>
      </c>
      <c r="O165" s="3700">
        <v>90.580780740935154</v>
      </c>
      <c r="P165" s="3703">
        <v>132.83408772885045</v>
      </c>
      <c r="Q165" s="3696"/>
      <c r="R165" s="3697"/>
    </row>
    <row r="166" spans="1:18" ht="14.25">
      <c r="A166" s="3702">
        <v>40421</v>
      </c>
      <c r="B166" s="3721">
        <v>127.72422960705978</v>
      </c>
      <c r="C166" s="3700">
        <v>170.40187643286896</v>
      </c>
      <c r="D166" s="3700">
        <v>136.88877745510865</v>
      </c>
      <c r="E166" s="3700">
        <v>128.70824386054656</v>
      </c>
      <c r="F166" s="3700">
        <v>101.46318647136327</v>
      </c>
      <c r="G166" s="3700">
        <v>121.69774118654125</v>
      </c>
      <c r="H166" s="3700">
        <v>103.44649134939154</v>
      </c>
      <c r="I166" s="3700">
        <v>95.27072851232839</v>
      </c>
      <c r="J166" s="3700">
        <v>105.68235377701735</v>
      </c>
      <c r="K166" s="3700">
        <v>125.90611985439604</v>
      </c>
      <c r="L166" s="3700">
        <v>104.01953692440726</v>
      </c>
      <c r="M166" s="3700">
        <v>108.21786391496414</v>
      </c>
      <c r="N166" s="3700">
        <v>122.95690425165606</v>
      </c>
      <c r="O166" s="3700">
        <v>88.686188010180487</v>
      </c>
      <c r="P166" s="3703">
        <v>134.18553721426895</v>
      </c>
      <c r="Q166" s="3696"/>
      <c r="R166" s="3697"/>
    </row>
    <row r="167" spans="1:18" ht="14.25">
      <c r="A167" s="3702">
        <v>40451</v>
      </c>
      <c r="B167" s="3721">
        <v>128.70564403053407</v>
      </c>
      <c r="C167" s="3700">
        <v>173.36207829520703</v>
      </c>
      <c r="D167" s="3700">
        <v>136.63613989489426</v>
      </c>
      <c r="E167" s="3700">
        <v>131.43094589016806</v>
      </c>
      <c r="F167" s="3700">
        <v>100.64688383995968</v>
      </c>
      <c r="G167" s="3700">
        <v>120.79454092214671</v>
      </c>
      <c r="H167" s="3700">
        <v>104.57577278846176</v>
      </c>
      <c r="I167" s="3700">
        <v>94.503769984057442</v>
      </c>
      <c r="J167" s="3700">
        <v>106.30730981823207</v>
      </c>
      <c r="K167" s="3700">
        <v>126.60108780944869</v>
      </c>
      <c r="L167" s="3700">
        <v>102.73248526211913</v>
      </c>
      <c r="M167" s="3700">
        <v>110.99892760748712</v>
      </c>
      <c r="N167" s="3700">
        <v>123.75785249862089</v>
      </c>
      <c r="O167" s="3700">
        <v>87.685499833500273</v>
      </c>
      <c r="P167" s="3703">
        <v>136.45626565794564</v>
      </c>
      <c r="Q167" s="3696"/>
      <c r="R167" s="3697"/>
    </row>
    <row r="168" spans="1:18" ht="14.25">
      <c r="A168" s="3702">
        <v>40482</v>
      </c>
      <c r="B168" s="3721">
        <v>129.49329588039578</v>
      </c>
      <c r="C168" s="3700">
        <v>173.96118234203408</v>
      </c>
      <c r="D168" s="3700">
        <v>135.9282844162945</v>
      </c>
      <c r="E168" s="3700">
        <v>131.41022545037436</v>
      </c>
      <c r="F168" s="3700">
        <v>98.620322577076905</v>
      </c>
      <c r="G168" s="3700">
        <v>122.22605184263668</v>
      </c>
      <c r="H168" s="3700">
        <v>104.30490337408082</v>
      </c>
      <c r="I168" s="3700">
        <v>91.86601774191044</v>
      </c>
      <c r="J168" s="3700">
        <v>108.56691627415239</v>
      </c>
      <c r="K168" s="3700">
        <v>128.98165277417633</v>
      </c>
      <c r="L168" s="3700">
        <v>102.50600338644614</v>
      </c>
      <c r="M168" s="3700">
        <v>112.55345631545291</v>
      </c>
      <c r="N168" s="3700">
        <v>128.95563354851507</v>
      </c>
      <c r="O168" s="3700">
        <v>86.68584341495631</v>
      </c>
      <c r="P168" s="3703">
        <v>136.5587703888298</v>
      </c>
      <c r="Q168" s="3696"/>
      <c r="R168" s="3697"/>
    </row>
    <row r="169" spans="1:18" ht="14.25">
      <c r="A169" s="3702">
        <v>40512</v>
      </c>
      <c r="B169" s="3721">
        <v>126.01214552491734</v>
      </c>
      <c r="C169" s="3700">
        <v>168.59779498440494</v>
      </c>
      <c r="D169" s="3700">
        <v>134.02769422312429</v>
      </c>
      <c r="E169" s="3700">
        <v>129.12495020635444</v>
      </c>
      <c r="F169" s="3700">
        <v>96.7412813562552</v>
      </c>
      <c r="G169" s="3700">
        <v>121.43981444281063</v>
      </c>
      <c r="H169" s="3700">
        <v>103.85247060832185</v>
      </c>
      <c r="I169" s="3700">
        <v>89.888770003173448</v>
      </c>
      <c r="J169" s="3700">
        <v>105.65017140158196</v>
      </c>
      <c r="K169" s="3700">
        <v>126.48125640880554</v>
      </c>
      <c r="L169" s="3700">
        <v>101.13816219605593</v>
      </c>
      <c r="M169" s="3700">
        <v>108.74391852789186</v>
      </c>
      <c r="N169" s="3700">
        <v>124.11094473697293</v>
      </c>
      <c r="O169" s="3700">
        <v>86.014879995773512</v>
      </c>
      <c r="P169" s="3703">
        <v>133.85840526636042</v>
      </c>
      <c r="Q169" s="3696"/>
      <c r="R169" s="3697"/>
    </row>
    <row r="170" spans="1:18" ht="14.25">
      <c r="A170" s="3704">
        <v>40543</v>
      </c>
      <c r="B170" s="3722">
        <v>124.50308299281146</v>
      </c>
      <c r="C170" s="3701">
        <v>168.86200774446397</v>
      </c>
      <c r="D170" s="3701">
        <v>132.63033928100509</v>
      </c>
      <c r="E170" s="3701">
        <v>129.40932946641848</v>
      </c>
      <c r="F170" s="3701">
        <v>95.537476054198976</v>
      </c>
      <c r="G170" s="3701">
        <v>119.70737408219624</v>
      </c>
      <c r="H170" s="3701">
        <v>102.64936650550148</v>
      </c>
      <c r="I170" s="3701">
        <v>89.321796018062145</v>
      </c>
      <c r="J170" s="3701">
        <v>104.89130149691674</v>
      </c>
      <c r="K170" s="3701">
        <v>124.7728054323721</v>
      </c>
      <c r="L170" s="3701">
        <v>97.918677399565823</v>
      </c>
      <c r="M170" s="3701">
        <v>109.06120164184129</v>
      </c>
      <c r="N170" s="3701">
        <v>118.78199741860401</v>
      </c>
      <c r="O170" s="3701">
        <v>86.287547871086957</v>
      </c>
      <c r="P170" s="3705">
        <v>133.64023457212798</v>
      </c>
      <c r="Q170" s="3696"/>
      <c r="R170" s="3697"/>
    </row>
    <row r="171" spans="1:18" ht="14.25">
      <c r="A171" s="3706">
        <v>40574</v>
      </c>
      <c r="B171" s="3719">
        <v>124.61279388356007</v>
      </c>
      <c r="C171" s="3707">
        <v>169.92294211102302</v>
      </c>
      <c r="D171" s="3707">
        <v>132.9580227574846</v>
      </c>
      <c r="E171" s="3707">
        <v>124.1655681249306</v>
      </c>
      <c r="F171" s="3707">
        <v>94.711588612044679</v>
      </c>
      <c r="G171" s="3707">
        <v>121.26291239186013</v>
      </c>
      <c r="H171" s="3707">
        <v>102.48325410142681</v>
      </c>
      <c r="I171" s="3707">
        <v>90.164938260277253</v>
      </c>
      <c r="J171" s="3707">
        <v>104.59649175864649</v>
      </c>
      <c r="K171" s="3707">
        <v>126.19361938419468</v>
      </c>
      <c r="L171" s="3707">
        <v>98.406339940671074</v>
      </c>
      <c r="M171" s="3707">
        <v>109.00119983737329</v>
      </c>
      <c r="N171" s="3707">
        <v>118.52064039355724</v>
      </c>
      <c r="O171" s="3707">
        <v>86.811978235896206</v>
      </c>
      <c r="P171" s="3708">
        <v>132.19058811246015</v>
      </c>
      <c r="Q171" s="3696"/>
      <c r="R171" s="3697"/>
    </row>
    <row r="172" spans="1:18" ht="14.25">
      <c r="A172" s="3706">
        <v>40602</v>
      </c>
      <c r="B172" s="3719">
        <v>126.45356542858735</v>
      </c>
      <c r="C172" s="3707">
        <v>172.09025987644981</v>
      </c>
      <c r="D172" s="3707">
        <v>134.1410977509203</v>
      </c>
      <c r="E172" s="3707">
        <v>128.11774262573832</v>
      </c>
      <c r="F172" s="3707">
        <v>94.931292252836911</v>
      </c>
      <c r="G172" s="3707">
        <v>122.50052923493857</v>
      </c>
      <c r="H172" s="3707">
        <v>105.13180423099882</v>
      </c>
      <c r="I172" s="3707">
        <v>92.426649967126764</v>
      </c>
      <c r="J172" s="3707">
        <v>104.39653077367684</v>
      </c>
      <c r="K172" s="3707">
        <v>127.88899724951015</v>
      </c>
      <c r="L172" s="3707">
        <v>100.88913243174774</v>
      </c>
      <c r="M172" s="3707">
        <v>109.52931688142505</v>
      </c>
      <c r="N172" s="3707">
        <v>120.77670138402097</v>
      </c>
      <c r="O172" s="3707">
        <v>84.654093019222813</v>
      </c>
      <c r="P172" s="3708">
        <v>135.11326891106233</v>
      </c>
      <c r="Q172" s="3696"/>
      <c r="R172" s="3697"/>
    </row>
    <row r="173" spans="1:18" ht="14.25">
      <c r="A173" s="3706">
        <v>40633</v>
      </c>
      <c r="B173" s="3719">
        <v>126.52717513757945</v>
      </c>
      <c r="C173" s="3707">
        <v>171.82247196182439</v>
      </c>
      <c r="D173" s="3707">
        <v>134.38983477967602</v>
      </c>
      <c r="E173" s="3707">
        <v>125.46673288534085</v>
      </c>
      <c r="F173" s="3707">
        <v>93.891300540165219</v>
      </c>
      <c r="G173" s="3707">
        <v>121.62712891394152</v>
      </c>
      <c r="H173" s="3707">
        <v>106.12045331223683</v>
      </c>
      <c r="I173" s="3707">
        <v>91.593706437623922</v>
      </c>
      <c r="J173" s="3707">
        <v>103.0442979701813</v>
      </c>
      <c r="K173" s="3707">
        <v>129.55209904105263</v>
      </c>
      <c r="L173" s="3707">
        <v>100.22554664708704</v>
      </c>
      <c r="M173" s="3707">
        <v>112.29146428989019</v>
      </c>
      <c r="N173" s="3707">
        <v>123.31290023786691</v>
      </c>
      <c r="O173" s="3707">
        <v>83.087410447089766</v>
      </c>
      <c r="P173" s="3708">
        <v>134.46988605313405</v>
      </c>
      <c r="Q173" s="3696"/>
      <c r="R173" s="3697"/>
    </row>
    <row r="174" spans="1:18" ht="14.25">
      <c r="A174" s="3706">
        <v>40663</v>
      </c>
      <c r="B174" s="3719">
        <v>128.22833855764651</v>
      </c>
      <c r="C174" s="3707">
        <v>177.81069274758923</v>
      </c>
      <c r="D174" s="3707">
        <v>135.50442217711424</v>
      </c>
      <c r="E174" s="3707">
        <v>126.28856616720209</v>
      </c>
      <c r="F174" s="3707">
        <v>92.62216848745787</v>
      </c>
      <c r="G174" s="3707">
        <v>122.5590171275</v>
      </c>
      <c r="H174" s="3707">
        <v>106.59854041822366</v>
      </c>
      <c r="I174" s="3707">
        <v>89.532109229726302</v>
      </c>
      <c r="J174" s="3707">
        <v>102.82564179645591</v>
      </c>
      <c r="K174" s="3707">
        <v>125.39629067724789</v>
      </c>
      <c r="L174" s="3707">
        <v>100.08651523409111</v>
      </c>
      <c r="M174" s="3707">
        <v>112.98893370099309</v>
      </c>
      <c r="N174" s="3707">
        <v>125.93203394235132</v>
      </c>
      <c r="O174" s="3707">
        <v>83.892974367052275</v>
      </c>
      <c r="P174" s="3708">
        <v>136.89926644433839</v>
      </c>
      <c r="Q174" s="3696"/>
      <c r="R174" s="3697"/>
    </row>
    <row r="175" spans="1:18" ht="14.25">
      <c r="A175" s="3706">
        <v>40694</v>
      </c>
      <c r="B175" s="3719">
        <v>125.84591265504116</v>
      </c>
      <c r="C175" s="3707">
        <v>173.00696496188439</v>
      </c>
      <c r="D175" s="3707">
        <v>132.468509541331</v>
      </c>
      <c r="E175" s="3707">
        <v>125.30323767951204</v>
      </c>
      <c r="F175" s="3707">
        <v>91.409908969043059</v>
      </c>
      <c r="G175" s="3707">
        <v>120.58674686324687</v>
      </c>
      <c r="H175" s="3707">
        <v>106.43732722097613</v>
      </c>
      <c r="I175" s="3707">
        <v>88.877945510351665</v>
      </c>
      <c r="J175" s="3707">
        <v>100.39887726348221</v>
      </c>
      <c r="K175" s="3707">
        <v>126.44284561947937</v>
      </c>
      <c r="L175" s="3707">
        <v>98.910537535057031</v>
      </c>
      <c r="M175" s="3707">
        <v>114.27736664165803</v>
      </c>
      <c r="N175" s="3707">
        <v>123.06664257763974</v>
      </c>
      <c r="O175" s="3707">
        <v>85.576982886578136</v>
      </c>
      <c r="P175" s="3708">
        <v>134.91584328745751</v>
      </c>
      <c r="Q175" s="3696"/>
      <c r="R175" s="3697"/>
    </row>
    <row r="176" spans="1:18" ht="14.25">
      <c r="A176" s="3706">
        <v>40724</v>
      </c>
      <c r="B176" s="3719">
        <v>125.29482115533597</v>
      </c>
      <c r="C176" s="3707">
        <v>173.67100212022825</v>
      </c>
      <c r="D176" s="3707">
        <v>129.36876237476119</v>
      </c>
      <c r="E176" s="3707">
        <v>123.43800198608525</v>
      </c>
      <c r="F176" s="3707">
        <v>90.351845567220252</v>
      </c>
      <c r="G176" s="3707">
        <v>116.86251939555994</v>
      </c>
      <c r="H176" s="3707">
        <v>107.1328417888647</v>
      </c>
      <c r="I176" s="3707">
        <v>88.655821017293675</v>
      </c>
      <c r="J176" s="3707">
        <v>100.03769947806622</v>
      </c>
      <c r="K176" s="3707">
        <v>125.38368210385096</v>
      </c>
      <c r="L176" s="3707">
        <v>96.843973090316268</v>
      </c>
      <c r="M176" s="3707">
        <v>117.05071529289162</v>
      </c>
      <c r="N176" s="3707">
        <v>121.96908756015452</v>
      </c>
      <c r="O176" s="3707">
        <v>85.988194569917695</v>
      </c>
      <c r="P176" s="3708">
        <v>134.74728196505941</v>
      </c>
      <c r="Q176" s="3696"/>
      <c r="R176" s="3697"/>
    </row>
    <row r="177" spans="1:18" ht="14.25">
      <c r="A177" s="3706">
        <v>40755</v>
      </c>
      <c r="B177" s="3719">
        <v>125.5730253501015</v>
      </c>
      <c r="C177" s="3707">
        <v>175.50435618875591</v>
      </c>
      <c r="D177" s="3707">
        <v>130.99333800269761</v>
      </c>
      <c r="E177" s="3707">
        <v>124.62721523484109</v>
      </c>
      <c r="F177" s="3707">
        <v>89.724173730810861</v>
      </c>
      <c r="G177" s="3707">
        <v>117.65811870309392</v>
      </c>
      <c r="H177" s="3707">
        <v>107.19008192969231</v>
      </c>
      <c r="I177" s="3707">
        <v>89.509946928287604</v>
      </c>
      <c r="J177" s="3707">
        <v>101.78565385388926</v>
      </c>
      <c r="K177" s="3707">
        <v>125.80658538797971</v>
      </c>
      <c r="L177" s="3707">
        <v>95.739573129391246</v>
      </c>
      <c r="M177" s="3707">
        <v>118.07169321039028</v>
      </c>
      <c r="N177" s="3707">
        <v>119.86938351988222</v>
      </c>
      <c r="O177" s="3707">
        <v>86.304400051795156</v>
      </c>
      <c r="P177" s="3708">
        <v>135.77388445109645</v>
      </c>
      <c r="Q177" s="3696"/>
      <c r="R177" s="3697"/>
    </row>
    <row r="178" spans="1:18" ht="14.25">
      <c r="A178" s="3706">
        <v>40786</v>
      </c>
      <c r="B178" s="3719">
        <v>123.52059643907538</v>
      </c>
      <c r="C178" s="3707">
        <v>170.19955616686892</v>
      </c>
      <c r="D178" s="3707">
        <v>126.32665463360037</v>
      </c>
      <c r="E178" s="3707">
        <v>122.16698544520142</v>
      </c>
      <c r="F178" s="3707">
        <v>89.014167592326118</v>
      </c>
      <c r="G178" s="3707">
        <v>111.31857329660211</v>
      </c>
      <c r="H178" s="3707">
        <v>105.3427177954909</v>
      </c>
      <c r="I178" s="3707">
        <v>90.873882534628791</v>
      </c>
      <c r="J178" s="3707">
        <v>99.788612343250705</v>
      </c>
      <c r="K178" s="3707">
        <v>128.68115317319564</v>
      </c>
      <c r="L178" s="3707">
        <v>96.134976977105097</v>
      </c>
      <c r="M178" s="3707">
        <v>122.23302559920134</v>
      </c>
      <c r="N178" s="3707">
        <v>118.627587003806</v>
      </c>
      <c r="O178" s="3707">
        <v>85.564172532990767</v>
      </c>
      <c r="P178" s="3708">
        <v>132.56975313585374</v>
      </c>
      <c r="Q178" s="3696"/>
      <c r="R178" s="3697"/>
    </row>
    <row r="179" spans="1:18" ht="14.25">
      <c r="A179" s="3706">
        <v>40816</v>
      </c>
      <c r="B179" s="3719">
        <v>116.65551809451254</v>
      </c>
      <c r="C179" s="3707">
        <v>155.17638983604476</v>
      </c>
      <c r="D179" s="3707">
        <v>122.76098387238484</v>
      </c>
      <c r="E179" s="3707">
        <v>116.70427141891105</v>
      </c>
      <c r="F179" s="3707">
        <v>88.094960391851501</v>
      </c>
      <c r="G179" s="3707">
        <v>103.58249879974778</v>
      </c>
      <c r="H179" s="3707">
        <v>100.73690365936156</v>
      </c>
      <c r="I179" s="3707">
        <v>89.275135980114726</v>
      </c>
      <c r="J179" s="3707">
        <v>95.11955698894559</v>
      </c>
      <c r="K179" s="3707">
        <v>128.07064778197608</v>
      </c>
      <c r="L179" s="3707">
        <v>92.188445015225682</v>
      </c>
      <c r="M179" s="3707">
        <v>108.58093480625926</v>
      </c>
      <c r="N179" s="3707">
        <v>112.98695158722811</v>
      </c>
      <c r="O179" s="3707">
        <v>84.862696849621287</v>
      </c>
      <c r="P179" s="3708">
        <v>124.20585497143912</v>
      </c>
      <c r="Q179" s="3696"/>
      <c r="R179" s="3697"/>
    </row>
    <row r="180" spans="1:18" ht="14.25">
      <c r="A180" s="3706">
        <v>40847</v>
      </c>
      <c r="B180" s="3719">
        <v>114.09457665795118</v>
      </c>
      <c r="C180" s="3707">
        <v>151.44211878150438</v>
      </c>
      <c r="D180" s="3707">
        <v>119.31961440512062</v>
      </c>
      <c r="E180" s="3707">
        <v>110.28138128913531</v>
      </c>
      <c r="F180" s="3707">
        <v>87.273613416213237</v>
      </c>
      <c r="G180" s="3707">
        <v>99.58058424493737</v>
      </c>
      <c r="H180" s="3707">
        <v>98.04521306155371</v>
      </c>
      <c r="I180" s="3707">
        <v>86.828391754572294</v>
      </c>
      <c r="J180" s="3707">
        <v>91.688422128239623</v>
      </c>
      <c r="K180" s="3707">
        <v>126.61070519139317</v>
      </c>
      <c r="L180" s="3707">
        <v>91.364611796144231</v>
      </c>
      <c r="M180" s="3707">
        <v>104.12682877633861</v>
      </c>
      <c r="N180" s="3707">
        <v>111.98301559095258</v>
      </c>
      <c r="O180" s="3707">
        <v>84.21898344113994</v>
      </c>
      <c r="P180" s="3708">
        <v>119.92290437739776</v>
      </c>
      <c r="Q180" s="3696"/>
      <c r="R180" s="3697"/>
    </row>
    <row r="181" spans="1:18" ht="14.25">
      <c r="A181" s="3706">
        <v>40877</v>
      </c>
      <c r="B181" s="3719">
        <v>113.08217954959481</v>
      </c>
      <c r="C181" s="3707">
        <v>150.09846993131853</v>
      </c>
      <c r="D181" s="3707">
        <v>118.48151444013953</v>
      </c>
      <c r="E181" s="3707">
        <v>110.55060547020994</v>
      </c>
      <c r="F181" s="3707">
        <v>87.12431641146334</v>
      </c>
      <c r="G181" s="3707">
        <v>98.185717163264798</v>
      </c>
      <c r="H181" s="3707">
        <v>98.307187624644442</v>
      </c>
      <c r="I181" s="3707">
        <v>85.823827254283344</v>
      </c>
      <c r="J181" s="3707">
        <v>89.155611680899469</v>
      </c>
      <c r="K181" s="3707">
        <v>124.26391946214125</v>
      </c>
      <c r="L181" s="3707">
        <v>91.441336405146629</v>
      </c>
      <c r="M181" s="3707">
        <v>102.37030899769948</v>
      </c>
      <c r="N181" s="3707">
        <v>110.60273456844591</v>
      </c>
      <c r="O181" s="3707">
        <v>83.827091182414421</v>
      </c>
      <c r="P181" s="3708">
        <v>119.65208767539096</v>
      </c>
      <c r="Q181" s="3696"/>
      <c r="R181" s="3697"/>
    </row>
    <row r="182" spans="1:18" ht="14.25">
      <c r="A182" s="3706">
        <v>40908</v>
      </c>
      <c r="B182" s="3719">
        <v>110.41448317400199</v>
      </c>
      <c r="C182" s="3707">
        <v>145.50758110965802</v>
      </c>
      <c r="D182" s="3707">
        <v>117.444475715225</v>
      </c>
      <c r="E182" s="3707">
        <v>108.29538383897194</v>
      </c>
      <c r="F182" s="3707">
        <v>86.34352139371579</v>
      </c>
      <c r="G182" s="3707">
        <v>97.921844660370169</v>
      </c>
      <c r="H182" s="3707">
        <v>97.317289680033994</v>
      </c>
      <c r="I182" s="3707">
        <v>85.30675963533487</v>
      </c>
      <c r="J182" s="3707">
        <v>85.179500893317567</v>
      </c>
      <c r="K182" s="3707">
        <v>123.00744851399448</v>
      </c>
      <c r="L182" s="3707">
        <v>89.561939370345016</v>
      </c>
      <c r="M182" s="3707">
        <v>98.483319425544352</v>
      </c>
      <c r="N182" s="3707">
        <v>106.52523407664607</v>
      </c>
      <c r="O182" s="3707">
        <v>83.347983845202222</v>
      </c>
      <c r="P182" s="3708">
        <v>117.04008487622131</v>
      </c>
      <c r="Q182" s="3696"/>
      <c r="R182" s="3697"/>
    </row>
    <row r="183" spans="1:18" ht="14.25">
      <c r="A183" s="3716">
        <v>40939</v>
      </c>
      <c r="B183" s="3720">
        <v>111.10274453736719</v>
      </c>
      <c r="C183" s="3699">
        <v>148.95206281067937</v>
      </c>
      <c r="D183" s="3699">
        <v>117.38700303533736</v>
      </c>
      <c r="E183" s="3699">
        <v>111.48007686613813</v>
      </c>
      <c r="F183" s="3699">
        <v>85.842240306059708</v>
      </c>
      <c r="G183" s="3699">
        <v>100.41505554066941</v>
      </c>
      <c r="H183" s="3699">
        <v>98.981213723084721</v>
      </c>
      <c r="I183" s="3699">
        <v>86.505688209121772</v>
      </c>
      <c r="J183" s="3699">
        <v>86.479245696957491</v>
      </c>
      <c r="K183" s="3699">
        <v>124.66780240721691</v>
      </c>
      <c r="L183" s="3699">
        <v>88.368285201128487</v>
      </c>
      <c r="M183" s="3699">
        <v>96.87004209174367</v>
      </c>
      <c r="N183" s="3699">
        <v>103.33130491811046</v>
      </c>
      <c r="O183" s="3699">
        <v>83.541650765868894</v>
      </c>
      <c r="P183" s="3717">
        <v>119.80445113330076</v>
      </c>
      <c r="Q183" s="3696"/>
      <c r="R183" s="3697"/>
    </row>
    <row r="184" spans="1:18" ht="14.25">
      <c r="A184" s="3702">
        <v>40968</v>
      </c>
      <c r="B184" s="3721">
        <v>113.81066644511931</v>
      </c>
      <c r="C184" s="3700">
        <v>155.07514272702858</v>
      </c>
      <c r="D184" s="3700">
        <v>119.08104481760252</v>
      </c>
      <c r="E184" s="3700">
        <v>115.29868488121969</v>
      </c>
      <c r="F184" s="3700">
        <v>85.462047256268932</v>
      </c>
      <c r="G184" s="3700">
        <v>105.02903873388671</v>
      </c>
      <c r="H184" s="3700">
        <v>99.72447517825141</v>
      </c>
      <c r="I184" s="3700">
        <v>87.65910027473511</v>
      </c>
      <c r="J184" s="3700">
        <v>89.858659117418298</v>
      </c>
      <c r="K184" s="3700">
        <v>122.83557604496394</v>
      </c>
      <c r="L184" s="3700">
        <v>89.531212858738286</v>
      </c>
      <c r="M184" s="3700">
        <v>98.919501528443192</v>
      </c>
      <c r="N184" s="3700">
        <v>105.14632984296648</v>
      </c>
      <c r="O184" s="3700">
        <v>84.330125906358305</v>
      </c>
      <c r="P184" s="3703">
        <v>123.36610092883323</v>
      </c>
      <c r="Q184" s="3696"/>
      <c r="R184" s="3697"/>
    </row>
    <row r="185" spans="1:18" ht="14.25">
      <c r="A185" s="3702">
        <v>40999</v>
      </c>
      <c r="B185" s="3721">
        <v>109.80152877533898</v>
      </c>
      <c r="C185" s="3700">
        <v>145.67247731735267</v>
      </c>
      <c r="D185" s="3700">
        <v>117.37436209190255</v>
      </c>
      <c r="E185" s="3700">
        <v>112.00853747929511</v>
      </c>
      <c r="F185" s="3700">
        <v>83.762127211356216</v>
      </c>
      <c r="G185" s="3700">
        <v>103.24498412036183</v>
      </c>
      <c r="H185" s="3700">
        <v>98.196722125779502</v>
      </c>
      <c r="I185" s="3700">
        <v>85.560158964328977</v>
      </c>
      <c r="J185" s="3700">
        <v>86.44238858010047</v>
      </c>
      <c r="K185" s="3700">
        <v>115.55418571239164</v>
      </c>
      <c r="L185" s="3700">
        <v>88.052806482192068</v>
      </c>
      <c r="M185" s="3700">
        <v>97.083752759542364</v>
      </c>
      <c r="N185" s="3700">
        <v>103.57996138391002</v>
      </c>
      <c r="O185" s="3700">
        <v>83.235851336134559</v>
      </c>
      <c r="P185" s="3703">
        <v>118.62591230747576</v>
      </c>
      <c r="Q185" s="3696"/>
      <c r="R185" s="3697"/>
    </row>
    <row r="186" spans="1:18" ht="14.25">
      <c r="A186" s="3702">
        <v>41029</v>
      </c>
      <c r="B186" s="3721">
        <v>106.90170661079993</v>
      </c>
      <c r="C186" s="3700">
        <v>139.20375506025763</v>
      </c>
      <c r="D186" s="3700">
        <v>115.96914493656885</v>
      </c>
      <c r="E186" s="3700">
        <v>110.286213271881</v>
      </c>
      <c r="F186" s="3700">
        <v>82.522886350443557</v>
      </c>
      <c r="G186" s="3700">
        <v>99.183783449563904</v>
      </c>
      <c r="H186" s="3700">
        <v>96.757132831965492</v>
      </c>
      <c r="I186" s="3700">
        <v>83.496005175033304</v>
      </c>
      <c r="J186" s="3700">
        <v>83.972023491713855</v>
      </c>
      <c r="K186" s="3700">
        <v>115.18426720251993</v>
      </c>
      <c r="L186" s="3700">
        <v>88.019664401428969</v>
      </c>
      <c r="M186" s="3700">
        <v>95.818656109594613</v>
      </c>
      <c r="N186" s="3700">
        <v>102.50490637437787</v>
      </c>
      <c r="O186" s="3700">
        <v>81.949035741301756</v>
      </c>
      <c r="P186" s="3703">
        <v>115.41570038803469</v>
      </c>
      <c r="Q186" s="3696"/>
      <c r="R186" s="3697"/>
    </row>
    <row r="187" spans="1:18" ht="14.25">
      <c r="A187" s="3702">
        <v>41060</v>
      </c>
      <c r="B187" s="3721">
        <v>102.62504959122614</v>
      </c>
      <c r="C187" s="3700">
        <v>129.63076431833778</v>
      </c>
      <c r="D187" s="3700">
        <v>113.30473406733232</v>
      </c>
      <c r="E187" s="3700">
        <v>106.85646205808693</v>
      </c>
      <c r="F187" s="3700">
        <v>81.876842776680817</v>
      </c>
      <c r="G187" s="3700">
        <v>93.762945099165862</v>
      </c>
      <c r="H187" s="3700">
        <v>94.210391040092489</v>
      </c>
      <c r="I187" s="3700">
        <v>82.713103550587689</v>
      </c>
      <c r="J187" s="3700">
        <v>80.202960558469357</v>
      </c>
      <c r="K187" s="3700">
        <v>116.95524799051772</v>
      </c>
      <c r="L187" s="3700">
        <v>87.012080099201697</v>
      </c>
      <c r="M187" s="3700">
        <v>92.45976398665033</v>
      </c>
      <c r="N187" s="3700">
        <v>98.950632361793154</v>
      </c>
      <c r="O187" s="3700">
        <v>81.36103461255</v>
      </c>
      <c r="P187" s="3703">
        <v>110.23253913883907</v>
      </c>
      <c r="Q187" s="3696"/>
      <c r="R187" s="3697"/>
    </row>
    <row r="188" spans="1:18" ht="14.25">
      <c r="A188" s="3702">
        <v>41090</v>
      </c>
      <c r="B188" s="3721">
        <v>100.26674211741357</v>
      </c>
      <c r="C188" s="3700">
        <v>125.5261397816589</v>
      </c>
      <c r="D188" s="3700">
        <v>110.93308762500283</v>
      </c>
      <c r="E188" s="3700">
        <v>105.05499078014397</v>
      </c>
      <c r="F188" s="3700">
        <v>81.464541815258301</v>
      </c>
      <c r="G188" s="3700">
        <v>91.925750125542649</v>
      </c>
      <c r="H188" s="3700">
        <v>89.068564711394373</v>
      </c>
      <c r="I188" s="3700">
        <v>82.045258634109558</v>
      </c>
      <c r="J188" s="3700">
        <v>77.980582442229704</v>
      </c>
      <c r="K188" s="3700">
        <v>117.01998799815097</v>
      </c>
      <c r="L188" s="3700">
        <v>84.554654410821982</v>
      </c>
      <c r="M188" s="3700">
        <v>90.049368022459788</v>
      </c>
      <c r="N188" s="3700">
        <v>96.399016799782785</v>
      </c>
      <c r="O188" s="3700">
        <v>80.594705681505857</v>
      </c>
      <c r="P188" s="3703">
        <v>106.54989842439909</v>
      </c>
      <c r="Q188" s="3696"/>
      <c r="R188" s="3697"/>
    </row>
    <row r="189" spans="1:18" ht="14.25">
      <c r="A189" s="3702">
        <v>41121</v>
      </c>
      <c r="B189" s="3721">
        <v>100.0953004557135</v>
      </c>
      <c r="C189" s="3700">
        <v>126.25812231459405</v>
      </c>
      <c r="D189" s="3700">
        <v>111.40975316436594</v>
      </c>
      <c r="E189" s="3700">
        <v>106.99272190758923</v>
      </c>
      <c r="F189" s="3700">
        <v>81.063726297672233</v>
      </c>
      <c r="G189" s="3700">
        <v>95.449828036192045</v>
      </c>
      <c r="H189" s="3700">
        <v>87.207913842159044</v>
      </c>
      <c r="I189" s="3700">
        <v>82.334725865380705</v>
      </c>
      <c r="J189" s="3700">
        <v>79.779040180676219</v>
      </c>
      <c r="K189" s="3700">
        <v>116.75646291966001</v>
      </c>
      <c r="L189" s="3700">
        <v>84.248263373780404</v>
      </c>
      <c r="M189" s="3700">
        <v>87.58759160079471</v>
      </c>
      <c r="N189" s="3700">
        <v>93.834862550801589</v>
      </c>
      <c r="O189" s="3700">
        <v>80.371660600181215</v>
      </c>
      <c r="P189" s="3703">
        <v>106.81958602144744</v>
      </c>
      <c r="Q189" s="3696"/>
      <c r="R189" s="3697"/>
    </row>
    <row r="190" spans="1:18" ht="14.25">
      <c r="A190" s="3702">
        <v>41152</v>
      </c>
      <c r="B190" s="3721">
        <v>100.46256683466844</v>
      </c>
      <c r="C190" s="3700">
        <v>126.2087827265763</v>
      </c>
      <c r="D190" s="3700">
        <v>113.16613904922255</v>
      </c>
      <c r="E190" s="3700">
        <v>108.74404865202916</v>
      </c>
      <c r="F190" s="3700">
        <v>80.811793672301363</v>
      </c>
      <c r="G190" s="3700">
        <v>96.599848533917665</v>
      </c>
      <c r="H190" s="3700">
        <v>88.932709805578156</v>
      </c>
      <c r="I190" s="3700">
        <v>83.348465198426254</v>
      </c>
      <c r="J190" s="3700">
        <v>80.200820263796146</v>
      </c>
      <c r="K190" s="3700">
        <v>116.40424977159627</v>
      </c>
      <c r="L190" s="3700">
        <v>84.629578513222285</v>
      </c>
      <c r="M190" s="3700">
        <v>87.589029699559433</v>
      </c>
      <c r="N190" s="3700">
        <v>94.020068928352714</v>
      </c>
      <c r="O190" s="3700">
        <v>80.049636778400483</v>
      </c>
      <c r="P190" s="3703">
        <v>107.96184706139454</v>
      </c>
      <c r="Q190" s="3696"/>
      <c r="R190" s="3697"/>
    </row>
    <row r="191" spans="1:18" ht="14.25">
      <c r="A191" s="3702">
        <v>41182</v>
      </c>
      <c r="B191" s="3721">
        <v>101.52826342293137</v>
      </c>
      <c r="C191" s="3700">
        <v>126.2104792103347</v>
      </c>
      <c r="D191" s="3700">
        <v>114.51083356875755</v>
      </c>
      <c r="E191" s="3700">
        <v>110.33176166630692</v>
      </c>
      <c r="F191" s="3700">
        <v>80.875810951358744</v>
      </c>
      <c r="G191" s="3700">
        <v>98.323695239321083</v>
      </c>
      <c r="H191" s="3700">
        <v>89.765928558785319</v>
      </c>
      <c r="I191" s="3700">
        <v>82.944937970781382</v>
      </c>
      <c r="J191" s="3700">
        <v>82.044321438004744</v>
      </c>
      <c r="K191" s="3700">
        <v>116.36114727020789</v>
      </c>
      <c r="L191" s="3700">
        <v>86.754938291850436</v>
      </c>
      <c r="M191" s="3700">
        <v>90.062855055090566</v>
      </c>
      <c r="N191" s="3700">
        <v>97.738221345999392</v>
      </c>
      <c r="O191" s="3700">
        <v>80.847862632174895</v>
      </c>
      <c r="P191" s="3703">
        <v>108.76938981180896</v>
      </c>
      <c r="Q191" s="3696"/>
      <c r="R191" s="3697"/>
    </row>
    <row r="192" spans="1:18" ht="14.25">
      <c r="A192" s="3702">
        <v>41213</v>
      </c>
      <c r="B192" s="3721">
        <v>101.80852384279189</v>
      </c>
      <c r="C192" s="3700">
        <v>126.4078210736137</v>
      </c>
      <c r="D192" s="3700">
        <v>113.44276609511107</v>
      </c>
      <c r="E192" s="3700">
        <v>110.46216174198779</v>
      </c>
      <c r="F192" s="3700">
        <v>80.973281108809644</v>
      </c>
      <c r="G192" s="3700">
        <v>98.836073828811507</v>
      </c>
      <c r="H192" s="3700">
        <v>95.627041210462522</v>
      </c>
      <c r="I192" s="3700">
        <v>81.576616743502228</v>
      </c>
      <c r="J192" s="3700">
        <v>84.590660463355277</v>
      </c>
      <c r="K192" s="3700">
        <v>115.07068354882631</v>
      </c>
      <c r="L192" s="3700">
        <v>86.776090210358731</v>
      </c>
      <c r="M192" s="3700">
        <v>90.725640956762447</v>
      </c>
      <c r="N192" s="3700">
        <v>98.732322934396308</v>
      </c>
      <c r="O192" s="3700">
        <v>81.870802507443784</v>
      </c>
      <c r="P192" s="3703">
        <v>110.83234134202132</v>
      </c>
      <c r="Q192" s="3696"/>
      <c r="R192" s="3697"/>
    </row>
    <row r="193" spans="1:18" ht="14.25">
      <c r="A193" s="3702">
        <v>41243</v>
      </c>
      <c r="B193" s="3721">
        <v>100.65019765516428</v>
      </c>
      <c r="C193" s="3700">
        <v>124.5924805622321</v>
      </c>
      <c r="D193" s="3700">
        <v>111.89040459483978</v>
      </c>
      <c r="E193" s="3700">
        <v>109.02883660271281</v>
      </c>
      <c r="F193" s="3700">
        <v>80.738052057658095</v>
      </c>
      <c r="G193" s="3700">
        <v>97.771194427642115</v>
      </c>
      <c r="H193" s="3700">
        <v>97.940717414114872</v>
      </c>
      <c r="I193" s="3700">
        <v>80.991696944761529</v>
      </c>
      <c r="J193" s="3700">
        <v>82.15861833460832</v>
      </c>
      <c r="K193" s="3700">
        <v>112.09326437107153</v>
      </c>
      <c r="L193" s="3700">
        <v>86.134964998470622</v>
      </c>
      <c r="M193" s="3700">
        <v>89.631395158399215</v>
      </c>
      <c r="N193" s="3700">
        <v>97.298404645420632</v>
      </c>
      <c r="O193" s="3700">
        <v>82.155737821615176</v>
      </c>
      <c r="P193" s="3703">
        <v>110.52067819301995</v>
      </c>
      <c r="Q193" s="3696"/>
      <c r="R193" s="3697"/>
    </row>
    <row r="194" spans="1:18" ht="14.25">
      <c r="A194" s="3704">
        <v>41274</v>
      </c>
      <c r="B194" s="3722">
        <v>101.37988021745443</v>
      </c>
      <c r="C194" s="3701">
        <v>124.64621861295394</v>
      </c>
      <c r="D194" s="3701">
        <v>112.20359895102641</v>
      </c>
      <c r="E194" s="3701">
        <v>109.5060473234148</v>
      </c>
      <c r="F194" s="3701">
        <v>80.681823247576119</v>
      </c>
      <c r="G194" s="3701">
        <v>99.714730018560687</v>
      </c>
      <c r="H194" s="3701">
        <v>99.890511427012115</v>
      </c>
      <c r="I194" s="3701">
        <v>81.568761239500233</v>
      </c>
      <c r="J194" s="3701">
        <v>82.755951234284751</v>
      </c>
      <c r="K194" s="3701">
        <v>109.1735743740404</v>
      </c>
      <c r="L194" s="3701">
        <v>87.35130443413594</v>
      </c>
      <c r="M194" s="3701">
        <v>91.171173629405317</v>
      </c>
      <c r="N194" s="3701">
        <v>99.590196382820253</v>
      </c>
      <c r="O194" s="3701">
        <v>82.490254981304759</v>
      </c>
      <c r="P194" s="3705">
        <v>111.3475924544603</v>
      </c>
      <c r="Q194" s="3696"/>
      <c r="R194" s="3697"/>
    </row>
    <row r="195" spans="1:18" ht="14.25">
      <c r="A195" s="3706">
        <v>41305</v>
      </c>
      <c r="B195" s="3719">
        <v>102.51891626459175</v>
      </c>
      <c r="C195" s="3707">
        <v>128.07390902832532</v>
      </c>
      <c r="D195" s="3707">
        <v>111.22408074409459</v>
      </c>
      <c r="E195" s="3707">
        <v>110.36990999211504</v>
      </c>
      <c r="F195" s="3707">
        <v>80.407460180813189</v>
      </c>
      <c r="G195" s="3707">
        <v>100.90915023307888</v>
      </c>
      <c r="H195" s="3707">
        <v>100.08116167228233</v>
      </c>
      <c r="I195" s="3707">
        <v>82.634796853503659</v>
      </c>
      <c r="J195" s="3707">
        <v>83.530945552057347</v>
      </c>
      <c r="K195" s="3707">
        <v>103.08819020512112</v>
      </c>
      <c r="L195" s="3707">
        <v>86.055477277276253</v>
      </c>
      <c r="M195" s="3707">
        <v>90.321232219071632</v>
      </c>
      <c r="N195" s="3707">
        <v>100.17337814687281</v>
      </c>
      <c r="O195" s="3707">
        <v>82.791864800032542</v>
      </c>
      <c r="P195" s="3708">
        <v>112.84166023090756</v>
      </c>
      <c r="Q195" s="3696"/>
      <c r="R195" s="3697"/>
    </row>
    <row r="196" spans="1:18" ht="14.25">
      <c r="A196" s="3706">
        <v>41333</v>
      </c>
      <c r="B196" s="3719">
        <v>103.48029220021549</v>
      </c>
      <c r="C196" s="3707">
        <v>131.96178387576671</v>
      </c>
      <c r="D196" s="3707">
        <v>109.3543628724362</v>
      </c>
      <c r="E196" s="3707">
        <v>109.95199142438572</v>
      </c>
      <c r="F196" s="3707">
        <v>80.199911550611588</v>
      </c>
      <c r="G196" s="3707">
        <v>100.71603619077628</v>
      </c>
      <c r="H196" s="3707">
        <v>101.98517622035055</v>
      </c>
      <c r="I196" s="3707">
        <v>83.753296727148651</v>
      </c>
      <c r="J196" s="3707">
        <v>84.347340565337291</v>
      </c>
      <c r="K196" s="3707">
        <v>98.305380870644157</v>
      </c>
      <c r="L196" s="3707">
        <v>83.181741892461034</v>
      </c>
      <c r="M196" s="3707">
        <v>90.066610813747801</v>
      </c>
      <c r="N196" s="3707">
        <v>99.656360721541432</v>
      </c>
      <c r="O196" s="3707">
        <v>83.258644126441837</v>
      </c>
      <c r="P196" s="3708">
        <v>114.63298384016767</v>
      </c>
      <c r="Q196" s="3696"/>
      <c r="R196" s="3697"/>
    </row>
    <row r="197" spans="1:18" ht="14.25">
      <c r="A197" s="3706">
        <v>41364</v>
      </c>
      <c r="B197" s="3719">
        <v>102.67534966330267</v>
      </c>
      <c r="C197" s="3707">
        <v>131.43105024051025</v>
      </c>
      <c r="D197" s="3707">
        <v>108.13496822935139</v>
      </c>
      <c r="E197" s="3707">
        <v>109.93492605457961</v>
      </c>
      <c r="F197" s="3707">
        <v>80.042379610793034</v>
      </c>
      <c r="G197" s="3707">
        <v>102.6378105761388</v>
      </c>
      <c r="H197" s="3707">
        <v>103.06569744795493</v>
      </c>
      <c r="I197" s="3707">
        <v>83.720698860289033</v>
      </c>
      <c r="J197" s="3707">
        <v>83.458187784682934</v>
      </c>
      <c r="K197" s="3707">
        <v>95.756294186698355</v>
      </c>
      <c r="L197" s="3707">
        <v>80.983382089830812</v>
      </c>
      <c r="M197" s="3707">
        <v>87.530055887501504</v>
      </c>
      <c r="N197" s="3707">
        <v>97.091605436011051</v>
      </c>
      <c r="O197" s="3707">
        <v>83.098496219485853</v>
      </c>
      <c r="P197" s="3708">
        <v>114.81055791434828</v>
      </c>
      <c r="Q197" s="3696"/>
      <c r="R197" s="3697"/>
    </row>
    <row r="198" spans="1:18" ht="14.25">
      <c r="A198" s="3706">
        <v>41394</v>
      </c>
      <c r="B198" s="3719">
        <v>102.19306396858448</v>
      </c>
      <c r="C198" s="3707">
        <v>130.43592365932469</v>
      </c>
      <c r="D198" s="3707">
        <v>108.01336590488833</v>
      </c>
      <c r="E198" s="3707">
        <v>109.48239509205085</v>
      </c>
      <c r="F198" s="3707">
        <v>79.347433703422865</v>
      </c>
      <c r="G198" s="3707">
        <v>104.98965540377453</v>
      </c>
      <c r="H198" s="3707">
        <v>103.00766346573792</v>
      </c>
      <c r="I198" s="3707">
        <v>82.551713535346238</v>
      </c>
      <c r="J198" s="3707">
        <v>83.297914026785236</v>
      </c>
      <c r="K198" s="3707">
        <v>92.086429905457791</v>
      </c>
      <c r="L198" s="3707">
        <v>81.987684266175535</v>
      </c>
      <c r="M198" s="3707">
        <v>88.070164276939678</v>
      </c>
      <c r="N198" s="3707">
        <v>97.569765251032734</v>
      </c>
      <c r="O198" s="3707">
        <v>82.712643394275318</v>
      </c>
      <c r="P198" s="3708">
        <v>114.30866073903778</v>
      </c>
      <c r="Q198" s="3696"/>
      <c r="R198" s="3697"/>
    </row>
    <row r="199" spans="1:18" ht="14.25">
      <c r="A199" s="3706">
        <v>41425</v>
      </c>
      <c r="B199" s="3719">
        <v>101.31346592601069</v>
      </c>
      <c r="C199" s="3707">
        <v>128.40463467470613</v>
      </c>
      <c r="D199" s="3707">
        <v>107.72774246671739</v>
      </c>
      <c r="E199" s="3707">
        <v>107.42316049610267</v>
      </c>
      <c r="F199" s="3707">
        <v>79.174285300130606</v>
      </c>
      <c r="G199" s="3707">
        <v>103.81303344944298</v>
      </c>
      <c r="H199" s="3707">
        <v>102.42225971841955</v>
      </c>
      <c r="I199" s="3707">
        <v>83.158112853698455</v>
      </c>
      <c r="J199" s="3707">
        <v>82.935004652696037</v>
      </c>
      <c r="K199" s="3707">
        <v>89.147237141879032</v>
      </c>
      <c r="L199" s="3707">
        <v>81.875490640144477</v>
      </c>
      <c r="M199" s="3707">
        <v>86.148244552844986</v>
      </c>
      <c r="N199" s="3707">
        <v>97.009468086877661</v>
      </c>
      <c r="O199" s="3707">
        <v>82.317614651487744</v>
      </c>
      <c r="P199" s="3708">
        <v>112.75001829640948</v>
      </c>
      <c r="Q199" s="3696"/>
      <c r="R199" s="3697"/>
    </row>
    <row r="200" spans="1:18" ht="14.25">
      <c r="A200" s="3706">
        <v>41455</v>
      </c>
      <c r="B200" s="3719">
        <v>99.061305693975569</v>
      </c>
      <c r="C200" s="3707">
        <v>121.06958488400743</v>
      </c>
      <c r="D200" s="3707">
        <v>106.81898519492911</v>
      </c>
      <c r="E200" s="3707">
        <v>102.99841572958532</v>
      </c>
      <c r="F200" s="3707">
        <v>79.186553793740785</v>
      </c>
      <c r="G200" s="3707">
        <v>98.847225158073243</v>
      </c>
      <c r="H200" s="3707">
        <v>95.223950142414552</v>
      </c>
      <c r="I200" s="3707">
        <v>83.453481726763485</v>
      </c>
      <c r="J200" s="3707">
        <v>79.445263465066745</v>
      </c>
      <c r="K200" s="3707">
        <v>92.702433462715533</v>
      </c>
      <c r="L200" s="3707">
        <v>82.866026252898919</v>
      </c>
      <c r="M200" s="3707">
        <v>88.290359670832686</v>
      </c>
      <c r="N200" s="3707">
        <v>98.772541673182104</v>
      </c>
      <c r="O200" s="3707">
        <v>81.906201002696037</v>
      </c>
      <c r="P200" s="3708">
        <v>106.43065025200241</v>
      </c>
      <c r="Q200" s="3696"/>
      <c r="R200" s="3697"/>
    </row>
    <row r="201" spans="1:18" ht="14.25">
      <c r="A201" s="3706">
        <v>41486</v>
      </c>
      <c r="B201" s="3719">
        <v>97.283197117874963</v>
      </c>
      <c r="C201" s="3707">
        <v>116.2261728485925</v>
      </c>
      <c r="D201" s="3707">
        <v>105.47113257309651</v>
      </c>
      <c r="E201" s="3707">
        <v>102.21548961170305</v>
      </c>
      <c r="F201" s="3707">
        <v>79.210144081590684</v>
      </c>
      <c r="G201" s="3707">
        <v>99.44665719102737</v>
      </c>
      <c r="H201" s="3707">
        <v>93.65682065555778</v>
      </c>
      <c r="I201" s="3707">
        <v>84.3067192204674</v>
      </c>
      <c r="J201" s="3707">
        <v>78.555562896938014</v>
      </c>
      <c r="K201" s="3707">
        <v>90.608301272199697</v>
      </c>
      <c r="L201" s="3707">
        <v>80.937439678827943</v>
      </c>
      <c r="M201" s="3707">
        <v>86.954269152504011</v>
      </c>
      <c r="N201" s="3707">
        <v>97.457730830455631</v>
      </c>
      <c r="O201" s="3707">
        <v>81.200590224406341</v>
      </c>
      <c r="P201" s="3708">
        <v>104.03282770528446</v>
      </c>
      <c r="Q201" s="3696"/>
      <c r="R201" s="3697"/>
    </row>
    <row r="202" spans="1:18" ht="14.25">
      <c r="A202" s="3706">
        <v>41517</v>
      </c>
      <c r="B202" s="3719">
        <v>96.860639407810339</v>
      </c>
      <c r="C202" s="3707">
        <v>112.56365818475153</v>
      </c>
      <c r="D202" s="3707">
        <v>106.00056722516291</v>
      </c>
      <c r="E202" s="3707">
        <v>101.60030797940692</v>
      </c>
      <c r="F202" s="3707">
        <v>79.697056192377275</v>
      </c>
      <c r="G202" s="3707">
        <v>98.977628903588453</v>
      </c>
      <c r="H202" s="3707">
        <v>91.639251643844844</v>
      </c>
      <c r="I202" s="3707">
        <v>86.223833005476507</v>
      </c>
      <c r="J202" s="3707">
        <v>76.342370969530393</v>
      </c>
      <c r="K202" s="3707">
        <v>93.242578082133946</v>
      </c>
      <c r="L202" s="3707">
        <v>83.198550473001504</v>
      </c>
      <c r="M202" s="3707">
        <v>88.925580570794764</v>
      </c>
      <c r="N202" s="3707">
        <v>99.419368537308983</v>
      </c>
      <c r="O202" s="3707">
        <v>82.35972475522216</v>
      </c>
      <c r="P202" s="3708">
        <v>101.9344059360011</v>
      </c>
      <c r="Q202" s="3696"/>
      <c r="R202" s="3697"/>
    </row>
    <row r="203" spans="1:18" ht="14.25">
      <c r="A203" s="3706">
        <v>41547</v>
      </c>
      <c r="B203" s="3719">
        <v>98.923594617193672</v>
      </c>
      <c r="C203" s="3707">
        <v>117.13208316382443</v>
      </c>
      <c r="D203" s="3707">
        <v>107.41094407003794</v>
      </c>
      <c r="E203" s="3707">
        <v>104.39185449046403</v>
      </c>
      <c r="F203" s="3707">
        <v>80.422691385863146</v>
      </c>
      <c r="G203" s="3707">
        <v>98.747729850724269</v>
      </c>
      <c r="H203" s="3707">
        <v>92.270619598023629</v>
      </c>
      <c r="I203" s="3707">
        <v>86.499327382150156</v>
      </c>
      <c r="J203" s="3707">
        <v>76.548899828156053</v>
      </c>
      <c r="K203" s="3707">
        <v>93.20659337339427</v>
      </c>
      <c r="L203" s="3707">
        <v>86.123802492110784</v>
      </c>
      <c r="M203" s="3707">
        <v>89.982153344829172</v>
      </c>
      <c r="N203" s="3707">
        <v>100.78821323636573</v>
      </c>
      <c r="O203" s="3707">
        <v>83.75125654321495</v>
      </c>
      <c r="P203" s="3708">
        <v>104.59818575077065</v>
      </c>
      <c r="Q203" s="3696"/>
      <c r="R203" s="3697"/>
    </row>
    <row r="204" spans="1:18" ht="14.25">
      <c r="A204" s="3706">
        <v>41578</v>
      </c>
      <c r="B204" s="3719">
        <v>100.52653081010872</v>
      </c>
      <c r="C204" s="3707">
        <v>121.5261889841674</v>
      </c>
      <c r="D204" s="3707">
        <v>106.75700487642551</v>
      </c>
      <c r="E204" s="3707">
        <v>104.8190917074083</v>
      </c>
      <c r="F204" s="3707">
        <v>80.127272282516898</v>
      </c>
      <c r="G204" s="3707">
        <v>99.392701666187691</v>
      </c>
      <c r="H204" s="3707">
        <v>95.067933434582741</v>
      </c>
      <c r="I204" s="3707">
        <v>84.712696443753757</v>
      </c>
      <c r="J204" s="3707">
        <v>79.709858070995736</v>
      </c>
      <c r="K204" s="3707">
        <v>94.507818552780151</v>
      </c>
      <c r="L204" s="3707">
        <v>87.085845982960095</v>
      </c>
      <c r="M204" s="3707">
        <v>91.574736895611281</v>
      </c>
      <c r="N204" s="3707">
        <v>102.58838802524203</v>
      </c>
      <c r="O204" s="3707">
        <v>84.084933549772686</v>
      </c>
      <c r="P204" s="3708">
        <v>107.13773804205282</v>
      </c>
      <c r="Q204" s="3696"/>
      <c r="R204" s="3697"/>
    </row>
    <row r="205" spans="1:18" ht="14.25">
      <c r="A205" s="3706">
        <v>41608</v>
      </c>
      <c r="B205" s="3719">
        <v>98.566690492692871</v>
      </c>
      <c r="C205" s="3707">
        <v>116.58276278783107</v>
      </c>
      <c r="D205" s="3707">
        <v>105.45826266021625</v>
      </c>
      <c r="E205" s="3707">
        <v>101.37731844290604</v>
      </c>
      <c r="F205" s="3707">
        <v>80.343958777904291</v>
      </c>
      <c r="G205" s="3707">
        <v>99.655363355699563</v>
      </c>
      <c r="H205" s="3707">
        <v>96.762660282187497</v>
      </c>
      <c r="I205" s="3707">
        <v>84.098951357377715</v>
      </c>
      <c r="J205" s="3707">
        <v>79.360900356879625</v>
      </c>
      <c r="K205" s="3707">
        <v>93.202770445120464</v>
      </c>
      <c r="L205" s="3707">
        <v>87.356612046233579</v>
      </c>
      <c r="M205" s="3707">
        <v>90.714037827301397</v>
      </c>
      <c r="N205" s="3707">
        <v>101.51828315450547</v>
      </c>
      <c r="O205" s="3707">
        <v>84.595495925872541</v>
      </c>
      <c r="P205" s="3708">
        <v>104.90758050430817</v>
      </c>
      <c r="Q205" s="3696"/>
      <c r="R205" s="3697"/>
    </row>
    <row r="206" spans="1:18" ht="14.25">
      <c r="A206" s="3706">
        <v>41639</v>
      </c>
      <c r="B206" s="3719">
        <v>101.02925669110378</v>
      </c>
      <c r="C206" s="3707">
        <v>118.00405955422684</v>
      </c>
      <c r="D206" s="3707">
        <v>106.62677598247126</v>
      </c>
      <c r="E206" s="3707">
        <v>102.72074298824383</v>
      </c>
      <c r="F206" s="3707">
        <v>82.643556291602096</v>
      </c>
      <c r="G206" s="3707">
        <v>103.52811197833957</v>
      </c>
      <c r="H206" s="3707">
        <v>98.959064584193271</v>
      </c>
      <c r="I206" s="3707">
        <v>86.878295417931682</v>
      </c>
      <c r="J206" s="3707">
        <v>82.228660204025815</v>
      </c>
      <c r="K206" s="3707">
        <v>92.845523816854225</v>
      </c>
      <c r="L206" s="3707">
        <v>91.42451103213601</v>
      </c>
      <c r="M206" s="3707">
        <v>95.063904987927174</v>
      </c>
      <c r="N206" s="3707">
        <v>106.04161053044301</v>
      </c>
      <c r="O206" s="3707">
        <v>87.162475283123968</v>
      </c>
      <c r="P206" s="3708">
        <v>106.56128904222133</v>
      </c>
      <c r="Q206" s="3696"/>
      <c r="R206" s="3697"/>
    </row>
    <row r="207" spans="1:18" ht="14.25">
      <c r="A207" s="3716">
        <v>41670</v>
      </c>
      <c r="B207" s="3720">
        <v>108.18101105941862</v>
      </c>
      <c r="C207" s="3699">
        <v>125.98233445888818</v>
      </c>
      <c r="D207" s="3699">
        <v>111.66128078124179</v>
      </c>
      <c r="E207" s="3699">
        <v>108.71611958885654</v>
      </c>
      <c r="F207" s="3699">
        <v>89.059411603403461</v>
      </c>
      <c r="G207" s="3699">
        <v>110.21105901972257</v>
      </c>
      <c r="H207" s="3699">
        <v>105.91208221693023</v>
      </c>
      <c r="I207" s="3699">
        <v>94.996934716821812</v>
      </c>
      <c r="J207" s="3699">
        <v>86.978293172040338</v>
      </c>
      <c r="K207" s="3699">
        <v>100.31964676048345</v>
      </c>
      <c r="L207" s="3699">
        <v>98.666049645479646</v>
      </c>
      <c r="M207" s="3699">
        <v>100.79056258762765</v>
      </c>
      <c r="N207" s="3699">
        <v>112.76349967194682</v>
      </c>
      <c r="O207" s="3699">
        <v>94.366550667832158</v>
      </c>
      <c r="P207" s="3717">
        <v>113.53684542155834</v>
      </c>
      <c r="Q207" s="3696"/>
      <c r="R207" s="3697"/>
    </row>
    <row r="208" spans="1:18" ht="14.25">
      <c r="A208" s="3702">
        <v>41698</v>
      </c>
      <c r="B208" s="3721">
        <v>114.79850794028627</v>
      </c>
      <c r="C208" s="3700">
        <v>134.03912349474865</v>
      </c>
      <c r="D208" s="3700">
        <v>117.36881264574539</v>
      </c>
      <c r="E208" s="3700">
        <v>112.0763599943931</v>
      </c>
      <c r="F208" s="3700">
        <v>94.360735406002888</v>
      </c>
      <c r="G208" s="3700">
        <v>116.59935907821534</v>
      </c>
      <c r="H208" s="3700">
        <v>110.67066539937173</v>
      </c>
      <c r="I208" s="3700">
        <v>101.92196575640753</v>
      </c>
      <c r="J208" s="3700">
        <v>91.726020864032563</v>
      </c>
      <c r="K208" s="3700">
        <v>108.77846531157967</v>
      </c>
      <c r="L208" s="3700">
        <v>104.88781896796107</v>
      </c>
      <c r="M208" s="3700">
        <v>107.54927024876577</v>
      </c>
      <c r="N208" s="3700">
        <v>119.13128153664631</v>
      </c>
      <c r="O208" s="3700">
        <v>100.34441950129609</v>
      </c>
      <c r="P208" s="3703">
        <v>118.92871629617116</v>
      </c>
      <c r="Q208" s="3696"/>
      <c r="R208" s="3697"/>
    </row>
    <row r="209" spans="1:18" ht="14.25">
      <c r="A209" s="3702">
        <v>41729</v>
      </c>
      <c r="B209" s="3721">
        <v>112.15811696869403</v>
      </c>
      <c r="C209" s="3700">
        <v>133.32235610632412</v>
      </c>
      <c r="D209" s="3700">
        <v>113.37633422255107</v>
      </c>
      <c r="E209" s="3700">
        <v>107.038682187521</v>
      </c>
      <c r="F209" s="3700">
        <v>91.033967324977723</v>
      </c>
      <c r="G209" s="3700">
        <v>113.53541291787734</v>
      </c>
      <c r="H209" s="3700">
        <v>106.67401706691271</v>
      </c>
      <c r="I209" s="3700">
        <v>96.662138696504741</v>
      </c>
      <c r="J209" s="3700">
        <v>90.364507849163232</v>
      </c>
      <c r="K209" s="3700">
        <v>105.22876234721369</v>
      </c>
      <c r="L209" s="3700">
        <v>101.88244765575261</v>
      </c>
      <c r="M209" s="3700">
        <v>105.56253662191682</v>
      </c>
      <c r="N209" s="3700">
        <v>116.96574534061476</v>
      </c>
      <c r="O209" s="3700">
        <v>96.708487992133527</v>
      </c>
      <c r="P209" s="3703">
        <v>115.67835178691929</v>
      </c>
      <c r="Q209" s="3696"/>
      <c r="R209" s="3697"/>
    </row>
    <row r="210" spans="1:18" ht="14.25">
      <c r="A210" s="3702">
        <v>41759</v>
      </c>
      <c r="B210" s="3721">
        <v>111.61078040570419</v>
      </c>
      <c r="C210" s="3700">
        <v>136.80196656045192</v>
      </c>
      <c r="D210" s="3700">
        <v>112.48930069587095</v>
      </c>
      <c r="E210" s="3700">
        <v>106.85400120175204</v>
      </c>
      <c r="F210" s="3700">
        <v>89.197315734514092</v>
      </c>
      <c r="G210" s="3700">
        <v>112.1056787864016</v>
      </c>
      <c r="H210" s="3700">
        <v>103.51205644339755</v>
      </c>
      <c r="I210" s="3700">
        <v>92.496105302145708</v>
      </c>
      <c r="J210" s="3700">
        <v>89.909582472169177</v>
      </c>
      <c r="K210" s="3700">
        <v>103.3681905796527</v>
      </c>
      <c r="L210" s="3700">
        <v>100.5998721324559</v>
      </c>
      <c r="M210" s="3700">
        <v>103.18063387154402</v>
      </c>
      <c r="N210" s="3700">
        <v>114.8649929126032</v>
      </c>
      <c r="O210" s="3700">
        <v>94.446090266481633</v>
      </c>
      <c r="P210" s="3703">
        <v>115.72267473520051</v>
      </c>
      <c r="Q210" s="3696"/>
      <c r="R210" s="3697"/>
    </row>
    <row r="211" spans="1:18" ht="14.25">
      <c r="A211" s="3702">
        <v>41790</v>
      </c>
      <c r="B211" s="3721">
        <v>109.79680872340317</v>
      </c>
      <c r="C211" s="3700">
        <v>135.40923927953665</v>
      </c>
      <c r="D211" s="3700">
        <v>111.69774631744038</v>
      </c>
      <c r="E211" s="3700">
        <v>105.20607787469557</v>
      </c>
      <c r="F211" s="3700">
        <v>87.540671877619388</v>
      </c>
      <c r="G211" s="3700">
        <v>110.62633102499538</v>
      </c>
      <c r="H211" s="3700">
        <v>100.61972167707094</v>
      </c>
      <c r="I211" s="3700">
        <v>90.591390966363306</v>
      </c>
      <c r="J211" s="3700">
        <v>90.133101316336749</v>
      </c>
      <c r="K211" s="3700">
        <v>102.25663284887878</v>
      </c>
      <c r="L211" s="3700">
        <v>99.26804441248656</v>
      </c>
      <c r="M211" s="3700">
        <v>100.54041888511064</v>
      </c>
      <c r="N211" s="3700">
        <v>111.88861353509103</v>
      </c>
      <c r="O211" s="3700">
        <v>92.524254913527841</v>
      </c>
      <c r="P211" s="3703">
        <v>113.74501294376772</v>
      </c>
      <c r="Q211" s="3696"/>
      <c r="R211" s="3697"/>
    </row>
    <row r="212" spans="1:18" ht="14.25">
      <c r="A212" s="3702">
        <v>41820</v>
      </c>
      <c r="B212" s="3721">
        <v>108.45283092819972</v>
      </c>
      <c r="C212" s="3700">
        <v>133.77337066118827</v>
      </c>
      <c r="D212" s="3700">
        <v>111.30109178857279</v>
      </c>
      <c r="E212" s="3700">
        <v>104.49230832447169</v>
      </c>
      <c r="F212" s="3700">
        <v>86.607314533169088</v>
      </c>
      <c r="G212" s="3700">
        <v>108.83176536780951</v>
      </c>
      <c r="H212" s="3700">
        <v>100.07706724384119</v>
      </c>
      <c r="I212" s="3700">
        <v>90.146384063039619</v>
      </c>
      <c r="J212" s="3700">
        <v>89.158885514473141</v>
      </c>
      <c r="K212" s="3700">
        <v>100.88170919930539</v>
      </c>
      <c r="L212" s="3700">
        <v>98.620188119405697</v>
      </c>
      <c r="M212" s="3700">
        <v>98.743847040622072</v>
      </c>
      <c r="N212" s="3700">
        <v>109.53658260740062</v>
      </c>
      <c r="O212" s="3700">
        <v>91.110997584471093</v>
      </c>
      <c r="P212" s="3703">
        <v>112.78091540983374</v>
      </c>
      <c r="Q212" s="3696"/>
      <c r="R212" s="3697"/>
    </row>
    <row r="213" spans="1:18" ht="14.25">
      <c r="A213" s="3702">
        <v>41851</v>
      </c>
      <c r="B213" s="3721">
        <v>107.0851853897677</v>
      </c>
      <c r="C213" s="3700">
        <v>132.4400282794935</v>
      </c>
      <c r="D213" s="3700">
        <v>110.40615337396721</v>
      </c>
      <c r="E213" s="3700">
        <v>101.90998035274444</v>
      </c>
      <c r="F213" s="3700">
        <v>85.303305467366698</v>
      </c>
      <c r="G213" s="3700">
        <v>107.32970997430274</v>
      </c>
      <c r="H213" s="3700">
        <v>98.945614963899104</v>
      </c>
      <c r="I213" s="3700">
        <v>90.117797001104179</v>
      </c>
      <c r="J213" s="3700">
        <v>88.478616992400163</v>
      </c>
      <c r="K213" s="3700">
        <v>99.303778571086113</v>
      </c>
      <c r="L213" s="3700">
        <v>97.845921780288762</v>
      </c>
      <c r="M213" s="3700">
        <v>96.657706341836473</v>
      </c>
      <c r="N213" s="3700">
        <v>106.92285120077055</v>
      </c>
      <c r="O213" s="3700">
        <v>89.932283536297803</v>
      </c>
      <c r="P213" s="3703">
        <v>111.09854119871234</v>
      </c>
      <c r="Q213" s="3696"/>
      <c r="R213" s="3697"/>
    </row>
    <row r="214" spans="1:18" ht="14.25">
      <c r="A214" s="3702">
        <v>41882</v>
      </c>
      <c r="B214" s="3721">
        <v>105.69467180652852</v>
      </c>
      <c r="C214" s="3700">
        <v>129.65152024276097</v>
      </c>
      <c r="D214" s="3700">
        <v>108.10066332052187</v>
      </c>
      <c r="E214" s="3700">
        <v>98.222169418557939</v>
      </c>
      <c r="F214" s="3700">
        <v>85.080276542264599</v>
      </c>
      <c r="G214" s="3700">
        <v>106.09549637258039</v>
      </c>
      <c r="H214" s="3700">
        <v>96.296157516607849</v>
      </c>
      <c r="I214" s="3700">
        <v>91.843177983945878</v>
      </c>
      <c r="J214" s="3700">
        <v>88.361050481772708</v>
      </c>
      <c r="K214" s="3700">
        <v>97.514086625857018</v>
      </c>
      <c r="L214" s="3700">
        <v>95.405495597363867</v>
      </c>
      <c r="M214" s="3700">
        <v>94.918487492514288</v>
      </c>
      <c r="N214" s="3700">
        <v>104.60556654051997</v>
      </c>
      <c r="O214" s="3700">
        <v>89.992921222858939</v>
      </c>
      <c r="P214" s="3703">
        <v>108.05661572597558</v>
      </c>
      <c r="Q214" s="3696"/>
      <c r="R214" s="3697"/>
    </row>
    <row r="215" spans="1:18" ht="14.25">
      <c r="A215" s="3702">
        <v>41912</v>
      </c>
      <c r="B215" s="3721">
        <v>102.48407699390378</v>
      </c>
      <c r="C215" s="3700">
        <v>124.7940015675988</v>
      </c>
      <c r="D215" s="3700">
        <v>105.86819117902031</v>
      </c>
      <c r="E215" s="3700">
        <v>95.200599998270235</v>
      </c>
      <c r="F215" s="3700">
        <v>83.989218247922523</v>
      </c>
      <c r="G215" s="3700">
        <v>104.36302569228448</v>
      </c>
      <c r="H215" s="3700">
        <v>93.504244283283725</v>
      </c>
      <c r="I215" s="3700">
        <v>90.17284369505181</v>
      </c>
      <c r="J215" s="3700">
        <v>87.561468533527901</v>
      </c>
      <c r="K215" s="3700">
        <v>92.101149784439983</v>
      </c>
      <c r="L215" s="3700">
        <v>92.111714898574604</v>
      </c>
      <c r="M215" s="3700">
        <v>90.979902535977985</v>
      </c>
      <c r="N215" s="3700">
        <v>100.18630212220005</v>
      </c>
      <c r="O215" s="3700">
        <v>89.106655630737649</v>
      </c>
      <c r="P215" s="3703">
        <v>104.49961528305093</v>
      </c>
      <c r="Q215" s="3696"/>
      <c r="R215" s="3697"/>
    </row>
    <row r="216" spans="1:18" ht="14.25">
      <c r="A216" s="3702">
        <v>41943</v>
      </c>
      <c r="B216" s="3721">
        <v>98.968447213639081</v>
      </c>
      <c r="C216" s="3700">
        <v>117.93642813556473</v>
      </c>
      <c r="D216" s="3700">
        <v>102.50662897140968</v>
      </c>
      <c r="E216" s="3700">
        <v>95.619194052665605</v>
      </c>
      <c r="F216" s="3700">
        <v>82.858326666102087</v>
      </c>
      <c r="G216" s="3700">
        <v>101.51887153034771</v>
      </c>
      <c r="H216" s="3700">
        <v>92.80637183894126</v>
      </c>
      <c r="I216" s="3700">
        <v>87.259722099174937</v>
      </c>
      <c r="J216" s="3700">
        <v>85.500915382317558</v>
      </c>
      <c r="K216" s="3700">
        <v>90.373975739263344</v>
      </c>
      <c r="L216" s="3700">
        <v>89.586834938558383</v>
      </c>
      <c r="M216" s="3700">
        <v>88.199019565417515</v>
      </c>
      <c r="N216" s="3700">
        <v>97.273598556255791</v>
      </c>
      <c r="O216" s="3700">
        <v>87.88507349266564</v>
      </c>
      <c r="P216" s="3703">
        <v>102.12066467572387</v>
      </c>
      <c r="Q216" s="3696"/>
      <c r="R216" s="3697"/>
    </row>
    <row r="217" spans="1:18" ht="14.25">
      <c r="A217" s="3702">
        <v>41973</v>
      </c>
      <c r="B217" s="3721">
        <v>95.998343704030276</v>
      </c>
      <c r="C217" s="3700">
        <v>112.58096975157129</v>
      </c>
      <c r="D217" s="3700">
        <v>100.25519581660411</v>
      </c>
      <c r="E217" s="3700">
        <v>94.195786588615562</v>
      </c>
      <c r="F217" s="3700">
        <v>81.83701166848482</v>
      </c>
      <c r="G217" s="3700">
        <v>100.02383116425109</v>
      </c>
      <c r="H217" s="3700">
        <v>93.31194341588396</v>
      </c>
      <c r="I217" s="3700">
        <v>85.253988709756598</v>
      </c>
      <c r="J217" s="3700">
        <v>84.053028742630531</v>
      </c>
      <c r="K217" s="3700">
        <v>83.494368411323805</v>
      </c>
      <c r="L217" s="3700">
        <v>86.866681728911772</v>
      </c>
      <c r="M217" s="3700">
        <v>86.202759258279471</v>
      </c>
      <c r="N217" s="3700">
        <v>94.546165992431895</v>
      </c>
      <c r="O217" s="3700">
        <v>86.485190792703207</v>
      </c>
      <c r="P217" s="3703">
        <v>100.02956658535695</v>
      </c>
      <c r="Q217" s="3696"/>
      <c r="R217" s="3697"/>
    </row>
    <row r="218" spans="1:18" ht="14.25">
      <c r="A218" s="3704">
        <v>42004</v>
      </c>
      <c r="B218" s="3722">
        <v>93.041084578333866</v>
      </c>
      <c r="C218" s="3701">
        <v>107.86533866486276</v>
      </c>
      <c r="D218" s="3701">
        <v>96.737002993117841</v>
      </c>
      <c r="E218" s="3701">
        <v>90.138590959954044</v>
      </c>
      <c r="F218" s="3701">
        <v>80.732682332601271</v>
      </c>
      <c r="G218" s="3701">
        <v>93.182599120234642</v>
      </c>
      <c r="H218" s="3701">
        <v>91.805334456861658</v>
      </c>
      <c r="I218" s="3701">
        <v>83.663023834279457</v>
      </c>
      <c r="J218" s="3701">
        <v>81.50793590882877</v>
      </c>
      <c r="K218" s="3701">
        <v>80.755518753030202</v>
      </c>
      <c r="L218" s="3701">
        <v>85.044451691640759</v>
      </c>
      <c r="M218" s="3701">
        <v>83.926930590651125</v>
      </c>
      <c r="N218" s="3701">
        <v>92.15581955710185</v>
      </c>
      <c r="O218" s="3701">
        <v>85.144528238642451</v>
      </c>
      <c r="P218" s="3705">
        <v>96.60308802722615</v>
      </c>
      <c r="Q218" s="3696"/>
      <c r="R218" s="3697"/>
    </row>
    <row r="219" spans="1:18" ht="14.25">
      <c r="A219" s="3706">
        <v>42035</v>
      </c>
      <c r="B219" s="3719">
        <v>91.270719785658116</v>
      </c>
      <c r="C219" s="3707">
        <v>108.28031818992902</v>
      </c>
      <c r="D219" s="3707">
        <v>91.083417681370022</v>
      </c>
      <c r="E219" s="3707">
        <v>87.737043042441456</v>
      </c>
      <c r="F219" s="3707">
        <v>79.54395465135029</v>
      </c>
      <c r="G219" s="3707">
        <v>91.518606078024419</v>
      </c>
      <c r="H219" s="3707">
        <v>90.304225494386102</v>
      </c>
      <c r="I219" s="3707">
        <v>83.310794045136035</v>
      </c>
      <c r="J219" s="3707">
        <v>81.182074908872906</v>
      </c>
      <c r="K219" s="3707">
        <v>81.338251432634763</v>
      </c>
      <c r="L219" s="3707">
        <v>81.27072105433578</v>
      </c>
      <c r="M219" s="3707">
        <v>86.140024162239897</v>
      </c>
      <c r="N219" s="3707">
        <v>85.495150788161212</v>
      </c>
      <c r="O219" s="3707">
        <v>84.156092892003159</v>
      </c>
      <c r="P219" s="3708">
        <v>95.440528908918878</v>
      </c>
      <c r="Q219" s="3696"/>
      <c r="R219" s="3697"/>
    </row>
    <row r="220" spans="1:18" ht="14.25">
      <c r="A220" s="3706">
        <v>42063</v>
      </c>
      <c r="B220" s="3719">
        <v>88.68118923696224</v>
      </c>
      <c r="C220" s="3707">
        <v>101.87306398153289</v>
      </c>
      <c r="D220" s="3707">
        <v>87.648936718880492</v>
      </c>
      <c r="E220" s="3707">
        <v>87.227743925184683</v>
      </c>
      <c r="F220" s="3707">
        <v>78.841323466386939</v>
      </c>
      <c r="G220" s="3707">
        <v>89.526853039384065</v>
      </c>
      <c r="H220" s="3707">
        <v>90.693315403321805</v>
      </c>
      <c r="I220" s="3707">
        <v>83.843393833818794</v>
      </c>
      <c r="J220" s="3707">
        <v>80.945285179197526</v>
      </c>
      <c r="K220" s="3707">
        <v>80.905922727467313</v>
      </c>
      <c r="L220" s="3707">
        <v>81.371503659630207</v>
      </c>
      <c r="M220" s="3707">
        <v>85.520126585296751</v>
      </c>
      <c r="N220" s="3707">
        <v>82.479918546431762</v>
      </c>
      <c r="O220" s="3707">
        <v>83.61066932063747</v>
      </c>
      <c r="P220" s="3708">
        <v>93.264707770013146</v>
      </c>
      <c r="Q220" s="3696"/>
      <c r="R220" s="3697"/>
    </row>
    <row r="221" spans="1:18" ht="14.25">
      <c r="A221" s="3706">
        <v>42094</v>
      </c>
      <c r="B221" s="3719">
        <v>84.550307792024938</v>
      </c>
      <c r="C221" s="3707">
        <v>91.711636550278158</v>
      </c>
      <c r="D221" s="3707">
        <v>86.990460445878739</v>
      </c>
      <c r="E221" s="3707">
        <v>86.047373744190111</v>
      </c>
      <c r="F221" s="3707">
        <v>78.487222635964031</v>
      </c>
      <c r="G221" s="3707">
        <v>87.26402054213473</v>
      </c>
      <c r="H221" s="3707">
        <v>88.394309935581234</v>
      </c>
      <c r="I221" s="3707">
        <v>83.646909451758916</v>
      </c>
      <c r="J221" s="3707">
        <v>80.053527178757435</v>
      </c>
      <c r="K221" s="3707">
        <v>79.440509791293493</v>
      </c>
      <c r="L221" s="3707">
        <v>79.075793548796284</v>
      </c>
      <c r="M221" s="3707">
        <v>81.063867554869304</v>
      </c>
      <c r="N221" s="3707">
        <v>78.764605600430031</v>
      </c>
      <c r="O221" s="3707">
        <v>82.622557260853753</v>
      </c>
      <c r="P221" s="3708">
        <v>88.717773410016505</v>
      </c>
      <c r="Q221" s="3696"/>
      <c r="R221" s="3697"/>
    </row>
    <row r="222" spans="1:18" ht="14.25">
      <c r="A222" s="3706">
        <v>42124</v>
      </c>
      <c r="B222" s="3719">
        <v>84.904279411290219</v>
      </c>
      <c r="C222" s="3707">
        <v>94.615031173862789</v>
      </c>
      <c r="D222" s="3707">
        <v>88.175517877351751</v>
      </c>
      <c r="E222" s="3707">
        <v>87.75153245936653</v>
      </c>
      <c r="F222" s="3707">
        <v>77.783165652575065</v>
      </c>
      <c r="G222" s="3707">
        <v>86.560472542434781</v>
      </c>
      <c r="H222" s="3707">
        <v>84.557933901747518</v>
      </c>
      <c r="I222" s="3707">
        <v>82.180086793347172</v>
      </c>
      <c r="J222" s="3707">
        <v>79.239902769341597</v>
      </c>
      <c r="K222" s="3707">
        <v>79.10669160481865</v>
      </c>
      <c r="L222" s="3707">
        <v>78.297425470836927</v>
      </c>
      <c r="M222" s="3707">
        <v>81.804484024033769</v>
      </c>
      <c r="N222" s="3707">
        <v>78.279637236497521</v>
      </c>
      <c r="O222" s="3707">
        <v>81.295910995716426</v>
      </c>
      <c r="P222" s="3708">
        <v>88.97483251165896</v>
      </c>
      <c r="Q222" s="3696"/>
      <c r="R222" s="3697"/>
    </row>
    <row r="223" spans="1:18" ht="14.25">
      <c r="A223" s="3706">
        <v>42155</v>
      </c>
      <c r="B223" s="3719">
        <v>84.842802050767048</v>
      </c>
      <c r="C223" s="3707">
        <v>94.107760414583609</v>
      </c>
      <c r="D223" s="3707">
        <v>88.702267082505969</v>
      </c>
      <c r="E223" s="3707">
        <v>88.107822772111533</v>
      </c>
      <c r="F223" s="3707">
        <v>77.087749188631747</v>
      </c>
      <c r="G223" s="3707">
        <v>85.127160752071148</v>
      </c>
      <c r="H223" s="3707">
        <v>83.117031205244018</v>
      </c>
      <c r="I223" s="3707">
        <v>81.345354079260758</v>
      </c>
      <c r="J223" s="3707">
        <v>77.561258264355232</v>
      </c>
      <c r="K223" s="3707">
        <v>77.941614293659754</v>
      </c>
      <c r="L223" s="3707">
        <v>80.297966039088664</v>
      </c>
      <c r="M223" s="3707">
        <v>83.419283781032519</v>
      </c>
      <c r="N223" s="3707">
        <v>80.277829428259139</v>
      </c>
      <c r="O223" s="3707">
        <v>79.973957925339207</v>
      </c>
      <c r="P223" s="3708">
        <v>88.444204797313034</v>
      </c>
      <c r="Q223" s="3696"/>
      <c r="R223" s="3697"/>
    </row>
    <row r="224" spans="1:18" ht="14.25">
      <c r="A224" s="3706">
        <v>42185</v>
      </c>
      <c r="B224" s="3719">
        <v>84.018602827441612</v>
      </c>
      <c r="C224" s="3707">
        <v>92.42957357108034</v>
      </c>
      <c r="D224" s="3707">
        <v>87.275521909856678</v>
      </c>
      <c r="E224" s="3707">
        <v>84.434516175610938</v>
      </c>
      <c r="F224" s="3707">
        <v>76.838016732107818</v>
      </c>
      <c r="G224" s="3707">
        <v>83.214082464105459</v>
      </c>
      <c r="H224" s="3707">
        <v>82.418906554151505</v>
      </c>
      <c r="I224" s="3707">
        <v>81.262456015662337</v>
      </c>
      <c r="J224" s="3707">
        <v>77.714015788551421</v>
      </c>
      <c r="K224" s="3707">
        <v>75.831049737546522</v>
      </c>
      <c r="L224" s="3707">
        <v>80.565000499942414</v>
      </c>
      <c r="M224" s="3707">
        <v>83.227222254653299</v>
      </c>
      <c r="N224" s="3707">
        <v>80.372492327088693</v>
      </c>
      <c r="O224" s="3707">
        <v>79.451525341156199</v>
      </c>
      <c r="P224" s="3708">
        <v>86.42766543361428</v>
      </c>
      <c r="Q224" s="3696"/>
      <c r="R224" s="3697"/>
    </row>
    <row r="225" spans="1:18" ht="14.25">
      <c r="A225" s="3706">
        <v>42216</v>
      </c>
      <c r="B225" s="3719">
        <v>82.339292703063975</v>
      </c>
      <c r="C225" s="3707">
        <v>89.467631352467947</v>
      </c>
      <c r="D225" s="3707">
        <v>83.557112673854093</v>
      </c>
      <c r="E225" s="3707">
        <v>81.984148488920866</v>
      </c>
      <c r="F225" s="3707">
        <v>76.513542950496472</v>
      </c>
      <c r="G225" s="3707">
        <v>80.543569094564845</v>
      </c>
      <c r="H225" s="3707">
        <v>79.963944889173575</v>
      </c>
      <c r="I225" s="3707">
        <v>81.788765639043518</v>
      </c>
      <c r="J225" s="3707">
        <v>78.064715824363461</v>
      </c>
      <c r="K225" s="3707">
        <v>75.612367941861706</v>
      </c>
      <c r="L225" s="3707">
        <v>79.847436939706654</v>
      </c>
      <c r="M225" s="3707">
        <v>80.527209463188427</v>
      </c>
      <c r="N225" s="3707">
        <v>78.01091339736638</v>
      </c>
      <c r="O225" s="3707">
        <v>79.129934187717069</v>
      </c>
      <c r="P225" s="3708">
        <v>83.805241576854144</v>
      </c>
      <c r="Q225" s="3696"/>
      <c r="R225" s="3697"/>
    </row>
    <row r="226" spans="1:18" ht="14.25">
      <c r="A226" s="3706">
        <v>42247</v>
      </c>
      <c r="B226" s="3719">
        <v>79.255354091026135</v>
      </c>
      <c r="C226" s="3707">
        <v>81.711356838588713</v>
      </c>
      <c r="D226" s="3707">
        <v>80.995573122729496</v>
      </c>
      <c r="E226" s="3707">
        <v>77.318326361590792</v>
      </c>
      <c r="F226" s="3707">
        <v>75.890919617984608</v>
      </c>
      <c r="G226" s="3707">
        <v>77.135327179362221</v>
      </c>
      <c r="H226" s="3707">
        <v>77.902041421117588</v>
      </c>
      <c r="I226" s="3707">
        <v>80.910904249235941</v>
      </c>
      <c r="J226" s="3707">
        <v>76.271576827010833</v>
      </c>
      <c r="K226" s="3707">
        <v>75.315592935867599</v>
      </c>
      <c r="L226" s="3707">
        <v>79.308215162474283</v>
      </c>
      <c r="M226" s="3707">
        <v>78.333511669331472</v>
      </c>
      <c r="N226" s="3707">
        <v>78.020766611591384</v>
      </c>
      <c r="O226" s="3707">
        <v>77.235008075682302</v>
      </c>
      <c r="P226" s="3708">
        <v>78.977241540432345</v>
      </c>
      <c r="Q226" s="3696"/>
      <c r="R226" s="3697"/>
    </row>
    <row r="227" spans="1:18" ht="14.25">
      <c r="A227" s="3706">
        <v>42277</v>
      </c>
      <c r="B227" s="3719">
        <v>76.197344226447569</v>
      </c>
      <c r="C227" s="3707">
        <v>73.343261218993732</v>
      </c>
      <c r="D227" s="3707">
        <v>79.709230445177354</v>
      </c>
      <c r="E227" s="3707">
        <v>76.863004250218367</v>
      </c>
      <c r="F227" s="3707">
        <v>75.364423294408496</v>
      </c>
      <c r="G227" s="3707">
        <v>75.4058663643644</v>
      </c>
      <c r="H227" s="3707">
        <v>77.378861672598816</v>
      </c>
      <c r="I227" s="3707">
        <v>79.303670322283779</v>
      </c>
      <c r="J227" s="3707">
        <v>75.011525003449179</v>
      </c>
      <c r="K227" s="3707">
        <v>76.636326290617632</v>
      </c>
      <c r="L227" s="3707">
        <v>77.64441143334507</v>
      </c>
      <c r="M227" s="3707">
        <v>77.492382687995743</v>
      </c>
      <c r="N227" s="3707">
        <v>78.352434951257919</v>
      </c>
      <c r="O227" s="3707">
        <v>75.460584668284355</v>
      </c>
      <c r="P227" s="3708">
        <v>75.861709047270324</v>
      </c>
      <c r="Q227" s="3696"/>
      <c r="R227" s="3697"/>
    </row>
    <row r="228" spans="1:18" ht="14.25">
      <c r="A228" s="3706">
        <v>42308</v>
      </c>
      <c r="B228" s="3719">
        <v>76.0929330640312</v>
      </c>
      <c r="C228" s="3707">
        <v>74.062662433972491</v>
      </c>
      <c r="D228" s="3707">
        <v>80.471325493906477</v>
      </c>
      <c r="E228" s="3707">
        <v>77.637284707617738</v>
      </c>
      <c r="F228" s="3707">
        <v>75.005262226194631</v>
      </c>
      <c r="G228" s="3707">
        <v>76.601712832764704</v>
      </c>
      <c r="H228" s="3707">
        <v>76.461169843174901</v>
      </c>
      <c r="I228" s="3707">
        <v>77.266041191878514</v>
      </c>
      <c r="J228" s="3707">
        <v>76.367795077711989</v>
      </c>
      <c r="K228" s="3707">
        <v>76.063182255523742</v>
      </c>
      <c r="L228" s="3707">
        <v>77.297687024598332</v>
      </c>
      <c r="M228" s="3707">
        <v>77.468310345501123</v>
      </c>
      <c r="N228" s="3707">
        <v>77.992369842908005</v>
      </c>
      <c r="O228" s="3707">
        <v>75.549964942896139</v>
      </c>
      <c r="P228" s="3708">
        <v>76.05370566158841</v>
      </c>
      <c r="Q228" s="3696"/>
      <c r="R228" s="3697"/>
    </row>
    <row r="229" spans="1:18" ht="14.25">
      <c r="A229" s="3706">
        <v>42338</v>
      </c>
      <c r="B229" s="3719">
        <v>75.434308063078205</v>
      </c>
      <c r="C229" s="3707">
        <v>76.18886724439669</v>
      </c>
      <c r="D229" s="3707">
        <v>78.869175174192421</v>
      </c>
      <c r="E229" s="3707">
        <v>75.127296236749004</v>
      </c>
      <c r="F229" s="3707">
        <v>74.729604400345679</v>
      </c>
      <c r="G229" s="3707">
        <v>76.458152703711875</v>
      </c>
      <c r="H229" s="3707">
        <v>75.614812362840681</v>
      </c>
      <c r="I229" s="3707">
        <v>75.71337715036276</v>
      </c>
      <c r="J229" s="3707">
        <v>75.085702751684394</v>
      </c>
      <c r="K229" s="3707">
        <v>74.297423924997659</v>
      </c>
      <c r="L229" s="3707">
        <v>76.258446060588071</v>
      </c>
      <c r="M229" s="3707">
        <v>73.969473653029652</v>
      </c>
      <c r="N229" s="3707">
        <v>74.208174179707683</v>
      </c>
      <c r="O229" s="3707">
        <v>75.015772398877132</v>
      </c>
      <c r="P229" s="3708">
        <v>75.643658614662101</v>
      </c>
      <c r="Q229" s="3696"/>
      <c r="R229" s="3697"/>
    </row>
    <row r="230" spans="1:18" ht="14.25">
      <c r="A230" s="3706">
        <v>42369</v>
      </c>
      <c r="B230" s="3719">
        <v>85.104770524874397</v>
      </c>
      <c r="C230" s="3707">
        <v>84.969816704403755</v>
      </c>
      <c r="D230" s="3707">
        <v>86.209380799872349</v>
      </c>
      <c r="E230" s="3707">
        <v>85.385597505980542</v>
      </c>
      <c r="F230" s="3707">
        <v>84.805387031151952</v>
      </c>
      <c r="G230" s="3707">
        <v>84.798965240601731</v>
      </c>
      <c r="H230" s="3707">
        <v>84.990058655423198</v>
      </c>
      <c r="I230" s="3707">
        <v>85.154944300834757</v>
      </c>
      <c r="J230" s="3707">
        <v>84.695685608457026</v>
      </c>
      <c r="K230" s="3707">
        <v>85.639384175447674</v>
      </c>
      <c r="L230" s="3707">
        <v>85.296961728043186</v>
      </c>
      <c r="M230" s="3707">
        <v>85.05339696081505</v>
      </c>
      <c r="N230" s="3707">
        <v>85.432253557894001</v>
      </c>
      <c r="O230" s="3707">
        <v>84.866943084366966</v>
      </c>
      <c r="P230" s="3708">
        <v>85.115157621935836</v>
      </c>
      <c r="Q230" s="3696"/>
      <c r="R230" s="3697"/>
    </row>
    <row r="231" spans="1:18" ht="14.25">
      <c r="A231" s="3716">
        <v>42400</v>
      </c>
      <c r="B231" s="3720">
        <v>96.031136017579371</v>
      </c>
      <c r="C231" s="3699">
        <v>94.59853588136022</v>
      </c>
      <c r="D231" s="3699">
        <v>95.654028273342348</v>
      </c>
      <c r="E231" s="3699">
        <v>95.820200605525201</v>
      </c>
      <c r="F231" s="3699">
        <v>97.189785540488444</v>
      </c>
      <c r="G231" s="3699">
        <v>92.460915990379746</v>
      </c>
      <c r="H231" s="3699">
        <v>95.40028733440127</v>
      </c>
      <c r="I231" s="3699">
        <v>97.065037978047997</v>
      </c>
      <c r="J231" s="3699">
        <v>95.846925146204285</v>
      </c>
      <c r="K231" s="3699">
        <v>102.44510540736657</v>
      </c>
      <c r="L231" s="3699">
        <v>93.727784763122983</v>
      </c>
      <c r="M231" s="3699">
        <v>95.831039418474191</v>
      </c>
      <c r="N231" s="3699">
        <v>96.914633080354179</v>
      </c>
      <c r="O231" s="3699">
        <v>97.717549833126498</v>
      </c>
      <c r="P231" s="3717">
        <v>95.273007940428883</v>
      </c>
      <c r="Q231" s="3696"/>
      <c r="R231" s="3697"/>
    </row>
    <row r="232" spans="1:18" ht="14.25">
      <c r="A232" s="3702">
        <v>42429</v>
      </c>
      <c r="B232" s="3721">
        <v>102.51637905748188</v>
      </c>
      <c r="C232" s="3700">
        <v>102.20252675449318</v>
      </c>
      <c r="D232" s="3700">
        <v>103.53655446813538</v>
      </c>
      <c r="E232" s="3700">
        <v>103.66822702610304</v>
      </c>
      <c r="F232" s="3700">
        <v>101.95171228780535</v>
      </c>
      <c r="G232" s="3700">
        <v>95.368282630518735</v>
      </c>
      <c r="H232" s="3700">
        <v>99.017253381565439</v>
      </c>
      <c r="I232" s="3700">
        <v>104.53763639436778</v>
      </c>
      <c r="J232" s="3700">
        <v>98.84707363890027</v>
      </c>
      <c r="K232" s="3700">
        <v>112.88648685256904</v>
      </c>
      <c r="L232" s="3700">
        <v>97.384544767577822</v>
      </c>
      <c r="M232" s="3700">
        <v>102.07320988998011</v>
      </c>
      <c r="N232" s="3700">
        <v>103.24439094759386</v>
      </c>
      <c r="O232" s="3700">
        <v>103.23546221171793</v>
      </c>
      <c r="P232" s="3703">
        <v>101.62933572072055</v>
      </c>
      <c r="Q232" s="3696"/>
      <c r="R232" s="3697"/>
    </row>
    <row r="233" spans="1:18" ht="14.25">
      <c r="A233" s="3702">
        <v>42460</v>
      </c>
      <c r="B233" s="3721">
        <v>103.07327706856211</v>
      </c>
      <c r="C233" s="3700">
        <v>107.87341917012928</v>
      </c>
      <c r="D233" s="3700">
        <v>105.5264107458853</v>
      </c>
      <c r="E233" s="3700">
        <v>104.48265886855259</v>
      </c>
      <c r="F233" s="3700">
        <v>99.243911947187087</v>
      </c>
      <c r="G233" s="3700">
        <v>97.308506453193345</v>
      </c>
      <c r="H233" s="3700">
        <v>96.191538259399238</v>
      </c>
      <c r="I233" s="3700">
        <v>102.94771129203534</v>
      </c>
      <c r="J233" s="3700">
        <v>97.874569034221011</v>
      </c>
      <c r="K233" s="3700">
        <v>111.36447800568196</v>
      </c>
      <c r="L233" s="3700">
        <v>94.819516046446267</v>
      </c>
      <c r="M233" s="3700">
        <v>100.67943583480522</v>
      </c>
      <c r="N233" s="3700">
        <v>101.58985730543121</v>
      </c>
      <c r="O233" s="3700">
        <v>101.01218113387411</v>
      </c>
      <c r="P233" s="3703">
        <v>102.84920543269372</v>
      </c>
      <c r="Q233" s="3696"/>
      <c r="R233" s="3697"/>
    </row>
    <row r="234" spans="1:18" ht="14.25">
      <c r="A234" s="3702">
        <v>42490</v>
      </c>
      <c r="B234" s="3721">
        <v>97.452567014910016</v>
      </c>
      <c r="C234" s="3700">
        <v>104.20461148255718</v>
      </c>
      <c r="D234" s="3700">
        <v>101.29671326164869</v>
      </c>
      <c r="E234" s="3700">
        <v>98.781110253722389</v>
      </c>
      <c r="F234" s="3700">
        <v>92.380183488128807</v>
      </c>
      <c r="G234" s="3700">
        <v>90.881408281230875</v>
      </c>
      <c r="H234" s="3700">
        <v>91.593057412201674</v>
      </c>
      <c r="I234" s="3700">
        <v>94.637315479359287</v>
      </c>
      <c r="J234" s="3700">
        <v>92.158323218135337</v>
      </c>
      <c r="K234" s="3700">
        <v>106.02313825461178</v>
      </c>
      <c r="L234" s="3700">
        <v>88.413167092507365</v>
      </c>
      <c r="M234" s="3700">
        <v>95.345249241230675</v>
      </c>
      <c r="N234" s="3700">
        <v>96.672419373172929</v>
      </c>
      <c r="O234" s="3700">
        <v>94.164198594644731</v>
      </c>
      <c r="P234" s="3703">
        <v>98.192926382827096</v>
      </c>
      <c r="Q234" s="3696"/>
      <c r="R234" s="3697"/>
    </row>
    <row r="235" spans="1:18" ht="14.25">
      <c r="A235" s="3702">
        <v>42521</v>
      </c>
      <c r="B235" s="3721">
        <v>91.498157832138531</v>
      </c>
      <c r="C235" s="3700">
        <v>98.985394432314763</v>
      </c>
      <c r="D235" s="3700">
        <v>94.477096904566807</v>
      </c>
      <c r="E235" s="3700">
        <v>91.174760648156166</v>
      </c>
      <c r="F235" s="3700">
        <v>86.908980819594007</v>
      </c>
      <c r="G235" s="3700">
        <v>81.90701497510581</v>
      </c>
      <c r="H235" s="3700">
        <v>86.923748049454389</v>
      </c>
      <c r="I235" s="3700">
        <v>88.000382412994512</v>
      </c>
      <c r="J235" s="3700">
        <v>86.972110547588713</v>
      </c>
      <c r="K235" s="3700">
        <v>100.23283265684954</v>
      </c>
      <c r="L235" s="3700">
        <v>84.284631312175435</v>
      </c>
      <c r="M235" s="3700">
        <v>88.304557677975268</v>
      </c>
      <c r="N235" s="3700">
        <v>90.62583781008739</v>
      </c>
      <c r="O235" s="3700">
        <v>88.703711082778625</v>
      </c>
      <c r="P235" s="3703">
        <v>92.361301043308387</v>
      </c>
      <c r="Q235" s="3696"/>
      <c r="R235" s="3697"/>
    </row>
    <row r="236" spans="1:18" ht="14.25">
      <c r="A236" s="3702">
        <v>42551</v>
      </c>
      <c r="B236" s="3721">
        <v>89.381524522430837</v>
      </c>
      <c r="C236" s="3700">
        <v>99.278207308120884</v>
      </c>
      <c r="D236" s="3700">
        <v>92.026063691306646</v>
      </c>
      <c r="E236" s="3700">
        <v>88.719083869242297</v>
      </c>
      <c r="F236" s="3700">
        <v>84.311406573165328</v>
      </c>
      <c r="G236" s="3700">
        <v>76.73819603667522</v>
      </c>
      <c r="H236" s="3700">
        <v>86.236143284600629</v>
      </c>
      <c r="I236" s="3700">
        <v>84.65172921794526</v>
      </c>
      <c r="J236" s="3700">
        <v>84.600459765834316</v>
      </c>
      <c r="K236" s="3700">
        <v>100.70159475667053</v>
      </c>
      <c r="L236" s="3700">
        <v>79.747056644720104</v>
      </c>
      <c r="M236" s="3700">
        <v>86.329580450661709</v>
      </c>
      <c r="N236" s="3700">
        <v>87.443107744409062</v>
      </c>
      <c r="O236" s="3700">
        <v>86.087078386125668</v>
      </c>
      <c r="P236" s="3703">
        <v>91.411144820654627</v>
      </c>
      <c r="Q236" s="3696"/>
      <c r="R236" s="3697"/>
    </row>
    <row r="237" spans="1:18" ht="14.25">
      <c r="A237" s="3702">
        <v>42582</v>
      </c>
      <c r="B237" s="3721">
        <v>92.919760402646148</v>
      </c>
      <c r="C237" s="3700">
        <v>107.17285145377556</v>
      </c>
      <c r="D237" s="3700">
        <v>93.590501664169736</v>
      </c>
      <c r="E237" s="3700">
        <v>94.621089114592067</v>
      </c>
      <c r="F237" s="3700">
        <v>86.679014765742508</v>
      </c>
      <c r="G237" s="3700">
        <v>79.275679723289514</v>
      </c>
      <c r="H237" s="3700">
        <v>90.975328051948239</v>
      </c>
      <c r="I237" s="3700">
        <v>86.835756467531766</v>
      </c>
      <c r="J237" s="3700">
        <v>87.933830348033084</v>
      </c>
      <c r="K237" s="3700">
        <v>104.31145025114498</v>
      </c>
      <c r="L237" s="3700">
        <v>75.981577932526974</v>
      </c>
      <c r="M237" s="3700">
        <v>87.497271302027542</v>
      </c>
      <c r="N237" s="3700">
        <v>88.271088769339826</v>
      </c>
      <c r="O237" s="3700">
        <v>88.82439952365425</v>
      </c>
      <c r="P237" s="3703">
        <v>97.58975620677198</v>
      </c>
      <c r="Q237" s="3696"/>
      <c r="R237" s="3697"/>
    </row>
    <row r="238" spans="1:18" ht="14.25">
      <c r="A238" s="3702">
        <v>42613</v>
      </c>
      <c r="B238" s="3721">
        <v>92.863264589332871</v>
      </c>
      <c r="C238" s="3700">
        <v>108.29881036774074</v>
      </c>
      <c r="D238" s="3700">
        <v>92.310528704389014</v>
      </c>
      <c r="E238" s="3700">
        <v>93.094369507551178</v>
      </c>
      <c r="F238" s="3700">
        <v>85.492516503935192</v>
      </c>
      <c r="G238" s="3700">
        <v>78.832693958111022</v>
      </c>
      <c r="H238" s="3700">
        <v>93.986157601681938</v>
      </c>
      <c r="I238" s="3700">
        <v>87.163825322155319</v>
      </c>
      <c r="J238" s="3700">
        <v>86.961019080277737</v>
      </c>
      <c r="K238" s="3700">
        <v>105.03713201626189</v>
      </c>
      <c r="L238" s="3700">
        <v>74.699552581233434</v>
      </c>
      <c r="M238" s="3700">
        <v>86.781467616400207</v>
      </c>
      <c r="N238" s="3700">
        <v>87.870785512489974</v>
      </c>
      <c r="O238" s="3700">
        <v>87.639508083610082</v>
      </c>
      <c r="P238" s="3703">
        <v>98.459779158991282</v>
      </c>
      <c r="Q238" s="3696"/>
      <c r="R238" s="3697"/>
    </row>
    <row r="239" spans="1:18" ht="14.25">
      <c r="A239" s="3702">
        <v>42643</v>
      </c>
      <c r="B239" s="3721">
        <v>93.339653626662027</v>
      </c>
      <c r="C239" s="3700">
        <v>108.27883942610863</v>
      </c>
      <c r="D239" s="3700">
        <v>92.547772168806148</v>
      </c>
      <c r="E239" s="3700">
        <v>93.047876414671052</v>
      </c>
      <c r="F239" s="3700">
        <v>86.59134046609303</v>
      </c>
      <c r="G239" s="3700">
        <v>77.078615216675132</v>
      </c>
      <c r="H239" s="3700">
        <v>95.755666250062404</v>
      </c>
      <c r="I239" s="3700">
        <v>87.161199232440865</v>
      </c>
      <c r="J239" s="3700">
        <v>87.468230917736847</v>
      </c>
      <c r="K239" s="3700">
        <v>105.63928250110347</v>
      </c>
      <c r="L239" s="3700">
        <v>76.023786061624506</v>
      </c>
      <c r="M239" s="3700">
        <v>87.470276324830294</v>
      </c>
      <c r="N239" s="3700">
        <v>89.081305044864436</v>
      </c>
      <c r="O239" s="3700">
        <v>88.890865424355979</v>
      </c>
      <c r="P239" s="3703">
        <v>99.027460696947372</v>
      </c>
      <c r="Q239" s="3696"/>
      <c r="R239" s="3697"/>
    </row>
    <row r="240" spans="1:18" ht="14.25">
      <c r="A240" s="3702">
        <v>42674</v>
      </c>
      <c r="B240" s="3721">
        <v>92.201778620817677</v>
      </c>
      <c r="C240" s="3700">
        <v>109.26935043918104</v>
      </c>
      <c r="D240" s="3700">
        <v>90.519705417903808</v>
      </c>
      <c r="E240" s="3700">
        <v>92.800532462240326</v>
      </c>
      <c r="F240" s="3700">
        <v>85.714432652707004</v>
      </c>
      <c r="G240" s="3700">
        <v>77.591825534383673</v>
      </c>
      <c r="H240" s="3700">
        <v>96.623151842155579</v>
      </c>
      <c r="I240" s="3700">
        <v>83.687277930750795</v>
      </c>
      <c r="J240" s="3700">
        <v>86.510978868335528</v>
      </c>
      <c r="K240" s="3700">
        <v>102.65922222585903</v>
      </c>
      <c r="L240" s="3700">
        <v>70.742700445675865</v>
      </c>
      <c r="M240" s="3700">
        <v>85.443111027151332</v>
      </c>
      <c r="N240" s="3700">
        <v>86.88219484800922</v>
      </c>
      <c r="O240" s="3700">
        <v>88.376934402871441</v>
      </c>
      <c r="P240" s="3703">
        <v>99.564344914525648</v>
      </c>
      <c r="Q240" s="3696"/>
      <c r="R240" s="3697"/>
    </row>
    <row r="241" spans="1:18" ht="14.25">
      <c r="A241" s="3702">
        <v>42704</v>
      </c>
      <c r="B241" s="3721">
        <v>89.226380348369005</v>
      </c>
      <c r="C241" s="3700">
        <v>103.67967591677888</v>
      </c>
      <c r="D241" s="3700">
        <v>88.374471200941187</v>
      </c>
      <c r="E241" s="3700">
        <v>91.430838000411825</v>
      </c>
      <c r="F241" s="3700">
        <v>85.18257500379012</v>
      </c>
      <c r="G241" s="3700">
        <v>73.153624981297924</v>
      </c>
      <c r="H241" s="3700">
        <v>94.932823303642266</v>
      </c>
      <c r="I241" s="3700">
        <v>80.759226278615358</v>
      </c>
      <c r="J241" s="3700">
        <v>84.832352169094349</v>
      </c>
      <c r="K241" s="3700">
        <v>97.598487328703271</v>
      </c>
      <c r="L241" s="3700">
        <v>70.783445614940391</v>
      </c>
      <c r="M241" s="3700">
        <v>83.807162067281965</v>
      </c>
      <c r="N241" s="3700">
        <v>84.168991696837182</v>
      </c>
      <c r="O241" s="3700">
        <v>87.598020794828216</v>
      </c>
      <c r="P241" s="3703">
        <v>96.681112406944322</v>
      </c>
      <c r="Q241" s="3696"/>
      <c r="R241" s="3697"/>
    </row>
    <row r="242" spans="1:18" ht="14.25">
      <c r="A242" s="3704">
        <v>42735</v>
      </c>
      <c r="B242" s="3722">
        <v>90.164757621035662</v>
      </c>
      <c r="C242" s="3701">
        <v>105.36801637386442</v>
      </c>
      <c r="D242" s="3701">
        <v>90.360281351896475</v>
      </c>
      <c r="E242" s="3701">
        <v>93.100990420668424</v>
      </c>
      <c r="F242" s="3701">
        <v>86.894099236533322</v>
      </c>
      <c r="G242" s="3701">
        <v>73.381417137020463</v>
      </c>
      <c r="H242" s="3701">
        <v>95.544163873514137</v>
      </c>
      <c r="I242" s="3701">
        <v>81.625778235611406</v>
      </c>
      <c r="J242" s="3701">
        <v>85.827951521765698</v>
      </c>
      <c r="K242" s="3701">
        <v>93.955769780081795</v>
      </c>
      <c r="L242" s="3701">
        <v>72.484179996639156</v>
      </c>
      <c r="M242" s="3701">
        <v>83.341948004678315</v>
      </c>
      <c r="N242" s="3701">
        <v>84.001969671435816</v>
      </c>
      <c r="O242" s="3701">
        <v>88.432331761461157</v>
      </c>
      <c r="P242" s="3705">
        <v>98.004390222682346</v>
      </c>
      <c r="Q242" s="3696"/>
      <c r="R242" s="3697"/>
    </row>
    <row r="243" spans="1:18" ht="14.25">
      <c r="A243" s="3706">
        <v>42766</v>
      </c>
      <c r="B243" s="3719">
        <v>90.909903469950336</v>
      </c>
      <c r="C243" s="3707">
        <v>109.86613702027005</v>
      </c>
      <c r="D243" s="3707">
        <v>90.682210198808875</v>
      </c>
      <c r="E243" s="3707">
        <v>93.256735408868153</v>
      </c>
      <c r="F243" s="3707">
        <v>86.27975657030656</v>
      </c>
      <c r="G243" s="3707">
        <v>70.486105835916192</v>
      </c>
      <c r="H243" s="3707">
        <v>96.156415049561474</v>
      </c>
      <c r="I243" s="3707">
        <v>82.073568147505767</v>
      </c>
      <c r="J243" s="3707">
        <v>83.857946644847374</v>
      </c>
      <c r="K243" s="3707">
        <v>94.127182853978042</v>
      </c>
      <c r="L243" s="3707">
        <v>70.877591319690367</v>
      </c>
      <c r="M243" s="3707">
        <v>83.229707876639324</v>
      </c>
      <c r="N243" s="3707">
        <v>83.449554959667822</v>
      </c>
      <c r="O243" s="3707">
        <v>88.291402951122947</v>
      </c>
      <c r="P243" s="3708">
        <v>99.75976249289991</v>
      </c>
      <c r="Q243" s="3696"/>
      <c r="R243" s="3697"/>
    </row>
    <row r="244" spans="1:18" ht="14.25">
      <c r="A244" s="3706">
        <v>42794</v>
      </c>
      <c r="B244" s="3719">
        <v>89.036630409084722</v>
      </c>
      <c r="C244" s="3707">
        <v>109.2330990087048</v>
      </c>
      <c r="D244" s="3707">
        <v>88.493905377291384</v>
      </c>
      <c r="E244" s="3707">
        <v>92.492418232236247</v>
      </c>
      <c r="F244" s="3707">
        <v>83.229450982364966</v>
      </c>
      <c r="G244" s="3707">
        <v>72.265171436581426</v>
      </c>
      <c r="H244" s="3707">
        <v>94.664271941191743</v>
      </c>
      <c r="I244" s="3707">
        <v>80.56796887770922</v>
      </c>
      <c r="J244" s="3707">
        <v>81.816490957587533</v>
      </c>
      <c r="K244" s="3707">
        <v>93.024555861838593</v>
      </c>
      <c r="L244" s="3707">
        <v>69.066428589141779</v>
      </c>
      <c r="M244" s="3707">
        <v>80.808866629599962</v>
      </c>
      <c r="N244" s="3707">
        <v>80.235592332722817</v>
      </c>
      <c r="O244" s="3707">
        <v>84.800002450715851</v>
      </c>
      <c r="P244" s="3708">
        <v>98.796596394044244</v>
      </c>
      <c r="Q244" s="3696"/>
      <c r="R244" s="3697"/>
    </row>
    <row r="245" spans="1:18" ht="14.25">
      <c r="A245" s="3706">
        <v>42825</v>
      </c>
      <c r="B245" s="3719">
        <v>86.849656539668885</v>
      </c>
      <c r="C245" s="3707">
        <v>105.92350452663142</v>
      </c>
      <c r="D245" s="3707">
        <v>84.499592650341384</v>
      </c>
      <c r="E245" s="3707">
        <v>87.820125663513849</v>
      </c>
      <c r="F245" s="3707">
        <v>81.114017928269917</v>
      </c>
      <c r="G245" s="3707">
        <v>74.441949837219582</v>
      </c>
      <c r="H245" s="3707">
        <v>92.784270794199543</v>
      </c>
      <c r="I245" s="3707">
        <v>78.016164507184016</v>
      </c>
      <c r="J245" s="3707">
        <v>81.182091413558197</v>
      </c>
      <c r="K245" s="3707">
        <v>90.951738574048122</v>
      </c>
      <c r="L245" s="3707">
        <v>66.88970341317237</v>
      </c>
      <c r="M245" s="3707">
        <v>78.971410715080381</v>
      </c>
      <c r="N245" s="3707">
        <v>78.999075642675351</v>
      </c>
      <c r="O245" s="3707">
        <v>82.571094412730602</v>
      </c>
      <c r="P245" s="3708">
        <v>95.509300328114946</v>
      </c>
      <c r="Q245" s="3696"/>
      <c r="R245" s="3697"/>
    </row>
    <row r="246" spans="1:18" ht="14.25">
      <c r="A246" s="3706">
        <v>42855</v>
      </c>
      <c r="B246" s="3719">
        <v>83.992936623664747</v>
      </c>
      <c r="C246" s="3707">
        <v>101.84719603847635</v>
      </c>
      <c r="D246" s="3707">
        <v>81.396094311894331</v>
      </c>
      <c r="E246" s="3707">
        <v>85.678076428484175</v>
      </c>
      <c r="F246" s="3707">
        <v>78.237616470061681</v>
      </c>
      <c r="G246" s="3707">
        <v>74.019174525376982</v>
      </c>
      <c r="H246" s="3707">
        <v>89.677842141644433</v>
      </c>
      <c r="I246" s="3707">
        <v>74.44202628376118</v>
      </c>
      <c r="J246" s="3707">
        <v>80.399739693030355</v>
      </c>
      <c r="K246" s="3707">
        <v>89.986973795696514</v>
      </c>
      <c r="L246" s="3707">
        <v>66.309440839077155</v>
      </c>
      <c r="M246" s="3707">
        <v>76.352414793868974</v>
      </c>
      <c r="N246" s="3707">
        <v>76.838321772252996</v>
      </c>
      <c r="O246" s="3707">
        <v>80.008354897398874</v>
      </c>
      <c r="P246" s="3708">
        <v>92.401038202868321</v>
      </c>
      <c r="Q246" s="3696"/>
      <c r="R246" s="3697"/>
    </row>
    <row r="247" spans="1:18" ht="14.25">
      <c r="A247" s="3706">
        <v>42886</v>
      </c>
      <c r="B247" s="3719">
        <v>84.494433945963223</v>
      </c>
      <c r="C247" s="3707">
        <v>100.48858851061675</v>
      </c>
      <c r="D247" s="3707">
        <v>80.937849150180028</v>
      </c>
      <c r="E247" s="3707">
        <v>84.206347460868514</v>
      </c>
      <c r="F247" s="3707">
        <v>78.573151499670871</v>
      </c>
      <c r="G247" s="3707">
        <v>74.421492571831109</v>
      </c>
      <c r="H247" s="3707">
        <v>91.275913639808877</v>
      </c>
      <c r="I247" s="3707">
        <v>74.984491372539182</v>
      </c>
      <c r="J247" s="3707">
        <v>81.090225117230275</v>
      </c>
      <c r="K247" s="3707">
        <v>89.202738482166637</v>
      </c>
      <c r="L247" s="3707">
        <v>68.371154383528236</v>
      </c>
      <c r="M247" s="3707">
        <v>78.073433704180104</v>
      </c>
      <c r="N247" s="3707">
        <v>79.916622816507825</v>
      </c>
      <c r="O247" s="3707">
        <v>80.110167313924691</v>
      </c>
      <c r="P247" s="3708">
        <v>91.990283203764676</v>
      </c>
      <c r="Q247" s="3696"/>
      <c r="R247" s="3697"/>
    </row>
    <row r="248" spans="1:18" ht="14.25">
      <c r="A248" s="3706">
        <v>42916</v>
      </c>
      <c r="B248" s="3719">
        <v>85.352570939621899</v>
      </c>
      <c r="C248" s="3707">
        <v>98.91643206127101</v>
      </c>
      <c r="D248" s="3707">
        <v>83.605995307793137</v>
      </c>
      <c r="E248" s="3707">
        <v>85.94304046446932</v>
      </c>
      <c r="F248" s="3707">
        <v>79.460597321756097</v>
      </c>
      <c r="G248" s="3707">
        <v>77.785724640413292</v>
      </c>
      <c r="H248" s="3707">
        <v>91.569859349803338</v>
      </c>
      <c r="I248" s="3707">
        <v>77.083213367139464</v>
      </c>
      <c r="J248" s="3707">
        <v>82.209490374096006</v>
      </c>
      <c r="K248" s="3707">
        <v>91.2837885300262</v>
      </c>
      <c r="L248" s="3707">
        <v>68.585398392603111</v>
      </c>
      <c r="M248" s="3707">
        <v>80.357714052270381</v>
      </c>
      <c r="N248" s="3707">
        <v>82.050921890006066</v>
      </c>
      <c r="O248" s="3707">
        <v>80.705506496882919</v>
      </c>
      <c r="P248" s="3708">
        <v>92.143110625181222</v>
      </c>
      <c r="Q248" s="3696"/>
      <c r="R248" s="3697"/>
    </row>
    <row r="249" spans="1:18" ht="14.25">
      <c r="A249" s="3706">
        <v>42947</v>
      </c>
      <c r="B249" s="3719">
        <v>91.374867299807121</v>
      </c>
      <c r="C249" s="3707">
        <v>107.00191696236962</v>
      </c>
      <c r="D249" s="3707">
        <v>92.136454555359947</v>
      </c>
      <c r="E249" s="3707">
        <v>91.211761361886673</v>
      </c>
      <c r="F249" s="3707">
        <v>83.634708776173738</v>
      </c>
      <c r="G249" s="3707">
        <v>83.555238897564493</v>
      </c>
      <c r="H249" s="3707">
        <v>95.680637623069998</v>
      </c>
      <c r="I249" s="3707">
        <v>82.45079298607115</v>
      </c>
      <c r="J249" s="3707">
        <v>88.04990241808693</v>
      </c>
      <c r="K249" s="3707">
        <v>94.707242556221658</v>
      </c>
      <c r="L249" s="3707">
        <v>73.217881635575992</v>
      </c>
      <c r="M249" s="3707">
        <v>84.983163959420779</v>
      </c>
      <c r="N249" s="3707">
        <v>88.425924577112596</v>
      </c>
      <c r="O249" s="3707">
        <v>84.780597792127068</v>
      </c>
      <c r="P249" s="3708">
        <v>97.964771982442102</v>
      </c>
      <c r="Q249" s="3696"/>
      <c r="R249" s="3697"/>
    </row>
    <row r="250" spans="1:18" ht="14.25">
      <c r="A250" s="3706">
        <v>42978</v>
      </c>
      <c r="B250" s="3719">
        <v>92.779379150801205</v>
      </c>
      <c r="C250" s="3707">
        <v>108.95353202285456</v>
      </c>
      <c r="D250" s="3707">
        <v>92.718524252657105</v>
      </c>
      <c r="E250" s="3707">
        <v>93.376378594477913</v>
      </c>
      <c r="F250" s="3707">
        <v>83.744209747900896</v>
      </c>
      <c r="G250" s="3707">
        <v>83.991120741153864</v>
      </c>
      <c r="H250" s="3707">
        <v>95.957139280271363</v>
      </c>
      <c r="I250" s="3707">
        <v>84.915136943307431</v>
      </c>
      <c r="J250" s="3707">
        <v>88.774054079062907</v>
      </c>
      <c r="K250" s="3707">
        <v>96.970012829953617</v>
      </c>
      <c r="L250" s="3707">
        <v>73.047470804734175</v>
      </c>
      <c r="M250" s="3707">
        <v>84.371593314914321</v>
      </c>
      <c r="N250" s="3707">
        <v>90.402891113511274</v>
      </c>
      <c r="O250" s="3707">
        <v>85.128163316977705</v>
      </c>
      <c r="P250" s="3708">
        <v>99.429016632534626</v>
      </c>
      <c r="Q250" s="3696"/>
      <c r="R250" s="3697"/>
    </row>
    <row r="251" spans="1:18" ht="14.25">
      <c r="A251" s="3706">
        <v>43008</v>
      </c>
      <c r="B251" s="3719">
        <v>90.946825012971814</v>
      </c>
      <c r="C251" s="3707">
        <v>106.71957527875537</v>
      </c>
      <c r="D251" s="3707">
        <v>92.582406924801958</v>
      </c>
      <c r="E251" s="3707">
        <v>93.365104434103571</v>
      </c>
      <c r="F251" s="3707">
        <v>81.737455105074531</v>
      </c>
      <c r="G251" s="3707">
        <v>81.845605912837499</v>
      </c>
      <c r="H251" s="3707">
        <v>93.108226449078074</v>
      </c>
      <c r="I251" s="3707">
        <v>83.340981584957106</v>
      </c>
      <c r="J251" s="3707">
        <v>85.807309377579131</v>
      </c>
      <c r="K251" s="3707">
        <v>93.750744573231458</v>
      </c>
      <c r="L251" s="3707">
        <v>73.332283867816912</v>
      </c>
      <c r="M251" s="3707">
        <v>82.386370101974947</v>
      </c>
      <c r="N251" s="3707">
        <v>88.925532781867858</v>
      </c>
      <c r="O251" s="3707">
        <v>83.379945896020971</v>
      </c>
      <c r="P251" s="3708">
        <v>97.730968720645677</v>
      </c>
      <c r="Q251" s="3696"/>
      <c r="R251" s="3697"/>
    </row>
    <row r="252" spans="1:18" ht="14.25">
      <c r="A252" s="3706">
        <v>43039</v>
      </c>
      <c r="B252" s="3719">
        <v>89.4163813759953</v>
      </c>
      <c r="C252" s="3707">
        <v>104.64349889969095</v>
      </c>
      <c r="D252" s="3707">
        <v>90.078170970750037</v>
      </c>
      <c r="E252" s="3707">
        <v>92.520943686719207</v>
      </c>
      <c r="F252" s="3707">
        <v>81.651010192383509</v>
      </c>
      <c r="G252" s="3707">
        <v>77.564771835685548</v>
      </c>
      <c r="H252" s="3707">
        <v>91.714374698207422</v>
      </c>
      <c r="I252" s="3707">
        <v>80.668425129736178</v>
      </c>
      <c r="J252" s="3707">
        <v>85.619042647179214</v>
      </c>
      <c r="K252" s="3707">
        <v>91.986117265379264</v>
      </c>
      <c r="L252" s="3707">
        <v>72.564102644648386</v>
      </c>
      <c r="M252" s="3707">
        <v>80.519594693027756</v>
      </c>
      <c r="N252" s="3707">
        <v>87.561855791581451</v>
      </c>
      <c r="O252" s="3707">
        <v>83.516272216564388</v>
      </c>
      <c r="P252" s="3708">
        <v>96.292939094872523</v>
      </c>
      <c r="Q252" s="3696"/>
      <c r="R252" s="3697"/>
    </row>
    <row r="253" spans="1:18" ht="14.25">
      <c r="A253" s="3706">
        <v>43069</v>
      </c>
      <c r="B253" s="3719">
        <v>87.733966901573552</v>
      </c>
      <c r="C253" s="3707">
        <v>101.38405022905368</v>
      </c>
      <c r="D253" s="3707">
        <v>88.066754836113176</v>
      </c>
      <c r="E253" s="3707">
        <v>91.265105213614163</v>
      </c>
      <c r="F253" s="3707">
        <v>80.801036218755783</v>
      </c>
      <c r="G253" s="3707">
        <v>76.835171978503709</v>
      </c>
      <c r="H253" s="3707">
        <v>91.436845186131833</v>
      </c>
      <c r="I253" s="3707">
        <v>78.931229656584861</v>
      </c>
      <c r="J253" s="3707">
        <v>85.170970805584901</v>
      </c>
      <c r="K253" s="3707">
        <v>91.509953772040575</v>
      </c>
      <c r="L253" s="3707">
        <v>71.908325973052087</v>
      </c>
      <c r="M253" s="3707">
        <v>78.815665242612241</v>
      </c>
      <c r="N253" s="3707">
        <v>86.398524689047406</v>
      </c>
      <c r="O253" s="3707">
        <v>82.731659007550732</v>
      </c>
      <c r="P253" s="3708">
        <v>94.69533354293327</v>
      </c>
      <c r="Q253" s="3696"/>
      <c r="R253" s="3697"/>
    </row>
    <row r="254" spans="1:18" ht="14.25">
      <c r="A254" s="3706">
        <v>43100</v>
      </c>
      <c r="B254" s="3719">
        <v>87.144508975237301</v>
      </c>
      <c r="C254" s="3707">
        <v>99.822178981834838</v>
      </c>
      <c r="D254" s="3707">
        <v>87.332591494598091</v>
      </c>
      <c r="E254" s="3707">
        <v>90.419266315472782</v>
      </c>
      <c r="F254" s="3707">
        <v>80.316929080174617</v>
      </c>
      <c r="G254" s="3707">
        <v>75.586735519900188</v>
      </c>
      <c r="H254" s="3707">
        <v>91.735648230755913</v>
      </c>
      <c r="I254" s="3707">
        <v>78.994621331921309</v>
      </c>
      <c r="J254" s="3707">
        <v>84.910573007755332</v>
      </c>
      <c r="K254" s="3707">
        <v>91.234436173750098</v>
      </c>
      <c r="L254" s="3707">
        <v>72.585631793977399</v>
      </c>
      <c r="M254" s="3707">
        <v>78.48909324830737</v>
      </c>
      <c r="N254" s="3707">
        <v>86.472025609640241</v>
      </c>
      <c r="O254" s="3707">
        <v>82.180691391704016</v>
      </c>
      <c r="P254" s="3708">
        <v>93.992364509354516</v>
      </c>
      <c r="Q254" s="3696"/>
      <c r="R254" s="3697"/>
    </row>
    <row r="255" spans="1:18" ht="14.25">
      <c r="A255" s="3716">
        <v>43131</v>
      </c>
      <c r="B255" s="3720">
        <v>93.607604005662523</v>
      </c>
      <c r="C255" s="3699">
        <v>107.83497059039254</v>
      </c>
      <c r="D255" s="3699">
        <v>93.981725241382406</v>
      </c>
      <c r="E255" s="3699">
        <v>99.787334698250035</v>
      </c>
      <c r="F255" s="3699">
        <v>84.386901754359442</v>
      </c>
      <c r="G255" s="3699">
        <v>80.927491062596957</v>
      </c>
      <c r="H255" s="3699">
        <v>98.34667372076116</v>
      </c>
      <c r="I255" s="3699">
        <v>85.769124446172967</v>
      </c>
      <c r="J255" s="3699">
        <v>89.870559671671629</v>
      </c>
      <c r="K255" s="3699">
        <v>97.886655115201819</v>
      </c>
      <c r="L255" s="3699">
        <v>78.259091883410733</v>
      </c>
      <c r="M255" s="3699">
        <v>84.314357954439501</v>
      </c>
      <c r="N255" s="3699">
        <v>92.974212520725246</v>
      </c>
      <c r="O255" s="3699">
        <v>86.412403640332826</v>
      </c>
      <c r="P255" s="3717">
        <v>101.98965966980127</v>
      </c>
      <c r="Q255" s="3696"/>
      <c r="R255" s="3697"/>
    </row>
    <row r="256" spans="1:18" ht="14.25">
      <c r="A256" s="3702">
        <v>43159</v>
      </c>
      <c r="B256" s="3721">
        <v>96.247581715665902</v>
      </c>
      <c r="C256" s="3700">
        <v>109.14072159028417</v>
      </c>
      <c r="D256" s="3700">
        <v>95.442141688508244</v>
      </c>
      <c r="E256" s="3700">
        <v>103.83750174086749</v>
      </c>
      <c r="F256" s="3700">
        <v>86.432139398551939</v>
      </c>
      <c r="G256" s="3700">
        <v>84.153956725095114</v>
      </c>
      <c r="H256" s="3700">
        <v>102.27148155071647</v>
      </c>
      <c r="I256" s="3700">
        <v>90.986161971653146</v>
      </c>
      <c r="J256" s="3700">
        <v>90.833353921283333</v>
      </c>
      <c r="K256" s="3700">
        <v>103.31940747846447</v>
      </c>
      <c r="L256" s="3700">
        <v>80.755265969743888</v>
      </c>
      <c r="M256" s="3700">
        <v>88.643426381579616</v>
      </c>
      <c r="N256" s="3700">
        <v>95.730664508506052</v>
      </c>
      <c r="O256" s="3700">
        <v>88.752813928462515</v>
      </c>
      <c r="P256" s="3703">
        <v>105.08323496062273</v>
      </c>
      <c r="Q256" s="3696"/>
      <c r="R256" s="3697"/>
    </row>
    <row r="257" spans="1:18" ht="14.25">
      <c r="A257" s="3702">
        <v>43190</v>
      </c>
      <c r="B257" s="3721">
        <v>95.674089551175328</v>
      </c>
      <c r="C257" s="3700">
        <v>107.82325988559506</v>
      </c>
      <c r="D257" s="3700">
        <v>92.935990846468385</v>
      </c>
      <c r="E257" s="3700">
        <v>102.38444481663221</v>
      </c>
      <c r="F257" s="3700">
        <v>86.208189526903396</v>
      </c>
      <c r="G257" s="3700">
        <v>84.324620287350029</v>
      </c>
      <c r="H257" s="3700">
        <v>103.01985056134303</v>
      </c>
      <c r="I257" s="3700">
        <v>90.566519868654424</v>
      </c>
      <c r="J257" s="3700">
        <v>89.618070984517658</v>
      </c>
      <c r="K257" s="3700">
        <v>104.7683860978378</v>
      </c>
      <c r="L257" s="3700">
        <v>80.702812333815132</v>
      </c>
      <c r="M257" s="3700">
        <v>87.362853593619278</v>
      </c>
      <c r="N257" s="3700">
        <v>95.931557645352441</v>
      </c>
      <c r="O257" s="3700">
        <v>88.385682931820554</v>
      </c>
      <c r="P257" s="3703">
        <v>104.40918508785678</v>
      </c>
      <c r="Q257" s="3696"/>
      <c r="R257" s="3697"/>
    </row>
    <row r="258" spans="1:18" ht="14.25">
      <c r="A258" s="3702">
        <v>43220</v>
      </c>
      <c r="B258" s="3721">
        <v>92.224894848799082</v>
      </c>
      <c r="C258" s="3700">
        <v>101.52410915072983</v>
      </c>
      <c r="D258" s="3700">
        <v>92.340850986021991</v>
      </c>
      <c r="E258" s="3700">
        <v>100.71988056323364</v>
      </c>
      <c r="F258" s="3700">
        <v>84.261866080794249</v>
      </c>
      <c r="G258" s="3700">
        <v>83.318034698006556</v>
      </c>
      <c r="H258" s="3700">
        <v>101.02507545218818</v>
      </c>
      <c r="I258" s="3700">
        <v>87.256617556611317</v>
      </c>
      <c r="J258" s="3700">
        <v>86.640600060701345</v>
      </c>
      <c r="K258" s="3700">
        <v>100.83084657573008</v>
      </c>
      <c r="L258" s="3700">
        <v>79.516478311455742</v>
      </c>
      <c r="M258" s="3700">
        <v>83.717265600528336</v>
      </c>
      <c r="N258" s="3700">
        <v>93.883122902826784</v>
      </c>
      <c r="O258" s="3700">
        <v>86.193747175902828</v>
      </c>
      <c r="P258" s="3703">
        <v>101.08968838871718</v>
      </c>
      <c r="Q258" s="3696"/>
      <c r="R258" s="3697"/>
    </row>
    <row r="259" spans="1:18" ht="14.25">
      <c r="A259" s="3702">
        <v>43251</v>
      </c>
      <c r="B259" s="3721">
        <v>101.49669515562954</v>
      </c>
      <c r="C259" s="3700">
        <v>108.81814360729516</v>
      </c>
      <c r="D259" s="3700">
        <v>104.2614715112402</v>
      </c>
      <c r="E259" s="3700">
        <v>110.17199161495709</v>
      </c>
      <c r="F259" s="3700">
        <v>96.095118590502764</v>
      </c>
      <c r="G259" s="3700">
        <v>88.905962064040139</v>
      </c>
      <c r="H259" s="3700">
        <v>107.17730195832624</v>
      </c>
      <c r="I259" s="3700">
        <v>98.212377162701102</v>
      </c>
      <c r="J259" s="3700">
        <v>96.714135599391156</v>
      </c>
      <c r="K259" s="3700">
        <v>112.69898804393155</v>
      </c>
      <c r="L259" s="3700">
        <v>87.012245686983604</v>
      </c>
      <c r="M259" s="3700">
        <v>92.842708584364601</v>
      </c>
      <c r="N259" s="3700">
        <v>103.48104949214476</v>
      </c>
      <c r="O259" s="3700">
        <v>98.377516386328509</v>
      </c>
      <c r="P259" s="3703">
        <v>108.72247906019282</v>
      </c>
      <c r="Q259" s="3696"/>
      <c r="R259" s="3697"/>
    </row>
    <row r="260" spans="1:18" ht="14.25">
      <c r="A260" s="3702">
        <v>43281</v>
      </c>
      <c r="B260" s="3721">
        <v>109.44003040691106</v>
      </c>
      <c r="C260" s="3700">
        <v>115.55126486056697</v>
      </c>
      <c r="D260" s="3700">
        <v>111.89430944547946</v>
      </c>
      <c r="E260" s="3700">
        <v>118.81340418687506</v>
      </c>
      <c r="F260" s="3700">
        <v>105.3562074721675</v>
      </c>
      <c r="G260" s="3700">
        <v>93.85525270771673</v>
      </c>
      <c r="H260" s="3700">
        <v>114.78420276307934</v>
      </c>
      <c r="I260" s="3700">
        <v>106.49640920790128</v>
      </c>
      <c r="J260" s="3700">
        <v>106.23778800662404</v>
      </c>
      <c r="K260" s="3700">
        <v>123.29438498467383</v>
      </c>
      <c r="L260" s="3700">
        <v>94.061777868702947</v>
      </c>
      <c r="M260" s="3700">
        <v>102.44803405547495</v>
      </c>
      <c r="N260" s="3700">
        <v>112.12923176063369</v>
      </c>
      <c r="O260" s="3700">
        <v>107.96976003000721</v>
      </c>
      <c r="P260" s="3703">
        <v>116.3829572701738</v>
      </c>
      <c r="Q260" s="3696"/>
      <c r="R260" s="3697"/>
    </row>
    <row r="261" spans="1:18" ht="14.25">
      <c r="A261" s="3702">
        <v>43312</v>
      </c>
      <c r="B261" s="3721">
        <v>109.57612262333744</v>
      </c>
      <c r="C261" s="3700">
        <v>115.50178227628062</v>
      </c>
      <c r="D261" s="3700">
        <v>112.80873742260205</v>
      </c>
      <c r="E261" s="3700">
        <v>116.86102272211205</v>
      </c>
      <c r="F261" s="3700">
        <v>106.09527263552373</v>
      </c>
      <c r="G261" s="3700">
        <v>101.14095459753767</v>
      </c>
      <c r="H261" s="3700">
        <v>117.19239789029638</v>
      </c>
      <c r="I261" s="3700">
        <v>104.40158217979908</v>
      </c>
      <c r="J261" s="3700">
        <v>106.46834442613829</v>
      </c>
      <c r="K261" s="3700">
        <v>122.66605310366594</v>
      </c>
      <c r="L261" s="3700">
        <v>93.698146301201348</v>
      </c>
      <c r="M261" s="3700">
        <v>102.40246340251795</v>
      </c>
      <c r="N261" s="3700">
        <v>112.78636362528331</v>
      </c>
      <c r="O261" s="3700">
        <v>107.89393481828883</v>
      </c>
      <c r="P261" s="3703">
        <v>116.51840096289635</v>
      </c>
      <c r="Q261" s="3696"/>
      <c r="R261" s="3697"/>
    </row>
    <row r="262" spans="1:18" ht="14.25">
      <c r="A262" s="3702">
        <v>43343</v>
      </c>
      <c r="B262" s="3721">
        <v>113.38592133230262</v>
      </c>
      <c r="C262" s="3700">
        <v>117.67978277604873</v>
      </c>
      <c r="D262" s="3700">
        <v>119.11573591757664</v>
      </c>
      <c r="E262" s="3700">
        <v>121.243197401212</v>
      </c>
      <c r="F262" s="3700">
        <v>111.22529067847239</v>
      </c>
      <c r="G262" s="3700">
        <v>107.27914721037307</v>
      </c>
      <c r="H262" s="3700">
        <v>122.6494322171411</v>
      </c>
      <c r="I262" s="3700">
        <v>109.27894309136063</v>
      </c>
      <c r="J262" s="3700">
        <v>110.69142453876348</v>
      </c>
      <c r="K262" s="3700">
        <v>128.80818991341599</v>
      </c>
      <c r="L262" s="3700">
        <v>96.138277590043714</v>
      </c>
      <c r="M262" s="3700">
        <v>107.71796459543881</v>
      </c>
      <c r="N262" s="3700">
        <v>116.48879244000625</v>
      </c>
      <c r="O262" s="3700">
        <v>112.35971498282332</v>
      </c>
      <c r="P262" s="3703">
        <v>120.52413746480059</v>
      </c>
      <c r="Q262" s="3696"/>
      <c r="R262" s="3697"/>
    </row>
    <row r="263" spans="1:18" ht="14.25">
      <c r="A263" s="3702">
        <v>43373</v>
      </c>
      <c r="B263" s="3721">
        <v>136.86050860419203</v>
      </c>
      <c r="C263" s="3700">
        <v>138.32737655001637</v>
      </c>
      <c r="D263" s="3700">
        <v>145.41841519053895</v>
      </c>
      <c r="E263" s="3700">
        <v>144.23005379188419</v>
      </c>
      <c r="F263" s="3700">
        <v>136.07521178343686</v>
      </c>
      <c r="G263" s="3700">
        <v>130.9362243593441</v>
      </c>
      <c r="H263" s="3700">
        <v>143.92098640899658</v>
      </c>
      <c r="I263" s="3700">
        <v>132.75114583657248</v>
      </c>
      <c r="J263" s="3700">
        <v>131.54944772466723</v>
      </c>
      <c r="K263" s="3700">
        <v>156.43135879027224</v>
      </c>
      <c r="L263" s="3700">
        <v>119.61943373031704</v>
      </c>
      <c r="M263" s="3700">
        <v>134.41793208291941</v>
      </c>
      <c r="N263" s="3700">
        <v>144.22259257194733</v>
      </c>
      <c r="O263" s="3700">
        <v>138.02320457390488</v>
      </c>
      <c r="P263" s="3703">
        <v>142.1594722502991</v>
      </c>
      <c r="Q263" s="3696"/>
      <c r="R263" s="3697"/>
    </row>
    <row r="264" spans="1:18" ht="14.25">
      <c r="A264" s="3702">
        <v>43404</v>
      </c>
      <c r="B264" s="3721">
        <v>127.07233118893612</v>
      </c>
      <c r="C264" s="3700">
        <v>137.40613140969043</v>
      </c>
      <c r="D264" s="3700">
        <v>132.21875525480155</v>
      </c>
      <c r="E264" s="3700">
        <v>131.1872912202239</v>
      </c>
      <c r="F264" s="3700">
        <v>123.84023495812761</v>
      </c>
      <c r="G264" s="3700">
        <v>118.34604251296548</v>
      </c>
      <c r="H264" s="3700">
        <v>130.98339837021575</v>
      </c>
      <c r="I264" s="3700">
        <v>117.26935533630034</v>
      </c>
      <c r="J264" s="3700">
        <v>118.95821747940535</v>
      </c>
      <c r="K264" s="3700">
        <v>141.93043453331052</v>
      </c>
      <c r="L264" s="3700">
        <v>108.57288833138006</v>
      </c>
      <c r="M264" s="3700">
        <v>119.05123966287258</v>
      </c>
      <c r="N264" s="3700">
        <v>129.57238365074195</v>
      </c>
      <c r="O264" s="3700">
        <v>125.89167045749566</v>
      </c>
      <c r="P264" s="3703">
        <v>133.19227366671007</v>
      </c>
      <c r="Q264" s="3696"/>
      <c r="R264" s="3697"/>
    </row>
    <row r="265" spans="1:18" ht="14.25">
      <c r="A265" s="3702">
        <v>43434</v>
      </c>
      <c r="B265" s="3721">
        <v>119.01567648428204</v>
      </c>
      <c r="C265" s="3700">
        <v>129.17010574269821</v>
      </c>
      <c r="D265" s="3700">
        <v>122.78549440292664</v>
      </c>
      <c r="E265" s="3700">
        <v>124.12708030176603</v>
      </c>
      <c r="F265" s="3700">
        <v>116.83373632718471</v>
      </c>
      <c r="G265" s="3700">
        <v>106.37921758517618</v>
      </c>
      <c r="H265" s="3700">
        <v>125.13807475685695</v>
      </c>
      <c r="I265" s="3700">
        <v>108.92977200462126</v>
      </c>
      <c r="J265" s="3700">
        <v>114.3248272099173</v>
      </c>
      <c r="K265" s="3700">
        <v>133.93997297633618</v>
      </c>
      <c r="L265" s="3700">
        <v>101.40415414113218</v>
      </c>
      <c r="M265" s="3700">
        <v>111.3532959823015</v>
      </c>
      <c r="N265" s="3700">
        <v>120.55733353824067</v>
      </c>
      <c r="O265" s="3700">
        <v>118.65429820631114</v>
      </c>
      <c r="P265" s="3703">
        <v>126.14508693377371</v>
      </c>
      <c r="Q265" s="3696"/>
      <c r="R265" s="3697"/>
    </row>
    <row r="266" spans="1:18" ht="14.25">
      <c r="A266" s="3704">
        <v>43465</v>
      </c>
      <c r="B266" s="3722">
        <v>119.34581432111473</v>
      </c>
      <c r="C266" s="3701">
        <v>126.98714300137952</v>
      </c>
      <c r="D266" s="3701">
        <v>121.54271147485944</v>
      </c>
      <c r="E266" s="3701">
        <v>124.16602234495076</v>
      </c>
      <c r="F266" s="3701">
        <v>118.11734776404582</v>
      </c>
      <c r="G266" s="3701">
        <v>109.15037698470691</v>
      </c>
      <c r="H266" s="3701">
        <v>127.84175333733694</v>
      </c>
      <c r="I266" s="3701">
        <v>110.97568516998237</v>
      </c>
      <c r="J266" s="3701">
        <v>115.32779283719259</v>
      </c>
      <c r="K266" s="3701">
        <v>136.96718327019911</v>
      </c>
      <c r="L266" s="3701">
        <v>100.94844747527505</v>
      </c>
      <c r="M266" s="3701">
        <v>113.29305913493774</v>
      </c>
      <c r="N266" s="3701">
        <v>121.71370528955964</v>
      </c>
      <c r="O266" s="3701">
        <v>119.69452068950312</v>
      </c>
      <c r="P266" s="3705">
        <v>126.3316395612224</v>
      </c>
      <c r="Q266" s="3696"/>
      <c r="R266" s="3697"/>
    </row>
    <row r="267" spans="1:18" ht="14.25">
      <c r="A267" s="3706">
        <v>43496</v>
      </c>
      <c r="B267" s="3719">
        <v>116.7598221624439</v>
      </c>
      <c r="C267" s="3707">
        <v>126.89046691629957</v>
      </c>
      <c r="D267" s="3707">
        <v>118.06428028509909</v>
      </c>
      <c r="E267" s="3707">
        <v>120.95344811757978</v>
      </c>
      <c r="F267" s="3707">
        <v>113.51822321214105</v>
      </c>
      <c r="G267" s="3707">
        <v>110.32705927520927</v>
      </c>
      <c r="H267" s="3707">
        <v>122.62396910322792</v>
      </c>
      <c r="I267" s="3707">
        <v>109.23413054903114</v>
      </c>
      <c r="J267" s="3707">
        <v>109.53121159583011</v>
      </c>
      <c r="K267" s="3707">
        <v>135.27998717768517</v>
      </c>
      <c r="L267" s="3707">
        <v>98.47363317427174</v>
      </c>
      <c r="M267" s="3707">
        <v>108.94885906988709</v>
      </c>
      <c r="N267" s="3707">
        <v>116.71608674272547</v>
      </c>
      <c r="O267" s="3707">
        <v>114.96663685460726</v>
      </c>
      <c r="P267" s="3708">
        <v>123.4892947123691</v>
      </c>
    </row>
    <row r="268" spans="1:18" ht="14.25">
      <c r="A268" s="3706">
        <v>43524</v>
      </c>
      <c r="B268" s="3719">
        <v>116.77275021412954</v>
      </c>
      <c r="C268" s="3707">
        <v>127.35816302568371</v>
      </c>
      <c r="D268" s="3707">
        <v>118.69871020838188</v>
      </c>
      <c r="E268" s="3707">
        <v>123.64722213290504</v>
      </c>
      <c r="F268" s="3707">
        <v>112.84383993037757</v>
      </c>
      <c r="G268" s="3707">
        <v>109.6113260021373</v>
      </c>
      <c r="H268" s="3707">
        <v>123.68572272446383</v>
      </c>
      <c r="I268" s="3707">
        <v>111.46921101421331</v>
      </c>
      <c r="J268" s="3707">
        <v>108.13142473480204</v>
      </c>
      <c r="K268" s="3707">
        <v>133.15578224194905</v>
      </c>
      <c r="L268" s="3707">
        <v>98.516825027792066</v>
      </c>
      <c r="M268" s="3707">
        <v>107.03089675040346</v>
      </c>
      <c r="N268" s="3707">
        <v>114.86666479775344</v>
      </c>
      <c r="O268" s="3707">
        <v>114.6363394975826</v>
      </c>
      <c r="P268" s="3708">
        <v>124.89703596101755</v>
      </c>
    </row>
    <row r="269" spans="1:18" ht="14.25">
      <c r="A269" s="3706">
        <v>43555</v>
      </c>
      <c r="B269" s="3719">
        <v>119.88392143485441</v>
      </c>
      <c r="C269" s="3707">
        <v>128.04522760118988</v>
      </c>
      <c r="D269" s="3707">
        <v>121.98992743085012</v>
      </c>
      <c r="E269" s="3707">
        <v>125.35443692701949</v>
      </c>
      <c r="F269" s="3707">
        <v>116.96879402572031</v>
      </c>
      <c r="G269" s="3707">
        <v>112.98559314880772</v>
      </c>
      <c r="H269" s="3707">
        <v>126.24743591310582</v>
      </c>
      <c r="I269" s="3707">
        <v>115.98482365619275</v>
      </c>
      <c r="J269" s="3707">
        <v>114.75154315520692</v>
      </c>
      <c r="K269" s="3707">
        <v>137.12670450237087</v>
      </c>
      <c r="L269" s="3707">
        <v>103.31662654104224</v>
      </c>
      <c r="M269" s="3707">
        <v>111.24497970611944</v>
      </c>
      <c r="N269" s="3707">
        <v>118.96133370738566</v>
      </c>
      <c r="O269" s="3707">
        <v>118.81477180717521</v>
      </c>
      <c r="P269" s="3708">
        <v>126.54903348043841</v>
      </c>
    </row>
    <row r="270" spans="1:18" ht="14.25">
      <c r="A270" s="3706">
        <v>43585</v>
      </c>
      <c r="B270" s="3719">
        <v>120.26444885211994</v>
      </c>
      <c r="C270" s="3707">
        <v>127.83956021764146</v>
      </c>
      <c r="D270" s="3707">
        <v>123.26921176058899</v>
      </c>
      <c r="E270" s="3707">
        <v>127.26072393252568</v>
      </c>
      <c r="F270" s="3707">
        <v>118.04590891158406</v>
      </c>
      <c r="G270" s="3707">
        <v>115.78257941448405</v>
      </c>
      <c r="H270" s="3707">
        <v>124.15903997654772</v>
      </c>
      <c r="I270" s="3707">
        <v>115.29004579833958</v>
      </c>
      <c r="J270" s="3707">
        <v>115.67489139284864</v>
      </c>
      <c r="K270" s="3707">
        <v>137.42783156244499</v>
      </c>
      <c r="L270" s="3707">
        <v>103.30472429330365</v>
      </c>
      <c r="M270" s="3707">
        <v>111.36158207206759</v>
      </c>
      <c r="N270" s="3707">
        <v>120.02836460370837</v>
      </c>
      <c r="O270" s="3707">
        <v>119.47203261104681</v>
      </c>
      <c r="P270" s="3708">
        <v>126.41977470890492</v>
      </c>
    </row>
    <row r="271" spans="1:18" ht="14.25">
      <c r="A271" s="3706">
        <v>43616</v>
      </c>
      <c r="B271" s="3719">
        <v>119.5627754720558</v>
      </c>
      <c r="C271" s="3707">
        <v>125.77803692899819</v>
      </c>
      <c r="D271" s="3707">
        <v>123.68930183849771</v>
      </c>
      <c r="E271" s="3707">
        <v>123.82795809117172</v>
      </c>
      <c r="F271" s="3707">
        <v>118.83086330456646</v>
      </c>
      <c r="G271" s="3707">
        <v>115.31335930572523</v>
      </c>
      <c r="H271" s="3707">
        <v>121.77901203437051</v>
      </c>
      <c r="I271" s="3707">
        <v>113.83109157047302</v>
      </c>
      <c r="J271" s="3707">
        <v>116.25288097772072</v>
      </c>
      <c r="K271" s="3707">
        <v>140.94606675006875</v>
      </c>
      <c r="L271" s="3707">
        <v>102.88332614600614</v>
      </c>
      <c r="M271" s="3707">
        <v>111.88409318409987</v>
      </c>
      <c r="N271" s="3707">
        <v>120.57534112005946</v>
      </c>
      <c r="O271" s="3707">
        <v>119.87324429036359</v>
      </c>
      <c r="P271" s="3708">
        <v>123.79500235151349</v>
      </c>
    </row>
    <row r="272" spans="1:18" ht="14.25">
      <c r="A272" s="3706">
        <v>43646</v>
      </c>
      <c r="B272" s="3719">
        <v>114.92644821512664</v>
      </c>
      <c r="C272" s="3707">
        <v>123.35091945163587</v>
      </c>
      <c r="D272" s="3707">
        <v>118.80553943576858</v>
      </c>
      <c r="E272" s="3707">
        <v>117.76381265032867</v>
      </c>
      <c r="F272" s="3707">
        <v>112.79150927828125</v>
      </c>
      <c r="G272" s="3707">
        <v>108.07472862990295</v>
      </c>
      <c r="H272" s="3707">
        <v>115.61589131023052</v>
      </c>
      <c r="I272" s="3707">
        <v>107.88469235672612</v>
      </c>
      <c r="J272" s="3707">
        <v>111.78711720324927</v>
      </c>
      <c r="K272" s="3707">
        <v>136.4290453474695</v>
      </c>
      <c r="L272" s="3707">
        <v>96.334911908026868</v>
      </c>
      <c r="M272" s="3707">
        <v>108.66217652037699</v>
      </c>
      <c r="N272" s="3707">
        <v>115.57988856226775</v>
      </c>
      <c r="O272" s="3707">
        <v>114.00256060173264</v>
      </c>
      <c r="P272" s="3708">
        <v>118.91020780406501</v>
      </c>
    </row>
    <row r="273" spans="1:16" ht="14.25">
      <c r="A273" s="3706">
        <v>43647</v>
      </c>
      <c r="B273" s="3719">
        <v>109.96994527216815</v>
      </c>
      <c r="C273" s="3707">
        <v>119.75108288775291</v>
      </c>
      <c r="D273" s="3707">
        <v>114.41107743030345</v>
      </c>
      <c r="E273" s="3707">
        <v>112.61415649186925</v>
      </c>
      <c r="F273" s="3707">
        <v>107.0758281665123</v>
      </c>
      <c r="G273" s="3707">
        <v>103.99894502510178</v>
      </c>
      <c r="H273" s="3707">
        <v>111.73735899272756</v>
      </c>
      <c r="I273" s="3707">
        <v>103.92225937246151</v>
      </c>
      <c r="J273" s="3707">
        <v>107.41160542617823</v>
      </c>
      <c r="K273" s="3707">
        <v>128.89980362890901</v>
      </c>
      <c r="L273" s="3707">
        <v>89.801381249730298</v>
      </c>
      <c r="M273" s="3707">
        <v>102.68199894677362</v>
      </c>
      <c r="N273" s="3707">
        <v>108.54751726701113</v>
      </c>
      <c r="O273" s="3707">
        <v>108.51057686929479</v>
      </c>
      <c r="P273" s="3708">
        <v>114.70086612411657</v>
      </c>
    </row>
    <row r="274" spans="1:16" ht="14.25">
      <c r="A274" s="3706">
        <v>43678</v>
      </c>
      <c r="B274" s="3719">
        <v>127.94841802053813</v>
      </c>
      <c r="C274" s="3707">
        <v>134.21877447009885</v>
      </c>
      <c r="D274" s="3707">
        <v>134.82538536778532</v>
      </c>
      <c r="E274" s="3707">
        <v>129.28360611272944</v>
      </c>
      <c r="F274" s="3707">
        <v>127.86833497566298</v>
      </c>
      <c r="G274" s="3707">
        <v>120.13222308960961</v>
      </c>
      <c r="H274" s="3707">
        <v>130.15916123316754</v>
      </c>
      <c r="I274" s="3707">
        <v>122.97111809690394</v>
      </c>
      <c r="J274" s="3707">
        <v>125.14224057760742</v>
      </c>
      <c r="K274" s="3707">
        <v>156.56932368236573</v>
      </c>
      <c r="L274" s="3707">
        <v>104.5701375960967</v>
      </c>
      <c r="M274" s="3707">
        <v>123.23396725085608</v>
      </c>
      <c r="N274" s="3707">
        <v>128.12703168385002</v>
      </c>
      <c r="O274" s="3707">
        <v>129.704494701215</v>
      </c>
      <c r="P274" s="3708">
        <v>131.22051393866525</v>
      </c>
    </row>
    <row r="275" spans="1:16" ht="14.25">
      <c r="A275" s="3706">
        <v>43709</v>
      </c>
      <c r="B275" s="3719">
        <v>130.86202187193328</v>
      </c>
      <c r="C275" s="3707">
        <v>135.40708897236254</v>
      </c>
      <c r="D275" s="3707">
        <v>139.20327736048148</v>
      </c>
      <c r="E275" s="3707">
        <v>132.98032155704203</v>
      </c>
      <c r="F275" s="3707">
        <v>132.15820074834295</v>
      </c>
      <c r="G275" s="3707">
        <v>124.93648519324613</v>
      </c>
      <c r="H275" s="3707">
        <v>132.70878288166747</v>
      </c>
      <c r="I275" s="3707">
        <v>125.62919724511626</v>
      </c>
      <c r="J275" s="3707">
        <v>131.13666092280377</v>
      </c>
      <c r="K275" s="3707">
        <v>159.90362311248154</v>
      </c>
      <c r="L275" s="3707">
        <v>110.03250241388741</v>
      </c>
      <c r="M275" s="3707">
        <v>125.76418240523275</v>
      </c>
      <c r="N275" s="3707">
        <v>131.30782098098615</v>
      </c>
      <c r="O275" s="3707">
        <v>134.31510187573616</v>
      </c>
      <c r="P275" s="3708">
        <v>133.69873113702403</v>
      </c>
    </row>
    <row r="276" spans="1:16" ht="14.25">
      <c r="A276" s="3706">
        <v>43739</v>
      </c>
      <c r="B276" s="3719">
        <v>129.93475769968174</v>
      </c>
      <c r="C276" s="3707">
        <v>135.31280763254478</v>
      </c>
      <c r="D276" s="3707">
        <v>138.25832571743925</v>
      </c>
      <c r="E276" s="3707">
        <v>131.65249666697181</v>
      </c>
      <c r="F276" s="3707">
        <v>131.02082196714238</v>
      </c>
      <c r="G276" s="3707">
        <v>125.86843475999481</v>
      </c>
      <c r="H276" s="3707">
        <v>129.8994052620576</v>
      </c>
      <c r="I276" s="3707">
        <v>122.91645079370421</v>
      </c>
      <c r="J276" s="3707">
        <v>130.9205313393586</v>
      </c>
      <c r="K276" s="3707">
        <v>157.73241050282024</v>
      </c>
      <c r="L276" s="3707">
        <v>111.59568772989068</v>
      </c>
      <c r="M276" s="3707">
        <v>123.86149454914148</v>
      </c>
      <c r="N276" s="3707">
        <v>130.7257611476806</v>
      </c>
      <c r="O276" s="3707">
        <v>133.6652450001616</v>
      </c>
      <c r="P276" s="3708">
        <v>132.28823652052475</v>
      </c>
    </row>
    <row r="277" spans="1:16" ht="14.25">
      <c r="A277" s="3706">
        <v>43770</v>
      </c>
      <c r="B277" s="3719">
        <v>127.18500448332455</v>
      </c>
      <c r="C277" s="3707">
        <v>131.28870351471909</v>
      </c>
      <c r="D277" s="3707">
        <v>135.55495998069262</v>
      </c>
      <c r="E277" s="3707">
        <v>120.69093049033664</v>
      </c>
      <c r="F277" s="3707">
        <v>129.25410416361029</v>
      </c>
      <c r="G277" s="3707">
        <v>124.64275708251756</v>
      </c>
      <c r="H277" s="3707">
        <v>127.36482092126228</v>
      </c>
      <c r="I277" s="3707">
        <v>121.7048126997437</v>
      </c>
      <c r="J277" s="3707">
        <v>130.17994255680497</v>
      </c>
      <c r="K277" s="3707">
        <v>154.53330963915153</v>
      </c>
      <c r="L277" s="3707">
        <v>111.58029911652226</v>
      </c>
      <c r="M277" s="3707">
        <v>121.59007476873761</v>
      </c>
      <c r="N277" s="3707">
        <v>128.3417390441505</v>
      </c>
      <c r="O277" s="3707">
        <v>132.43651294202292</v>
      </c>
      <c r="P277" s="3708">
        <v>126.448151642106</v>
      </c>
    </row>
    <row r="278" spans="1:16" ht="14.25">
      <c r="A278" s="3706">
        <v>43800</v>
      </c>
      <c r="B278" s="3719">
        <v>123.82291597463005</v>
      </c>
      <c r="C278" s="3707">
        <v>128.9562173998346</v>
      </c>
      <c r="D278" s="3707">
        <v>131.22425888403276</v>
      </c>
      <c r="E278" s="3707">
        <v>118.0752119513069</v>
      </c>
      <c r="F278" s="3707">
        <v>124.89250768994712</v>
      </c>
      <c r="G278" s="3707">
        <v>122.33943470522662</v>
      </c>
      <c r="H278" s="3707">
        <v>123.20013997508953</v>
      </c>
      <c r="I278" s="3707">
        <v>117.94172274910156</v>
      </c>
      <c r="J278" s="3707">
        <v>126.17114553951963</v>
      </c>
      <c r="K278" s="3707">
        <v>149.17947325457703</v>
      </c>
      <c r="L278" s="3707">
        <v>109.59234299482821</v>
      </c>
      <c r="M278" s="3707">
        <v>118.39115851311949</v>
      </c>
      <c r="N278" s="3707">
        <v>124.36968228737855</v>
      </c>
      <c r="O278" s="3707">
        <v>129.14840434632282</v>
      </c>
      <c r="P278" s="3708">
        <v>123.41052310874367</v>
      </c>
    </row>
    <row r="279" spans="1:16" ht="14.25">
      <c r="A279" s="3716">
        <v>43831</v>
      </c>
      <c r="B279" s="3720">
        <v>121.0719748104854</v>
      </c>
      <c r="C279" s="3699">
        <v>125.33783145933423</v>
      </c>
      <c r="D279" s="3699">
        <v>128.77787310170939</v>
      </c>
      <c r="E279" s="3699">
        <v>114.20204396895733</v>
      </c>
      <c r="F279" s="3699">
        <v>121.73315809455882</v>
      </c>
      <c r="G279" s="3699">
        <v>121.45834292789768</v>
      </c>
      <c r="H279" s="3699">
        <v>121.8413795867127</v>
      </c>
      <c r="I279" s="3699">
        <v>117.93771638297306</v>
      </c>
      <c r="J279" s="3699">
        <v>122.31116104323324</v>
      </c>
      <c r="K279" s="3699">
        <v>145.392800307128</v>
      </c>
      <c r="L279" s="3699">
        <v>106.20945757639844</v>
      </c>
      <c r="M279" s="3699">
        <v>116.64085205324676</v>
      </c>
      <c r="N279" s="3699">
        <v>120.51488800035749</v>
      </c>
      <c r="O279" s="3699">
        <v>127.5436612765955</v>
      </c>
      <c r="P279" s="3717">
        <v>120.46041833833475</v>
      </c>
    </row>
    <row r="280" spans="1:16" ht="14.25">
      <c r="A280" s="3702">
        <v>43862</v>
      </c>
      <c r="B280" s="3721">
        <v>119.2126559085354</v>
      </c>
      <c r="C280" s="3700">
        <v>119.8049287055629</v>
      </c>
      <c r="D280" s="3700">
        <v>127.50453408403126</v>
      </c>
      <c r="E280" s="3700">
        <v>111.38902797554118</v>
      </c>
      <c r="F280" s="3700">
        <v>122.03959800951537</v>
      </c>
      <c r="G280" s="3700">
        <v>121.98515080605402</v>
      </c>
      <c r="H280" s="3700">
        <v>121.27749113626075</v>
      </c>
      <c r="I280" s="3700">
        <v>119.47007080247178</v>
      </c>
      <c r="J280" s="3700">
        <v>121.59250668526029</v>
      </c>
      <c r="K280" s="3700">
        <v>144.71143841840632</v>
      </c>
      <c r="L280" s="3700">
        <v>105.52918983130748</v>
      </c>
      <c r="M280" s="3700">
        <v>116.00273909126557</v>
      </c>
      <c r="N280" s="3700">
        <v>118.14520193360119</v>
      </c>
      <c r="O280" s="3700">
        <v>128.01865970559214</v>
      </c>
      <c r="P280" s="3703">
        <v>117.4904826057883</v>
      </c>
    </row>
    <row r="281" spans="1:16" ht="14.25">
      <c r="A281" s="3702">
        <v>43891</v>
      </c>
      <c r="B281" s="3721">
        <v>115.03734389829133</v>
      </c>
      <c r="C281" s="3700">
        <v>107.83665273358214</v>
      </c>
      <c r="D281" s="3700">
        <v>122.01867191600957</v>
      </c>
      <c r="E281" s="3700">
        <v>106.49320927186588</v>
      </c>
      <c r="F281" s="3700">
        <v>122.29303206016127</v>
      </c>
      <c r="G281" s="3700">
        <v>104.3975910378004</v>
      </c>
      <c r="H281" s="3700">
        <v>108.37120534389251</v>
      </c>
      <c r="I281" s="3700">
        <v>119.10086688411879</v>
      </c>
      <c r="J281" s="3700">
        <v>116.85270194503518</v>
      </c>
      <c r="K281" s="3700">
        <v>148.67670559985464</v>
      </c>
      <c r="L281" s="3700">
        <v>101.21249100943243</v>
      </c>
      <c r="M281" s="3700">
        <v>118.63036202140729</v>
      </c>
      <c r="N281" s="3700">
        <v>120.429755262179</v>
      </c>
      <c r="O281" s="3700">
        <v>127.38822889114225</v>
      </c>
      <c r="P281" s="3703">
        <v>107.56702244978024</v>
      </c>
    </row>
    <row r="282" spans="1:16" ht="14.25">
      <c r="A282" s="3702">
        <v>43922</v>
      </c>
      <c r="B282" s="3721">
        <v>112.23737001793735</v>
      </c>
      <c r="C282" s="3700">
        <v>99.399823258629937</v>
      </c>
      <c r="D282" s="3700">
        <v>121.60234680555241</v>
      </c>
      <c r="E282" s="3700">
        <v>106.50365792193914</v>
      </c>
      <c r="F282" s="3700">
        <v>123.26866041269494</v>
      </c>
      <c r="G282" s="3700">
        <v>95.871514789866481</v>
      </c>
      <c r="H282" s="3700">
        <v>111.100739572866</v>
      </c>
      <c r="I282" s="3700">
        <v>117.46178074462838</v>
      </c>
      <c r="J282" s="3700">
        <v>116.36216663874254</v>
      </c>
      <c r="K282" s="3700">
        <v>150.61081397624642</v>
      </c>
      <c r="L282" s="3700">
        <v>102.91097847426232</v>
      </c>
      <c r="M282" s="3700">
        <v>118.60825866476269</v>
      </c>
      <c r="N282" s="3700">
        <v>120.55656417898813</v>
      </c>
      <c r="O282" s="3700">
        <v>126.97655397031535</v>
      </c>
      <c r="P282" s="3703">
        <v>105.66807358447838</v>
      </c>
    </row>
    <row r="283" spans="1:16" ht="14.25">
      <c r="A283" s="3702">
        <v>43952</v>
      </c>
      <c r="B283" s="3721">
        <v>112.5102819331936</v>
      </c>
      <c r="C283" s="3700">
        <v>95.424198136370777</v>
      </c>
      <c r="D283" s="3700">
        <v>124.21788388131107</v>
      </c>
      <c r="E283" s="3700">
        <v>112.58001356520383</v>
      </c>
      <c r="F283" s="3700">
        <v>124.6663646688918</v>
      </c>
      <c r="G283" s="3700">
        <v>100.79883839785784</v>
      </c>
      <c r="H283" s="3700">
        <v>114.42692798848333</v>
      </c>
      <c r="I283" s="3700">
        <v>118.08756370376587</v>
      </c>
      <c r="J283" s="3700">
        <v>120.0356455443287</v>
      </c>
      <c r="K283" s="3700">
        <v>153.18907024538277</v>
      </c>
      <c r="L283" s="3700">
        <v>103.58269687448444</v>
      </c>
      <c r="M283" s="3700">
        <v>120.50630438233993</v>
      </c>
      <c r="N283" s="3700">
        <v>123.15956808867877</v>
      </c>
      <c r="O283" s="3700">
        <v>128.68787481148379</v>
      </c>
      <c r="P283" s="3703">
        <v>107.47704656335264</v>
      </c>
    </row>
    <row r="284" spans="1:16" ht="14.25">
      <c r="A284" s="3702">
        <v>43983</v>
      </c>
      <c r="B284" s="3721">
        <v>117.19714799080832</v>
      </c>
      <c r="C284" s="3700">
        <v>104.30197941417676</v>
      </c>
      <c r="D284" s="3700">
        <v>129.65711634975369</v>
      </c>
      <c r="E284" s="3700">
        <v>116.76116658430621</v>
      </c>
      <c r="F284" s="3700">
        <v>125.99810100737133</v>
      </c>
      <c r="G284" s="3700">
        <v>106.95301829868887</v>
      </c>
      <c r="H284" s="3700">
        <v>117.98994451211168</v>
      </c>
      <c r="I284" s="3700">
        <v>119.68594112941815</v>
      </c>
      <c r="J284" s="3700">
        <v>120.88993226706965</v>
      </c>
      <c r="K284" s="3700">
        <v>153.09572578832436</v>
      </c>
      <c r="L284" s="3700">
        <v>106.14707974856438</v>
      </c>
      <c r="M284" s="3700">
        <v>123.68561774924954</v>
      </c>
      <c r="N284" s="3700">
        <v>128.17176986463647</v>
      </c>
      <c r="O284" s="3700">
        <v>130.82244745681115</v>
      </c>
      <c r="P284" s="3703">
        <v>113.01769683686487</v>
      </c>
    </row>
    <row r="285" spans="1:16" ht="14.25">
      <c r="A285" s="3702">
        <v>44013</v>
      </c>
      <c r="B285" s="3721">
        <v>118.33714423317481</v>
      </c>
      <c r="C285" s="3700">
        <v>102.8824131649564</v>
      </c>
      <c r="D285" s="3700">
        <v>131.48108655781715</v>
      </c>
      <c r="E285" s="3700">
        <v>119.08795971464515</v>
      </c>
      <c r="F285" s="3700">
        <v>126.86919827058314</v>
      </c>
      <c r="G285" s="3700">
        <v>107.4718460255073</v>
      </c>
      <c r="H285" s="3700">
        <v>117.2480830608755</v>
      </c>
      <c r="I285" s="3700">
        <v>123.07249051378652</v>
      </c>
      <c r="J285" s="3700">
        <v>123.40487734951103</v>
      </c>
      <c r="K285" s="3700">
        <v>154.89867666604485</v>
      </c>
      <c r="L285" s="3700">
        <v>107.92169322936741</v>
      </c>
      <c r="M285" s="3700">
        <v>126.39328217596726</v>
      </c>
      <c r="N285" s="3700">
        <v>130.87271470510328</v>
      </c>
      <c r="O285" s="3700">
        <v>132.0873584524673</v>
      </c>
      <c r="P285" s="3703">
        <v>113.07281864682571</v>
      </c>
    </row>
    <row r="286" spans="1:16" ht="14.25">
      <c r="A286" s="3702">
        <v>44044</v>
      </c>
      <c r="B286" s="3721">
        <v>119.09686328621319</v>
      </c>
      <c r="C286" s="3700">
        <v>99.932688219526852</v>
      </c>
      <c r="D286" s="3700">
        <v>134.09007775705669</v>
      </c>
      <c r="E286" s="3700">
        <v>118.84931242485494</v>
      </c>
      <c r="F286" s="3700">
        <v>126.94290139199737</v>
      </c>
      <c r="G286" s="3700">
        <v>108.99738803930204</v>
      </c>
      <c r="H286" s="3700">
        <v>119.08791503301316</v>
      </c>
      <c r="I286" s="3700">
        <v>126.82240685585538</v>
      </c>
      <c r="J286" s="3700">
        <v>124.70299566133399</v>
      </c>
      <c r="K286" s="3700">
        <v>156.09631513744716</v>
      </c>
      <c r="L286" s="3700">
        <v>111.99674311211794</v>
      </c>
      <c r="M286" s="3700">
        <v>129.37116471130119</v>
      </c>
      <c r="N286" s="3700">
        <v>134.64008869843317</v>
      </c>
      <c r="O286" s="3700">
        <v>132.45735543018952</v>
      </c>
      <c r="P286" s="3703">
        <v>112.62330522579833</v>
      </c>
    </row>
    <row r="287" spans="1:16" ht="14.25">
      <c r="A287" s="3702"/>
      <c r="B287" s="3721"/>
      <c r="C287" s="3700"/>
      <c r="D287" s="3700"/>
      <c r="E287" s="3700"/>
      <c r="F287" s="3700"/>
      <c r="G287" s="3700"/>
      <c r="H287" s="3700"/>
      <c r="I287" s="3700"/>
      <c r="J287" s="3700"/>
      <c r="K287" s="3700"/>
      <c r="L287" s="3700"/>
      <c r="M287" s="3700"/>
      <c r="N287" s="3700"/>
      <c r="O287" s="3700"/>
      <c r="P287" s="3703"/>
    </row>
    <row r="288" spans="1:16" ht="14.25">
      <c r="A288" s="3702"/>
      <c r="B288" s="3721"/>
      <c r="C288" s="3700"/>
      <c r="D288" s="3700"/>
      <c r="E288" s="3700"/>
      <c r="F288" s="3700"/>
      <c r="G288" s="3700"/>
      <c r="H288" s="3700"/>
      <c r="I288" s="3700"/>
      <c r="J288" s="3700"/>
      <c r="K288" s="3700"/>
      <c r="L288" s="3700"/>
      <c r="M288" s="3700"/>
      <c r="N288" s="3700"/>
      <c r="O288" s="3700"/>
      <c r="P288" s="3703"/>
    </row>
    <row r="289" spans="1:16" ht="14.25">
      <c r="A289" s="3702"/>
      <c r="B289" s="3721"/>
      <c r="C289" s="3700"/>
      <c r="D289" s="3700"/>
      <c r="E289" s="3700"/>
      <c r="F289" s="3700"/>
      <c r="G289" s="3700"/>
      <c r="H289" s="3700"/>
      <c r="I289" s="3700"/>
      <c r="J289" s="3700"/>
      <c r="K289" s="3700"/>
      <c r="L289" s="3700"/>
      <c r="M289" s="3700"/>
      <c r="N289" s="3700"/>
      <c r="O289" s="3700"/>
      <c r="P289" s="3703"/>
    </row>
    <row r="290" spans="1:16" ht="14.25">
      <c r="A290" s="3704"/>
      <c r="B290" s="3722"/>
      <c r="C290" s="3701"/>
      <c r="D290" s="3701"/>
      <c r="E290" s="3701"/>
      <c r="F290" s="3701"/>
      <c r="G290" s="3701"/>
      <c r="H290" s="3701"/>
      <c r="I290" s="3701"/>
      <c r="J290" s="3701"/>
      <c r="K290" s="3701"/>
      <c r="L290" s="3701"/>
      <c r="M290" s="3701"/>
      <c r="N290" s="3701"/>
      <c r="O290" s="3701"/>
      <c r="P290" s="3705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NX493"/>
  <sheetViews>
    <sheetView showGridLines="0" zoomScaleNormal="100" zoomScaleSheetLayoutView="100" workbookViewId="0">
      <pane xSplit="2" ySplit="3" topLeftCell="FL244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FY268" sqref="FY268"/>
    </sheetView>
  </sheetViews>
  <sheetFormatPr defaultColWidth="9.1328125" defaultRowHeight="12.75"/>
  <cols>
    <col min="1" max="1" width="2.73046875" style="2603" customWidth="1"/>
    <col min="2" max="2" width="9.73046875" style="2603" bestFit="1" customWidth="1"/>
    <col min="3" max="3" width="5" style="3934" bestFit="1" customWidth="1"/>
    <col min="4" max="4" width="3.86328125" style="2943" bestFit="1" customWidth="1"/>
    <col min="5" max="10" width="12.73046875" style="2603" customWidth="1"/>
    <col min="11" max="20" width="10.73046875" style="2603" customWidth="1"/>
    <col min="21" max="21" width="8.73046875" style="2603" customWidth="1"/>
    <col min="22" max="25" width="12.73046875" style="2603" customWidth="1"/>
    <col min="26" max="26" width="8.73046875" style="2603" customWidth="1"/>
    <col min="27" max="29" width="12.73046875" style="2603" customWidth="1"/>
    <col min="30" max="33" width="12.73046875" style="5423" customWidth="1"/>
    <col min="34" max="35" width="13.59765625" style="2603" customWidth="1"/>
    <col min="36" max="36" width="13.59765625" style="3180" customWidth="1"/>
    <col min="37" max="37" width="13.59765625" style="2603" customWidth="1"/>
    <col min="38" max="38" width="13.59765625" style="3180" customWidth="1"/>
    <col min="39" max="40" width="14.73046875" style="2603" customWidth="1"/>
    <col min="41" max="41" width="14.73046875" style="3180" customWidth="1"/>
    <col min="42" max="42" width="14.73046875" style="2603" customWidth="1"/>
    <col min="43" max="43" width="14.73046875" style="3180" customWidth="1"/>
    <col min="44" max="49" width="11.73046875" style="2603" customWidth="1"/>
    <col min="50" max="51" width="12.73046875" style="2936" customWidth="1"/>
    <col min="52" max="52" width="13.265625" style="2936" bestFit="1" customWidth="1"/>
    <col min="53" max="55" width="16.73046875" style="2936" customWidth="1"/>
    <col min="56" max="61" width="10.73046875" style="2936" customWidth="1"/>
    <col min="62" max="62" width="11.265625" style="2936" bestFit="1" customWidth="1"/>
    <col min="63" max="65" width="10.73046875" style="2936" customWidth="1"/>
    <col min="66" max="66" width="12.73046875" style="2936" customWidth="1"/>
    <col min="67" max="67" width="14.73046875" style="2936" customWidth="1"/>
    <col min="68" max="71" width="12.73046875" style="2936" customWidth="1"/>
    <col min="72" max="72" width="14.73046875" style="2936" customWidth="1"/>
    <col min="73" max="76" width="12.73046875" style="2936" customWidth="1"/>
    <col min="77" max="78" width="10.73046875" style="2936" customWidth="1"/>
    <col min="79" max="80" width="12.73046875" style="2936" customWidth="1"/>
    <col min="81" max="81" width="10.73046875" style="2938" customWidth="1"/>
    <col min="82" max="82" width="10.73046875" style="2936" customWidth="1"/>
    <col min="83" max="84" width="12.73046875" style="2936" customWidth="1"/>
    <col min="85" max="86" width="10.73046875" style="2936" customWidth="1"/>
    <col min="87" max="92" width="12.73046875" style="2936" customWidth="1"/>
    <col min="93" max="111" width="12.73046875" style="2940" customWidth="1"/>
    <col min="112" max="112" width="12.73046875" style="3179" customWidth="1"/>
    <col min="113" max="113" width="12.73046875" style="2940" customWidth="1"/>
    <col min="114" max="114" width="14.73046875" style="2940" customWidth="1"/>
    <col min="115" max="120" width="12.73046875" style="2940" customWidth="1"/>
    <col min="121" max="121" width="12.73046875" style="3179" customWidth="1"/>
    <col min="122" max="122" width="12.73046875" style="2940" customWidth="1"/>
    <col min="123" max="123" width="14.73046875" style="2940" customWidth="1"/>
    <col min="124" max="131" width="12.73046875" style="2940" customWidth="1"/>
    <col min="132" max="132" width="14.73046875" style="2940" customWidth="1"/>
    <col min="133" max="159" width="12.73046875" style="2940" customWidth="1"/>
    <col min="160" max="161" width="12.73046875" style="2941" customWidth="1"/>
    <col min="162" max="201" width="12.73046875" style="2940" customWidth="1"/>
    <col min="202" max="205" width="11.73046875" style="2603" customWidth="1"/>
    <col min="206" max="206" width="12.73046875" style="2603" customWidth="1"/>
    <col min="207" max="209" width="11.73046875" style="2603" customWidth="1"/>
    <col min="210" max="210" width="12.73046875" style="2942" customWidth="1"/>
    <col min="211" max="213" width="11.73046875" style="2603" customWidth="1"/>
    <col min="214" max="215" width="12.73046875" style="2603" customWidth="1"/>
    <col min="216" max="219" width="11.73046875" style="2603" customWidth="1"/>
    <col min="220" max="220" width="12.73046875" style="2603" customWidth="1"/>
    <col min="221" max="223" width="11.73046875" style="2603" customWidth="1"/>
    <col min="224" max="224" width="12.73046875" style="2603" customWidth="1"/>
    <col min="225" max="227" width="11.73046875" style="2603" customWidth="1"/>
    <col min="228" max="229" width="12.73046875" style="2603" customWidth="1"/>
    <col min="230" max="256" width="9.1328125" style="2603"/>
    <col min="257" max="258" width="9.1328125" style="3249"/>
    <col min="259" max="259" width="9.1328125" style="2603"/>
    <col min="260" max="262" width="9.1328125" style="3249"/>
    <col min="263" max="264" width="9.3984375" style="2603" bestFit="1" customWidth="1"/>
    <col min="265" max="265" width="10.73046875" style="2603" customWidth="1"/>
    <col min="266" max="268" width="9.1328125" style="2603"/>
    <col min="269" max="269" width="10.73046875" style="2603" customWidth="1"/>
    <col min="270" max="272" width="9.1328125" style="2603"/>
    <col min="273" max="320" width="10.73046875" style="2603" customWidth="1"/>
    <col min="321" max="343" width="12.73046875" style="2603" customWidth="1"/>
    <col min="344" max="344" width="12.73046875" style="3180" customWidth="1"/>
    <col min="345" max="360" width="12.73046875" style="2603" customWidth="1"/>
    <col min="361" max="361" width="14.1328125" style="2603" bestFit="1" customWidth="1"/>
    <col min="362" max="362" width="9.1328125" style="2603"/>
    <col min="363" max="371" width="14.73046875" style="2943" customWidth="1"/>
    <col min="372" max="373" width="9.1328125" style="2943"/>
    <col min="374" max="380" width="9.1328125" style="2603"/>
    <col min="381" max="381" width="12.86328125" style="2603" bestFit="1" customWidth="1"/>
    <col min="382" max="382" width="10.86328125" style="2603" bestFit="1" customWidth="1"/>
    <col min="383" max="383" width="9.1328125" style="2603"/>
    <col min="384" max="384" width="13.265625" style="2603" bestFit="1" customWidth="1"/>
    <col min="385" max="385" width="9.1328125" style="2603"/>
    <col min="386" max="386" width="12.86328125" style="2603" bestFit="1" customWidth="1"/>
    <col min="387" max="387" width="24" style="2603" bestFit="1" customWidth="1"/>
    <col min="388" max="388" width="12.86328125" style="2603" bestFit="1" customWidth="1"/>
    <col min="389" max="16384" width="9.1328125" style="2603"/>
  </cols>
  <sheetData>
    <row r="1" spans="2:381" s="3193" customFormat="1" ht="9.75">
      <c r="B1" s="3193">
        <v>1</v>
      </c>
      <c r="C1" s="3193">
        <f t="shared" ref="C1" si="0">B1+1</f>
        <v>2</v>
      </c>
      <c r="D1" s="3193">
        <f t="shared" ref="D1" si="1">C1+1</f>
        <v>3</v>
      </c>
      <c r="E1" s="3193">
        <f t="shared" ref="E1" si="2">D1+1</f>
        <v>4</v>
      </c>
      <c r="F1" s="3193">
        <f t="shared" ref="F1" si="3">E1+1</f>
        <v>5</v>
      </c>
      <c r="G1" s="3193">
        <f t="shared" ref="G1" si="4">F1+1</f>
        <v>6</v>
      </c>
      <c r="H1" s="3193">
        <f t="shared" ref="H1" si="5">G1+1</f>
        <v>7</v>
      </c>
      <c r="I1" s="3193">
        <f t="shared" ref="I1" si="6">H1+1</f>
        <v>8</v>
      </c>
      <c r="J1" s="3193">
        <f t="shared" ref="J1" si="7">I1+1</f>
        <v>9</v>
      </c>
      <c r="K1" s="3193">
        <f t="shared" ref="K1" si="8">J1+1</f>
        <v>10</v>
      </c>
      <c r="L1" s="3193">
        <f t="shared" ref="L1" si="9">K1+1</f>
        <v>11</v>
      </c>
      <c r="M1" s="3193">
        <f t="shared" ref="M1" si="10">L1+1</f>
        <v>12</v>
      </c>
      <c r="N1" s="3193">
        <f t="shared" ref="N1" si="11">M1+1</f>
        <v>13</v>
      </c>
      <c r="O1" s="3193">
        <f t="shared" ref="O1:P1" si="12">N1+1</f>
        <v>14</v>
      </c>
      <c r="P1" s="3193">
        <f t="shared" si="12"/>
        <v>15</v>
      </c>
      <c r="Q1" s="3193">
        <f t="shared" ref="Q1:R1" si="13">P1+1</f>
        <v>16</v>
      </c>
      <c r="R1" s="3193">
        <f t="shared" si="13"/>
        <v>17</v>
      </c>
      <c r="S1" s="3193">
        <f t="shared" ref="S1:T1" si="14">R1+1</f>
        <v>18</v>
      </c>
      <c r="T1" s="3193">
        <f t="shared" si="14"/>
        <v>19</v>
      </c>
      <c r="U1" s="3193">
        <f t="shared" ref="U1" si="15">T1+1</f>
        <v>20</v>
      </c>
      <c r="V1" s="3193">
        <f t="shared" ref="V1" si="16">U1+1</f>
        <v>21</v>
      </c>
      <c r="W1" s="3193">
        <f t="shared" ref="W1" si="17">V1+1</f>
        <v>22</v>
      </c>
      <c r="X1" s="3193">
        <f t="shared" ref="X1" si="18">W1+1</f>
        <v>23</v>
      </c>
      <c r="Y1" s="3193">
        <f t="shared" ref="Y1" si="19">X1+1</f>
        <v>24</v>
      </c>
      <c r="Z1" s="3193">
        <f t="shared" ref="Z1" si="20">Y1+1</f>
        <v>25</v>
      </c>
      <c r="AA1" s="3193">
        <f t="shared" ref="AA1" si="21">Z1+1</f>
        <v>26</v>
      </c>
      <c r="AB1" s="3193">
        <f t="shared" ref="AB1" si="22">AA1+1</f>
        <v>27</v>
      </c>
      <c r="AC1" s="3193">
        <f t="shared" ref="AC1" si="23">AB1+1</f>
        <v>28</v>
      </c>
      <c r="AD1" s="3193">
        <f t="shared" ref="AD1" si="24">AC1+1</f>
        <v>29</v>
      </c>
      <c r="AE1" s="3193">
        <f t="shared" ref="AE1" si="25">AD1+1</f>
        <v>30</v>
      </c>
      <c r="AF1" s="3193">
        <f t="shared" ref="AF1" si="26">AE1+1</f>
        <v>31</v>
      </c>
      <c r="AG1" s="3193">
        <f t="shared" ref="AG1" si="27">AF1+1</f>
        <v>32</v>
      </c>
      <c r="AH1" s="3193">
        <f t="shared" ref="AH1" si="28">AG1+1</f>
        <v>33</v>
      </c>
      <c r="AI1" s="3193">
        <f t="shared" ref="AI1" si="29">AH1+1</f>
        <v>34</v>
      </c>
      <c r="AJ1" s="3193">
        <f t="shared" ref="AJ1" si="30">AI1+1</f>
        <v>35</v>
      </c>
      <c r="AK1" s="3193">
        <f t="shared" ref="AK1" si="31">AJ1+1</f>
        <v>36</v>
      </c>
      <c r="AL1" s="3193">
        <f t="shared" ref="AL1:AM1" si="32">AK1+1</f>
        <v>37</v>
      </c>
      <c r="AM1" s="3193">
        <f t="shared" si="32"/>
        <v>38</v>
      </c>
      <c r="AN1" s="3193">
        <f t="shared" ref="AN1:AO1" si="33">AM1+1</f>
        <v>39</v>
      </c>
      <c r="AO1" s="3193">
        <f t="shared" si="33"/>
        <v>40</v>
      </c>
      <c r="AP1" s="3193">
        <f t="shared" ref="AP1:AQ1" si="34">AO1+1</f>
        <v>41</v>
      </c>
      <c r="AQ1" s="3193">
        <f t="shared" si="34"/>
        <v>42</v>
      </c>
      <c r="AR1" s="3193">
        <f t="shared" ref="AR1:AS1" si="35">AQ1+1</f>
        <v>43</v>
      </c>
      <c r="AS1" s="3193">
        <f t="shared" si="35"/>
        <v>44</v>
      </c>
      <c r="AT1" s="3193">
        <f t="shared" ref="AT1:AU1" si="36">AS1+1</f>
        <v>45</v>
      </c>
      <c r="AU1" s="3193">
        <f t="shared" si="36"/>
        <v>46</v>
      </c>
      <c r="AV1" s="3193">
        <f t="shared" ref="AV1:AW1" si="37">AU1+1</f>
        <v>47</v>
      </c>
      <c r="AW1" s="3193">
        <f t="shared" si="37"/>
        <v>48</v>
      </c>
      <c r="AX1" s="3193">
        <f t="shared" ref="AX1" si="38">AW1+1</f>
        <v>49</v>
      </c>
      <c r="AY1" s="3193">
        <f t="shared" ref="AY1" si="39">AX1+1</f>
        <v>50</v>
      </c>
      <c r="AZ1" s="3193">
        <f t="shared" ref="AZ1" si="40">AY1+1</f>
        <v>51</v>
      </c>
      <c r="BA1" s="3193">
        <f t="shared" ref="BA1" si="41">AZ1+1</f>
        <v>52</v>
      </c>
      <c r="BB1" s="3193">
        <f t="shared" ref="BB1" si="42">BA1+1</f>
        <v>53</v>
      </c>
      <c r="BC1" s="3193">
        <f t="shared" ref="BC1:BD1" si="43">BB1+1</f>
        <v>54</v>
      </c>
      <c r="BD1" s="3193">
        <f t="shared" si="43"/>
        <v>55</v>
      </c>
      <c r="BE1" s="3193">
        <f t="shared" ref="BE1:BF1" si="44">BD1+1</f>
        <v>56</v>
      </c>
      <c r="BF1" s="3193">
        <f t="shared" si="44"/>
        <v>57</v>
      </c>
      <c r="BG1" s="3193">
        <f t="shared" ref="BG1:BH1" si="45">BF1+1</f>
        <v>58</v>
      </c>
      <c r="BH1" s="3193">
        <f t="shared" si="45"/>
        <v>59</v>
      </c>
      <c r="BI1" s="3193">
        <f t="shared" ref="BI1:BJ1" si="46">BH1+1</f>
        <v>60</v>
      </c>
      <c r="BJ1" s="3193">
        <f t="shared" si="46"/>
        <v>61</v>
      </c>
      <c r="BK1" s="3193">
        <f t="shared" ref="BK1" si="47">BJ1+1</f>
        <v>62</v>
      </c>
      <c r="BL1" s="3193">
        <f t="shared" ref="BL1" si="48">BK1+1</f>
        <v>63</v>
      </c>
      <c r="BM1" s="3193">
        <f t="shared" ref="BM1" si="49">BL1+1</f>
        <v>64</v>
      </c>
      <c r="BN1" s="3193">
        <f t="shared" ref="BN1" si="50">BM1+1</f>
        <v>65</v>
      </c>
      <c r="BO1" s="3193">
        <f t="shared" ref="BO1" si="51">BN1+1</f>
        <v>66</v>
      </c>
      <c r="BP1" s="3193">
        <f t="shared" ref="BP1" si="52">BO1+1</f>
        <v>67</v>
      </c>
      <c r="BQ1" s="3193">
        <f t="shared" ref="BQ1" si="53">BP1+1</f>
        <v>68</v>
      </c>
      <c r="BR1" s="3193">
        <f t="shared" ref="BR1" si="54">BQ1+1</f>
        <v>69</v>
      </c>
      <c r="BS1" s="3193">
        <f t="shared" ref="BS1" si="55">BR1+1</f>
        <v>70</v>
      </c>
      <c r="BT1" s="3193">
        <f t="shared" ref="BT1" si="56">BS1+1</f>
        <v>71</v>
      </c>
      <c r="BU1" s="3193">
        <f t="shared" ref="BU1" si="57">BT1+1</f>
        <v>72</v>
      </c>
      <c r="BV1" s="3193">
        <f t="shared" ref="BV1" si="58">BU1+1</f>
        <v>73</v>
      </c>
      <c r="BW1" s="3193">
        <f t="shared" ref="BW1" si="59">BV1+1</f>
        <v>74</v>
      </c>
      <c r="BX1" s="3193">
        <f t="shared" ref="BX1" si="60">BW1+1</f>
        <v>75</v>
      </c>
      <c r="BY1" s="3193">
        <f t="shared" ref="BY1" si="61">BX1+1</f>
        <v>76</v>
      </c>
      <c r="BZ1" s="3193">
        <f t="shared" ref="BZ1" si="62">BY1+1</f>
        <v>77</v>
      </c>
      <c r="CA1" s="3193">
        <f t="shared" ref="CA1:CB1" si="63">BZ1+1</f>
        <v>78</v>
      </c>
      <c r="CB1" s="3193">
        <f t="shared" si="63"/>
        <v>79</v>
      </c>
      <c r="CC1" s="3193">
        <f t="shared" ref="CC1:CD1" si="64">CB1+1</f>
        <v>80</v>
      </c>
      <c r="CD1" s="3193">
        <f t="shared" si="64"/>
        <v>81</v>
      </c>
      <c r="CE1" s="3193">
        <f t="shared" ref="CE1:CF1" si="65">CD1+1</f>
        <v>82</v>
      </c>
      <c r="CF1" s="3193">
        <f t="shared" si="65"/>
        <v>83</v>
      </c>
      <c r="CG1" s="3193">
        <f t="shared" ref="CG1:CH1" si="66">CF1+1</f>
        <v>84</v>
      </c>
      <c r="CH1" s="3193">
        <f t="shared" si="66"/>
        <v>85</v>
      </c>
      <c r="CI1" s="3193">
        <f t="shared" ref="CI1:CJ1" si="67">CH1+1</f>
        <v>86</v>
      </c>
      <c r="CJ1" s="3193">
        <f t="shared" si="67"/>
        <v>87</v>
      </c>
      <c r="CK1" s="3193">
        <f t="shared" ref="CK1" si="68">CJ1+1</f>
        <v>88</v>
      </c>
      <c r="CL1" s="3193">
        <f t="shared" ref="CL1" si="69">CK1+1</f>
        <v>89</v>
      </c>
      <c r="CM1" s="3193">
        <f t="shared" ref="CM1" si="70">CL1+1</f>
        <v>90</v>
      </c>
      <c r="CN1" s="3193">
        <f t="shared" ref="CN1" si="71">CM1+1</f>
        <v>91</v>
      </c>
      <c r="CO1" s="3193">
        <f t="shared" ref="CO1" si="72">CN1+1</f>
        <v>92</v>
      </c>
      <c r="CP1" s="3193">
        <f t="shared" ref="CP1" si="73">CO1+1</f>
        <v>93</v>
      </c>
      <c r="CQ1" s="3193">
        <f t="shared" ref="CQ1" si="74">CP1+1</f>
        <v>94</v>
      </c>
      <c r="CR1" s="3193">
        <f t="shared" ref="CR1" si="75">CQ1+1</f>
        <v>95</v>
      </c>
      <c r="CS1" s="3193">
        <f t="shared" ref="CS1" si="76">CR1+1</f>
        <v>96</v>
      </c>
      <c r="CT1" s="3193">
        <f t="shared" ref="CT1" si="77">CS1+1</f>
        <v>97</v>
      </c>
      <c r="CU1" s="3193">
        <f t="shared" ref="CU1" si="78">CT1+1</f>
        <v>98</v>
      </c>
      <c r="CV1" s="3193">
        <f t="shared" ref="CV1" si="79">CU1+1</f>
        <v>99</v>
      </c>
      <c r="CW1" s="3193">
        <f t="shared" ref="CW1" si="80">CV1+1</f>
        <v>100</v>
      </c>
      <c r="CX1" s="3193">
        <f t="shared" ref="CX1" si="81">CW1+1</f>
        <v>101</v>
      </c>
      <c r="CY1" s="3193">
        <f t="shared" ref="CY1" si="82">CX1+1</f>
        <v>102</v>
      </c>
      <c r="CZ1" s="3193">
        <f t="shared" ref="CZ1:DA1" si="83">CY1+1</f>
        <v>103</v>
      </c>
      <c r="DA1" s="3193">
        <f t="shared" si="83"/>
        <v>104</v>
      </c>
      <c r="DB1" s="3193">
        <f>DA1+1</f>
        <v>105</v>
      </c>
      <c r="DC1" s="3193">
        <f t="shared" ref="DC1" si="84">DB1+1</f>
        <v>106</v>
      </c>
      <c r="DD1" s="3193">
        <f t="shared" ref="DD1:DE1" si="85">DC1+1</f>
        <v>107</v>
      </c>
      <c r="DE1" s="3193">
        <f t="shared" si="85"/>
        <v>108</v>
      </c>
      <c r="DF1" s="3193">
        <f t="shared" ref="DF1:DG1" si="86">DE1+1</f>
        <v>109</v>
      </c>
      <c r="DG1" s="3193">
        <f t="shared" si="86"/>
        <v>110</v>
      </c>
      <c r="DH1" s="3193">
        <f t="shared" ref="DH1:DI1" si="87">DG1+1</f>
        <v>111</v>
      </c>
      <c r="DI1" s="3193">
        <f t="shared" si="87"/>
        <v>112</v>
      </c>
      <c r="DJ1" s="3193">
        <f t="shared" ref="DJ1:DK1" si="88">DI1+1</f>
        <v>113</v>
      </c>
      <c r="DK1" s="3193">
        <f t="shared" si="88"/>
        <v>114</v>
      </c>
      <c r="DL1" s="3193">
        <f t="shared" ref="DL1:DM1" si="89">DK1+1</f>
        <v>115</v>
      </c>
      <c r="DM1" s="3193">
        <f t="shared" si="89"/>
        <v>116</v>
      </c>
      <c r="DN1" s="3193">
        <f t="shared" ref="DN1:DO1" si="90">DM1+1</f>
        <v>117</v>
      </c>
      <c r="DO1" s="3193">
        <f t="shared" si="90"/>
        <v>118</v>
      </c>
      <c r="DP1" s="3193">
        <f t="shared" ref="DP1:DQ1" si="91">DO1+1</f>
        <v>119</v>
      </c>
      <c r="DQ1" s="3193">
        <f t="shared" si="91"/>
        <v>120</v>
      </c>
      <c r="DR1" s="3193">
        <f t="shared" ref="DR1:DS1" si="92">DQ1+1</f>
        <v>121</v>
      </c>
      <c r="DS1" s="3193">
        <f t="shared" si="92"/>
        <v>122</v>
      </c>
      <c r="DT1" s="3193">
        <f t="shared" ref="DT1:DU1" si="93">DS1+1</f>
        <v>123</v>
      </c>
      <c r="DU1" s="3193">
        <f t="shared" si="93"/>
        <v>124</v>
      </c>
      <c r="DV1" s="3193">
        <f t="shared" ref="DV1:DW1" si="94">DU1+1</f>
        <v>125</v>
      </c>
      <c r="DW1" s="3193">
        <f t="shared" si="94"/>
        <v>126</v>
      </c>
      <c r="DX1" s="3193">
        <f t="shared" ref="DX1:DY1" si="95">DW1+1</f>
        <v>127</v>
      </c>
      <c r="DY1" s="3193">
        <f t="shared" si="95"/>
        <v>128</v>
      </c>
      <c r="DZ1" s="3193">
        <f t="shared" ref="DZ1:EA1" si="96">DY1+1</f>
        <v>129</v>
      </c>
      <c r="EA1" s="3193">
        <f t="shared" si="96"/>
        <v>130</v>
      </c>
      <c r="EB1" s="3193">
        <f t="shared" ref="EB1:EC1" si="97">EA1+1</f>
        <v>131</v>
      </c>
      <c r="EC1" s="3193">
        <f t="shared" si="97"/>
        <v>132</v>
      </c>
      <c r="ED1" s="3193">
        <f t="shared" ref="ED1" si="98">EC1+1</f>
        <v>133</v>
      </c>
      <c r="EE1" s="3193">
        <f t="shared" ref="EE1" si="99">ED1+1</f>
        <v>134</v>
      </c>
      <c r="EF1" s="3193">
        <f t="shared" ref="EF1" si="100">EE1+1</f>
        <v>135</v>
      </c>
      <c r="EG1" s="3193">
        <f t="shared" ref="EG1" si="101">EF1+1</f>
        <v>136</v>
      </c>
      <c r="EH1" s="3193">
        <f t="shared" ref="EH1" si="102">EG1+1</f>
        <v>137</v>
      </c>
      <c r="EI1" s="3193">
        <f t="shared" ref="EI1:EJ1" si="103">EH1+1</f>
        <v>138</v>
      </c>
      <c r="EJ1" s="3193">
        <f t="shared" si="103"/>
        <v>139</v>
      </c>
      <c r="EK1" s="3193">
        <f t="shared" ref="EK1:EL1" si="104">EJ1+1</f>
        <v>140</v>
      </c>
      <c r="EL1" s="3193">
        <f t="shared" si="104"/>
        <v>141</v>
      </c>
      <c r="EM1" s="3193">
        <f t="shared" ref="EM1:EN1" si="105">EL1+1</f>
        <v>142</v>
      </c>
      <c r="EN1" s="3193">
        <f t="shared" si="105"/>
        <v>143</v>
      </c>
      <c r="EO1" s="3193">
        <f t="shared" ref="EO1:EP1" si="106">EN1+1</f>
        <v>144</v>
      </c>
      <c r="EP1" s="3193">
        <f t="shared" si="106"/>
        <v>145</v>
      </c>
      <c r="EQ1" s="3193">
        <f t="shared" ref="EQ1:ER1" si="107">EP1+1</f>
        <v>146</v>
      </c>
      <c r="ER1" s="3193">
        <f t="shared" si="107"/>
        <v>147</v>
      </c>
      <c r="ES1" s="3193">
        <f t="shared" ref="ES1:ET1" si="108">ER1+1</f>
        <v>148</v>
      </c>
      <c r="ET1" s="3193">
        <f t="shared" si="108"/>
        <v>149</v>
      </c>
      <c r="EU1" s="3193">
        <f t="shared" ref="EU1:EV1" si="109">ET1+1</f>
        <v>150</v>
      </c>
      <c r="EV1" s="3193">
        <f t="shared" si="109"/>
        <v>151</v>
      </c>
      <c r="EW1" s="3193">
        <f t="shared" ref="EW1:EX1" si="110">EV1+1</f>
        <v>152</v>
      </c>
      <c r="EX1" s="3193">
        <f t="shared" si="110"/>
        <v>153</v>
      </c>
      <c r="EY1" s="3193">
        <f t="shared" ref="EY1:EZ1" si="111">EX1+1</f>
        <v>154</v>
      </c>
      <c r="EZ1" s="3193">
        <f t="shared" si="111"/>
        <v>155</v>
      </c>
      <c r="FA1" s="3193">
        <f t="shared" ref="FA1:FB1" si="112">EZ1+1</f>
        <v>156</v>
      </c>
      <c r="FB1" s="3193">
        <f t="shared" si="112"/>
        <v>157</v>
      </c>
      <c r="FC1" s="3193">
        <f t="shared" ref="FC1:FD1" si="113">FB1+1</f>
        <v>158</v>
      </c>
      <c r="FD1" s="3193">
        <f t="shared" si="113"/>
        <v>159</v>
      </c>
      <c r="FE1" s="3193">
        <f t="shared" ref="FE1:FF1" si="114">FD1+1</f>
        <v>160</v>
      </c>
      <c r="FF1" s="3193">
        <f t="shared" si="114"/>
        <v>161</v>
      </c>
      <c r="FG1" s="3193">
        <f t="shared" ref="FG1:FH1" si="115">FF1+1</f>
        <v>162</v>
      </c>
      <c r="FH1" s="3193">
        <f t="shared" si="115"/>
        <v>163</v>
      </c>
      <c r="FI1" s="3193">
        <f t="shared" ref="FI1:FJ1" si="116">FH1+1</f>
        <v>164</v>
      </c>
      <c r="FJ1" s="3193">
        <f t="shared" si="116"/>
        <v>165</v>
      </c>
      <c r="FK1" s="3193">
        <f t="shared" ref="FK1:FL1" si="117">FJ1+1</f>
        <v>166</v>
      </c>
      <c r="FL1" s="3193">
        <f t="shared" si="117"/>
        <v>167</v>
      </c>
      <c r="FM1" s="3193">
        <f t="shared" ref="FM1:FN1" si="118">FL1+1</f>
        <v>168</v>
      </c>
      <c r="FN1" s="3193">
        <f t="shared" si="118"/>
        <v>169</v>
      </c>
      <c r="FO1" s="3193">
        <f t="shared" ref="FO1:FP1" si="119">FN1+1</f>
        <v>170</v>
      </c>
      <c r="FP1" s="3193">
        <f t="shared" si="119"/>
        <v>171</v>
      </c>
      <c r="FQ1" s="3193">
        <f t="shared" ref="FQ1:FR1" si="120">FP1+1</f>
        <v>172</v>
      </c>
      <c r="FR1" s="3193">
        <f t="shared" si="120"/>
        <v>173</v>
      </c>
      <c r="FS1" s="3193">
        <f t="shared" ref="FS1:FT1" si="121">FR1+1</f>
        <v>174</v>
      </c>
      <c r="FT1" s="3193">
        <f t="shared" si="121"/>
        <v>175</v>
      </c>
      <c r="FU1" s="3193">
        <f t="shared" ref="FU1:FV1" si="122">FT1+1</f>
        <v>176</v>
      </c>
      <c r="FV1" s="3193">
        <f t="shared" si="122"/>
        <v>177</v>
      </c>
      <c r="FW1" s="3193">
        <f t="shared" ref="FW1:FX1" si="123">FV1+1</f>
        <v>178</v>
      </c>
      <c r="FX1" s="3193">
        <f t="shared" si="123"/>
        <v>179</v>
      </c>
      <c r="FY1" s="3193">
        <f t="shared" ref="FY1:FZ1" si="124">FX1+1</f>
        <v>180</v>
      </c>
      <c r="FZ1" s="3193">
        <f t="shared" si="124"/>
        <v>181</v>
      </c>
      <c r="GA1" s="3193">
        <f t="shared" ref="GA1:GB1" si="125">FZ1+1</f>
        <v>182</v>
      </c>
      <c r="GB1" s="3193">
        <f t="shared" si="125"/>
        <v>183</v>
      </c>
      <c r="GC1" s="3193">
        <f t="shared" ref="GC1:GD1" si="126">GB1+1</f>
        <v>184</v>
      </c>
      <c r="GD1" s="3193">
        <f t="shared" si="126"/>
        <v>185</v>
      </c>
      <c r="GE1" s="3193">
        <f t="shared" ref="GE1:GF1" si="127">GD1+1</f>
        <v>186</v>
      </c>
      <c r="GF1" s="3193">
        <f t="shared" si="127"/>
        <v>187</v>
      </c>
      <c r="GG1" s="3193">
        <f t="shared" ref="GG1:GH1" si="128">GF1+1</f>
        <v>188</v>
      </c>
      <c r="GH1" s="3193">
        <f t="shared" si="128"/>
        <v>189</v>
      </c>
      <c r="GI1" s="3193">
        <f t="shared" ref="GI1:GJ1" si="129">GH1+1</f>
        <v>190</v>
      </c>
      <c r="GJ1" s="3193">
        <f t="shared" si="129"/>
        <v>191</v>
      </c>
      <c r="GK1" s="3193">
        <f t="shared" ref="GK1:GL1" si="130">GJ1+1</f>
        <v>192</v>
      </c>
      <c r="GL1" s="3193">
        <f t="shared" si="130"/>
        <v>193</v>
      </c>
      <c r="GM1" s="3193">
        <f t="shared" ref="GM1:GN1" si="131">GL1+1</f>
        <v>194</v>
      </c>
      <c r="GN1" s="3193">
        <f t="shared" si="131"/>
        <v>195</v>
      </c>
      <c r="GO1" s="3193">
        <f t="shared" ref="GO1:GP1" si="132">GN1+1</f>
        <v>196</v>
      </c>
      <c r="GP1" s="3193">
        <f t="shared" si="132"/>
        <v>197</v>
      </c>
      <c r="GQ1" s="3193">
        <f t="shared" ref="GQ1:GR1" si="133">GP1+1</f>
        <v>198</v>
      </c>
      <c r="GR1" s="3193">
        <f t="shared" si="133"/>
        <v>199</v>
      </c>
      <c r="GS1" s="3193">
        <f t="shared" ref="GS1:GT1" si="134">GR1+1</f>
        <v>200</v>
      </c>
      <c r="GT1" s="3193">
        <f t="shared" si="134"/>
        <v>201</v>
      </c>
      <c r="GU1" s="3193">
        <f t="shared" ref="GU1:GV1" si="135">GT1+1</f>
        <v>202</v>
      </c>
      <c r="GV1" s="3193">
        <f t="shared" si="135"/>
        <v>203</v>
      </c>
      <c r="GW1" s="3193">
        <f t="shared" ref="GW1:GX1" si="136">GV1+1</f>
        <v>204</v>
      </c>
      <c r="GX1" s="3193">
        <f t="shared" si="136"/>
        <v>205</v>
      </c>
      <c r="GY1" s="3193">
        <f t="shared" ref="GY1:GZ1" si="137">GX1+1</f>
        <v>206</v>
      </c>
      <c r="GZ1" s="3193">
        <f t="shared" si="137"/>
        <v>207</v>
      </c>
      <c r="HA1" s="3193">
        <f t="shared" ref="HA1:HB1" si="138">GZ1+1</f>
        <v>208</v>
      </c>
      <c r="HB1" s="3193">
        <f t="shared" si="138"/>
        <v>209</v>
      </c>
      <c r="HC1" s="3193">
        <f t="shared" ref="HC1:HD1" si="139">HB1+1</f>
        <v>210</v>
      </c>
      <c r="HD1" s="3193">
        <f t="shared" si="139"/>
        <v>211</v>
      </c>
      <c r="HE1" s="3193">
        <f t="shared" ref="HE1:HF1" si="140">HD1+1</f>
        <v>212</v>
      </c>
      <c r="HF1" s="3193">
        <f t="shared" si="140"/>
        <v>213</v>
      </c>
      <c r="HG1" s="3193">
        <f t="shared" ref="HG1:HH1" si="141">HF1+1</f>
        <v>214</v>
      </c>
      <c r="HH1" s="3193">
        <f t="shared" si="141"/>
        <v>215</v>
      </c>
      <c r="HI1" s="3193">
        <f t="shared" ref="HI1:HJ1" si="142">HH1+1</f>
        <v>216</v>
      </c>
      <c r="HJ1" s="3193">
        <f t="shared" si="142"/>
        <v>217</v>
      </c>
      <c r="HK1" s="3193">
        <f t="shared" ref="HK1:HL1" si="143">HJ1+1</f>
        <v>218</v>
      </c>
      <c r="HL1" s="3193">
        <f t="shared" si="143"/>
        <v>219</v>
      </c>
      <c r="HM1" s="3193">
        <f t="shared" ref="HM1:HN1" si="144">HL1+1</f>
        <v>220</v>
      </c>
      <c r="HN1" s="3193">
        <f t="shared" si="144"/>
        <v>221</v>
      </c>
      <c r="HO1" s="3193">
        <f t="shared" ref="HO1:HP1" si="145">HN1+1</f>
        <v>222</v>
      </c>
      <c r="HP1" s="3193">
        <f t="shared" si="145"/>
        <v>223</v>
      </c>
      <c r="HQ1" s="3193">
        <f t="shared" ref="HQ1:HR1" si="146">HP1+1</f>
        <v>224</v>
      </c>
      <c r="HR1" s="3193">
        <f t="shared" si="146"/>
        <v>225</v>
      </c>
      <c r="HS1" s="3193">
        <f t="shared" ref="HS1:HT1" si="147">HR1+1</f>
        <v>226</v>
      </c>
      <c r="HT1" s="3193">
        <f t="shared" si="147"/>
        <v>227</v>
      </c>
      <c r="HU1" s="3193">
        <f t="shared" ref="HU1:HV1" si="148">HT1+1</f>
        <v>228</v>
      </c>
      <c r="HV1" s="3193">
        <f t="shared" si="148"/>
        <v>229</v>
      </c>
      <c r="HW1" s="3193">
        <f t="shared" ref="HW1:HX1" si="149">HV1+1</f>
        <v>230</v>
      </c>
      <c r="HX1" s="3193">
        <f t="shared" si="149"/>
        <v>231</v>
      </c>
      <c r="HY1" s="3193">
        <f t="shared" ref="HY1:HZ1" si="150">HX1+1</f>
        <v>232</v>
      </c>
      <c r="HZ1" s="3193">
        <f t="shared" si="150"/>
        <v>233</v>
      </c>
      <c r="IA1" s="3193">
        <f t="shared" ref="IA1:IB1" si="151">HZ1+1</f>
        <v>234</v>
      </c>
      <c r="IB1" s="3193">
        <f t="shared" si="151"/>
        <v>235</v>
      </c>
      <c r="IC1" s="3193">
        <f t="shared" ref="IC1:ID1" si="152">IB1+1</f>
        <v>236</v>
      </c>
      <c r="ID1" s="3193">
        <f t="shared" si="152"/>
        <v>237</v>
      </c>
      <c r="IE1" s="3193">
        <f t="shared" ref="IE1:IF1" si="153">ID1+1</f>
        <v>238</v>
      </c>
      <c r="IF1" s="3193">
        <f t="shared" si="153"/>
        <v>239</v>
      </c>
      <c r="IG1" s="3193">
        <f t="shared" ref="IG1:IH1" si="154">IF1+1</f>
        <v>240</v>
      </c>
      <c r="IH1" s="3193">
        <f t="shared" si="154"/>
        <v>241</v>
      </c>
      <c r="II1" s="3193">
        <f t="shared" ref="II1:IJ1" si="155">IH1+1</f>
        <v>242</v>
      </c>
      <c r="IJ1" s="3193">
        <f t="shared" si="155"/>
        <v>243</v>
      </c>
      <c r="IK1" s="3193">
        <f t="shared" ref="IK1:IL1" si="156">IJ1+1</f>
        <v>244</v>
      </c>
      <c r="IL1" s="3193">
        <f t="shared" si="156"/>
        <v>245</v>
      </c>
      <c r="IM1" s="3193">
        <f t="shared" ref="IM1:IN1" si="157">IL1+1</f>
        <v>246</v>
      </c>
      <c r="IN1" s="3193">
        <f t="shared" si="157"/>
        <v>247</v>
      </c>
      <c r="IO1" s="3193">
        <f t="shared" ref="IO1:IP1" si="158">IN1+1</f>
        <v>248</v>
      </c>
      <c r="IP1" s="3193">
        <f t="shared" si="158"/>
        <v>249</v>
      </c>
      <c r="IQ1" s="3193">
        <f t="shared" ref="IQ1:IR1" si="159">IP1+1</f>
        <v>250</v>
      </c>
      <c r="IR1" s="3193">
        <f t="shared" si="159"/>
        <v>251</v>
      </c>
      <c r="IS1" s="3193">
        <f t="shared" ref="IS1:IT1" si="160">IR1+1</f>
        <v>252</v>
      </c>
      <c r="IT1" s="3193">
        <f t="shared" si="160"/>
        <v>253</v>
      </c>
      <c r="IU1" s="3193">
        <f t="shared" ref="IU1:IW1" si="161">IT1+1</f>
        <v>254</v>
      </c>
      <c r="IV1" s="3193">
        <f t="shared" si="161"/>
        <v>255</v>
      </c>
      <c r="IW1" s="3193">
        <f t="shared" si="161"/>
        <v>256</v>
      </c>
      <c r="IX1" s="3193">
        <f t="shared" ref="IX1" si="162">IW1+1</f>
        <v>257</v>
      </c>
      <c r="IY1" s="3193">
        <f t="shared" ref="IY1" si="163">IX1+1</f>
        <v>258</v>
      </c>
      <c r="IZ1" s="3193">
        <f t="shared" ref="IZ1" si="164">IY1+1</f>
        <v>259</v>
      </c>
      <c r="JA1" s="3193">
        <f t="shared" ref="JA1" si="165">IZ1+1</f>
        <v>260</v>
      </c>
      <c r="JB1" s="3193">
        <f t="shared" ref="JB1" si="166">JA1+1</f>
        <v>261</v>
      </c>
      <c r="JC1" s="3193">
        <f t="shared" ref="JC1" si="167">JB1+1</f>
        <v>262</v>
      </c>
      <c r="JD1" s="3193">
        <f t="shared" ref="JD1" si="168">JC1+1</f>
        <v>263</v>
      </c>
      <c r="JE1" s="3193">
        <f t="shared" ref="JE1" si="169">JD1+1</f>
        <v>264</v>
      </c>
      <c r="JF1" s="3193">
        <f t="shared" ref="JF1" si="170">JE1+1</f>
        <v>265</v>
      </c>
      <c r="JG1" s="3193">
        <f t="shared" ref="JG1" si="171">JF1+1</f>
        <v>266</v>
      </c>
      <c r="JH1" s="3193">
        <f t="shared" ref="JH1" si="172">JG1+1</f>
        <v>267</v>
      </c>
      <c r="JI1" s="3193">
        <f t="shared" ref="JI1" si="173">JH1+1</f>
        <v>268</v>
      </c>
      <c r="JJ1" s="3193">
        <f t="shared" ref="JJ1" si="174">JI1+1</f>
        <v>269</v>
      </c>
      <c r="JK1" s="3193">
        <f t="shared" ref="JK1" si="175">JJ1+1</f>
        <v>270</v>
      </c>
      <c r="JL1" s="3193">
        <f t="shared" ref="JL1" si="176">JK1+1</f>
        <v>271</v>
      </c>
      <c r="JM1" s="3193">
        <f t="shared" ref="JM1" si="177">JL1+1</f>
        <v>272</v>
      </c>
      <c r="JN1" s="3193">
        <f t="shared" ref="JN1" si="178">JM1+1</f>
        <v>273</v>
      </c>
      <c r="JO1" s="3193">
        <f t="shared" ref="JO1" si="179">JN1+1</f>
        <v>274</v>
      </c>
      <c r="JP1" s="3193">
        <f t="shared" ref="JP1" si="180">JO1+1</f>
        <v>275</v>
      </c>
      <c r="JQ1" s="3193">
        <f t="shared" ref="JQ1" si="181">JP1+1</f>
        <v>276</v>
      </c>
      <c r="JR1" s="3193">
        <f t="shared" ref="JR1" si="182">JQ1+1</f>
        <v>277</v>
      </c>
      <c r="JS1" s="3193">
        <f t="shared" ref="JS1" si="183">JR1+1</f>
        <v>278</v>
      </c>
      <c r="JT1" s="3193">
        <f t="shared" ref="JT1" si="184">JS1+1</f>
        <v>279</v>
      </c>
      <c r="JU1" s="3193">
        <f t="shared" ref="JU1" si="185">JT1+1</f>
        <v>280</v>
      </c>
      <c r="JV1" s="3193">
        <f t="shared" ref="JV1" si="186">JU1+1</f>
        <v>281</v>
      </c>
      <c r="JW1" s="3193">
        <f t="shared" ref="JW1" si="187">JV1+1</f>
        <v>282</v>
      </c>
      <c r="JX1" s="3193">
        <f t="shared" ref="JX1" si="188">JW1+1</f>
        <v>283</v>
      </c>
      <c r="JY1" s="3193">
        <f t="shared" ref="JY1" si="189">JX1+1</f>
        <v>284</v>
      </c>
      <c r="JZ1" s="3193">
        <f t="shared" ref="JZ1" si="190">JY1+1</f>
        <v>285</v>
      </c>
      <c r="KA1" s="3193">
        <f t="shared" ref="KA1" si="191">JZ1+1</f>
        <v>286</v>
      </c>
      <c r="KB1" s="3193">
        <f t="shared" ref="KB1" si="192">KA1+1</f>
        <v>287</v>
      </c>
      <c r="KC1" s="3193">
        <f t="shared" ref="KC1" si="193">KB1+1</f>
        <v>288</v>
      </c>
      <c r="KD1" s="3193">
        <f t="shared" ref="KD1" si="194">KC1+1</f>
        <v>289</v>
      </c>
      <c r="KE1" s="3193">
        <f t="shared" ref="KE1" si="195">KD1+1</f>
        <v>290</v>
      </c>
      <c r="KF1" s="3193">
        <f t="shared" ref="KF1" si="196">KE1+1</f>
        <v>291</v>
      </c>
      <c r="KG1" s="3193">
        <f t="shared" ref="KG1" si="197">KF1+1</f>
        <v>292</v>
      </c>
      <c r="KH1" s="3193">
        <f t="shared" ref="KH1" si="198">KG1+1</f>
        <v>293</v>
      </c>
      <c r="KI1" s="3193">
        <f t="shared" ref="KI1" si="199">KH1+1</f>
        <v>294</v>
      </c>
      <c r="KJ1" s="3193">
        <f t="shared" ref="KJ1" si="200">KI1+1</f>
        <v>295</v>
      </c>
      <c r="KK1" s="3193">
        <f t="shared" ref="KK1" si="201">KJ1+1</f>
        <v>296</v>
      </c>
      <c r="KL1" s="3193">
        <f t="shared" ref="KL1" si="202">KK1+1</f>
        <v>297</v>
      </c>
      <c r="KM1" s="3193">
        <f t="shared" ref="KM1" si="203">KL1+1</f>
        <v>298</v>
      </c>
      <c r="KN1" s="3193">
        <f t="shared" ref="KN1" si="204">KM1+1</f>
        <v>299</v>
      </c>
      <c r="KO1" s="3193">
        <f t="shared" ref="KO1" si="205">KN1+1</f>
        <v>300</v>
      </c>
      <c r="KP1" s="3193">
        <f t="shared" ref="KP1" si="206">KO1+1</f>
        <v>301</v>
      </c>
      <c r="KQ1" s="3193">
        <f t="shared" ref="KQ1" si="207">KP1+1</f>
        <v>302</v>
      </c>
      <c r="KR1" s="3193">
        <f t="shared" ref="KR1" si="208">KQ1+1</f>
        <v>303</v>
      </c>
      <c r="KS1" s="3193">
        <f t="shared" ref="KS1" si="209">KR1+1</f>
        <v>304</v>
      </c>
      <c r="KT1" s="3193">
        <f t="shared" ref="KT1" si="210">KS1+1</f>
        <v>305</v>
      </c>
      <c r="KU1" s="3193">
        <f t="shared" ref="KU1" si="211">KT1+1</f>
        <v>306</v>
      </c>
      <c r="KV1" s="3193">
        <f t="shared" ref="KV1" si="212">KU1+1</f>
        <v>307</v>
      </c>
      <c r="KW1" s="3193">
        <f t="shared" ref="KW1" si="213">KV1+1</f>
        <v>308</v>
      </c>
      <c r="KX1" s="3193">
        <f t="shared" ref="KX1" si="214">KW1+1</f>
        <v>309</v>
      </c>
      <c r="KY1" s="3193">
        <f t="shared" ref="KY1" si="215">KX1+1</f>
        <v>310</v>
      </c>
      <c r="KZ1" s="3193">
        <f t="shared" ref="KZ1" si="216">KY1+1</f>
        <v>311</v>
      </c>
      <c r="LA1" s="3193">
        <f t="shared" ref="LA1" si="217">KZ1+1</f>
        <v>312</v>
      </c>
      <c r="LB1" s="3193">
        <f t="shared" ref="LB1" si="218">LA1+1</f>
        <v>313</v>
      </c>
      <c r="LC1" s="3193">
        <f t="shared" ref="LC1" si="219">LB1+1</f>
        <v>314</v>
      </c>
      <c r="LD1" s="3193">
        <f t="shared" ref="LD1" si="220">LC1+1</f>
        <v>315</v>
      </c>
      <c r="LE1" s="3193">
        <f t="shared" ref="LE1" si="221">LD1+1</f>
        <v>316</v>
      </c>
      <c r="LF1" s="3193">
        <f t="shared" ref="LF1" si="222">LE1+1</f>
        <v>317</v>
      </c>
      <c r="LG1" s="3193">
        <f t="shared" ref="LG1" si="223">LF1+1</f>
        <v>318</v>
      </c>
      <c r="LH1" s="3193">
        <f t="shared" ref="LH1" si="224">LG1+1</f>
        <v>319</v>
      </c>
      <c r="LI1" s="3193">
        <f t="shared" ref="LI1" si="225">LH1+1</f>
        <v>320</v>
      </c>
      <c r="LJ1" s="3193">
        <f t="shared" ref="LJ1" si="226">LI1+1</f>
        <v>321</v>
      </c>
      <c r="LK1" s="3193">
        <f t="shared" ref="LK1" si="227">LJ1+1</f>
        <v>322</v>
      </c>
      <c r="LL1" s="3193">
        <f t="shared" ref="LL1" si="228">LK1+1</f>
        <v>323</v>
      </c>
      <c r="LM1" s="3193">
        <f t="shared" ref="LM1:LN1" si="229">LL1+1</f>
        <v>324</v>
      </c>
      <c r="LN1" s="3193">
        <f t="shared" si="229"/>
        <v>325</v>
      </c>
      <c r="LO1" s="3193">
        <f t="shared" ref="LO1:LP1" si="230">LN1+1</f>
        <v>326</v>
      </c>
      <c r="LP1" s="3193">
        <f t="shared" si="230"/>
        <v>327</v>
      </c>
      <c r="LQ1" s="3193">
        <f t="shared" ref="LQ1:LR1" si="231">LP1+1</f>
        <v>328</v>
      </c>
      <c r="LR1" s="3193">
        <f t="shared" si="231"/>
        <v>329</v>
      </c>
      <c r="LS1" s="3193">
        <f t="shared" ref="LS1:LT1" si="232">LR1+1</f>
        <v>330</v>
      </c>
      <c r="LT1" s="3193">
        <f t="shared" si="232"/>
        <v>331</v>
      </c>
      <c r="LU1" s="3193">
        <f t="shared" ref="LU1:LV1" si="233">LT1+1</f>
        <v>332</v>
      </c>
      <c r="LV1" s="3193">
        <f t="shared" si="233"/>
        <v>333</v>
      </c>
      <c r="LW1" s="3193">
        <f t="shared" ref="LW1:LX1" si="234">LV1+1</f>
        <v>334</v>
      </c>
      <c r="LX1" s="3193">
        <f t="shared" si="234"/>
        <v>335</v>
      </c>
      <c r="LY1" s="3193">
        <f t="shared" ref="LY1:LZ1" si="235">LX1+1</f>
        <v>336</v>
      </c>
      <c r="LZ1" s="3193">
        <f t="shared" si="235"/>
        <v>337</v>
      </c>
      <c r="MA1" s="3193">
        <f t="shared" ref="MA1:MB1" si="236">LZ1+1</f>
        <v>338</v>
      </c>
      <c r="MB1" s="3193">
        <f t="shared" si="236"/>
        <v>339</v>
      </c>
      <c r="MC1" s="3193">
        <f t="shared" ref="MC1:MD1" si="237">MB1+1</f>
        <v>340</v>
      </c>
      <c r="MD1" s="3193">
        <f t="shared" si="237"/>
        <v>341</v>
      </c>
      <c r="ME1" s="3193">
        <f t="shared" ref="ME1:MF1" si="238">MD1+1</f>
        <v>342</v>
      </c>
      <c r="MF1" s="3193">
        <f t="shared" si="238"/>
        <v>343</v>
      </c>
      <c r="MG1" s="3193">
        <f t="shared" ref="MG1:MH1" si="239">MF1+1</f>
        <v>344</v>
      </c>
      <c r="MH1" s="3193">
        <f t="shared" si="239"/>
        <v>345</v>
      </c>
      <c r="MI1" s="3193">
        <f t="shared" ref="MI1:MJ1" si="240">MH1+1</f>
        <v>346</v>
      </c>
      <c r="MJ1" s="3193">
        <f t="shared" si="240"/>
        <v>347</v>
      </c>
      <c r="MK1" s="3193">
        <f t="shared" ref="MK1:ML1" si="241">MJ1+1</f>
        <v>348</v>
      </c>
      <c r="ML1" s="3193">
        <f t="shared" si="241"/>
        <v>349</v>
      </c>
      <c r="MM1" s="3193">
        <f t="shared" ref="MM1:MN1" si="242">ML1+1</f>
        <v>350</v>
      </c>
      <c r="MN1" s="3193">
        <f t="shared" si="242"/>
        <v>351</v>
      </c>
      <c r="MO1" s="3193">
        <f t="shared" ref="MO1:MP1" si="243">MN1+1</f>
        <v>352</v>
      </c>
      <c r="MP1" s="3193">
        <f t="shared" si="243"/>
        <v>353</v>
      </c>
      <c r="MQ1" s="3193">
        <f t="shared" ref="MQ1:MR1" si="244">MP1+1</f>
        <v>354</v>
      </c>
      <c r="MR1" s="3193">
        <f t="shared" si="244"/>
        <v>355</v>
      </c>
      <c r="MS1" s="3193">
        <f t="shared" ref="MS1:MT1" si="245">MR1+1</f>
        <v>356</v>
      </c>
      <c r="MT1" s="3193">
        <f t="shared" si="245"/>
        <v>357</v>
      </c>
      <c r="MU1" s="3193">
        <f t="shared" ref="MU1:MV1" si="246">MT1+1</f>
        <v>358</v>
      </c>
      <c r="MV1" s="3193">
        <f t="shared" si="246"/>
        <v>359</v>
      </c>
      <c r="MY1" s="4282"/>
      <c r="MZ1" s="4282"/>
      <c r="NA1" s="4282"/>
      <c r="NB1" s="4282"/>
      <c r="NC1" s="4282"/>
      <c r="ND1" s="4282"/>
      <c r="NE1" s="4282"/>
      <c r="NF1" s="4282"/>
      <c r="NG1" s="4282"/>
      <c r="NH1" s="4282"/>
      <c r="NI1" s="4282"/>
    </row>
    <row r="2" spans="2:381" s="2586" customFormat="1" ht="15.4" thickBot="1">
      <c r="D2" s="3935"/>
      <c r="E2" s="2587" t="s">
        <v>318</v>
      </c>
      <c r="F2" s="2588"/>
      <c r="G2" s="2588"/>
      <c r="H2" s="2588"/>
      <c r="I2" s="2588"/>
      <c r="J2" s="2588"/>
      <c r="K2" s="2588"/>
      <c r="L2" s="2588"/>
      <c r="M2" s="2588"/>
      <c r="N2" s="2588"/>
      <c r="O2" s="2588"/>
      <c r="P2" s="2588"/>
      <c r="Q2" s="2588"/>
      <c r="R2" s="2588"/>
      <c r="S2" s="2588"/>
      <c r="T2" s="2588"/>
      <c r="U2" s="2588"/>
      <c r="V2" s="2588"/>
      <c r="W2" s="2588"/>
      <c r="X2" s="2588"/>
      <c r="Y2" s="2588"/>
      <c r="Z2" s="2588"/>
      <c r="AA2" s="2588"/>
      <c r="AB2" s="2588"/>
      <c r="AC2" s="2588"/>
      <c r="AD2" s="5414"/>
      <c r="AE2" s="5414"/>
      <c r="AF2" s="5414"/>
      <c r="AG2" s="5414"/>
      <c r="AH2" s="2588"/>
      <c r="AI2" s="2588"/>
      <c r="AJ2" s="2588"/>
      <c r="AK2" s="2588"/>
      <c r="AL2" s="2588"/>
      <c r="AM2" s="2588"/>
      <c r="AN2" s="2588"/>
      <c r="AO2" s="2588"/>
      <c r="AP2" s="2588"/>
      <c r="AQ2" s="2588"/>
      <c r="AR2" s="2588"/>
      <c r="AS2" s="2588"/>
      <c r="AT2" s="2588"/>
      <c r="AU2" s="2588"/>
      <c r="AV2" s="2588"/>
      <c r="AW2" s="2588"/>
      <c r="AX2" s="2589"/>
      <c r="AY2" s="2589"/>
      <c r="BA2" s="2590"/>
      <c r="BB2" s="2590"/>
      <c r="BC2" s="2590"/>
      <c r="BD2" s="2590"/>
      <c r="BE2" s="2590"/>
      <c r="BF2" s="2590"/>
      <c r="BG2" s="2590"/>
      <c r="BH2" s="2590"/>
      <c r="BI2" s="2590"/>
      <c r="BJ2" s="2590"/>
      <c r="BK2" s="2590"/>
      <c r="BL2" s="2590"/>
      <c r="BM2" s="2590"/>
      <c r="BN2" s="2590"/>
      <c r="BO2" s="2590"/>
      <c r="BP2" s="2590"/>
      <c r="BQ2" s="2590"/>
      <c r="BR2" s="2590"/>
      <c r="BS2" s="2590"/>
      <c r="BT2" s="2590"/>
      <c r="BU2" s="2590"/>
      <c r="BV2" s="2590"/>
      <c r="BW2" s="2590"/>
      <c r="BX2" s="2590"/>
      <c r="BY2" s="2590"/>
      <c r="BZ2" s="2590"/>
      <c r="CA2" s="2590"/>
      <c r="CB2" s="2590"/>
      <c r="CC2" s="2591"/>
      <c r="CD2" s="2590"/>
      <c r="CE2" s="2590"/>
      <c r="CF2" s="2590"/>
      <c r="CG2" s="2590"/>
      <c r="CH2" s="2590"/>
      <c r="CI2" s="2590"/>
      <c r="CJ2" s="2590"/>
      <c r="CK2" s="2590"/>
      <c r="CL2" s="2590"/>
      <c r="CM2" s="6003"/>
      <c r="CN2" s="6003"/>
      <c r="CO2" s="2592">
        <v>39082</v>
      </c>
      <c r="CP2" s="2590"/>
      <c r="CQ2" s="2590"/>
      <c r="CR2" s="2590"/>
      <c r="CS2" s="2590"/>
      <c r="CT2" s="2590"/>
      <c r="CU2" s="2590"/>
      <c r="CV2" s="2590"/>
      <c r="CW2" s="2590"/>
      <c r="CX2" s="2590"/>
      <c r="CY2" s="2590"/>
      <c r="CZ2" s="2590"/>
      <c r="DA2" s="2590"/>
      <c r="DB2" s="2593" t="s">
        <v>3021</v>
      </c>
      <c r="DC2" s="2590"/>
      <c r="DD2" s="2590"/>
      <c r="DE2" s="2590"/>
      <c r="DF2" s="2590"/>
      <c r="DG2" s="2590"/>
      <c r="DH2" s="2596"/>
      <c r="DI2" s="2590"/>
      <c r="DJ2" s="2590"/>
      <c r="DK2" s="2593" t="s">
        <v>3022</v>
      </c>
      <c r="DL2" s="2590"/>
      <c r="DM2" s="2590"/>
      <c r="DN2" s="2590"/>
      <c r="DO2" s="2590"/>
      <c r="DP2" s="2590"/>
      <c r="DQ2" s="2596"/>
      <c r="DR2" s="2590"/>
      <c r="DS2" s="2590"/>
      <c r="DT2" s="2593" t="s">
        <v>3023</v>
      </c>
      <c r="DU2" s="2590"/>
      <c r="DV2" s="2590"/>
      <c r="DW2" s="2590"/>
      <c r="DX2" s="2590"/>
      <c r="DY2" s="2590"/>
      <c r="DZ2" s="2590"/>
      <c r="EA2" s="2590"/>
      <c r="EB2" s="2590"/>
      <c r="EC2" s="2590"/>
      <c r="ED2" s="2590"/>
      <c r="EE2" s="2590"/>
      <c r="EF2" s="2593" t="s">
        <v>2212</v>
      </c>
      <c r="EG2" s="2590"/>
      <c r="EH2" s="2590"/>
      <c r="EI2" s="2590"/>
      <c r="EJ2" s="2590"/>
      <c r="EK2" s="2590"/>
      <c r="EL2" s="2590"/>
      <c r="EM2" s="2590"/>
      <c r="EN2" s="2590"/>
      <c r="EO2" s="2590"/>
      <c r="EP2" s="2590"/>
      <c r="EQ2" s="2590"/>
      <c r="ER2" s="2590"/>
      <c r="ES2" s="2590"/>
      <c r="ET2" s="2590"/>
      <c r="EU2" s="2590"/>
      <c r="EV2" s="2593" t="s">
        <v>2449</v>
      </c>
      <c r="EW2" s="2590"/>
      <c r="EX2" s="2590"/>
      <c r="EY2" s="2590"/>
      <c r="EZ2" s="2590"/>
      <c r="FA2" s="2590"/>
      <c r="FB2" s="2590"/>
      <c r="FC2" s="2590"/>
      <c r="FD2" s="2591"/>
      <c r="FE2" s="2591"/>
      <c r="FF2" s="2594" t="s">
        <v>3105</v>
      </c>
      <c r="FG2" s="2594"/>
      <c r="FH2" s="2594"/>
      <c r="FI2" s="2590"/>
      <c r="FJ2" s="2590"/>
      <c r="FK2" s="2590"/>
      <c r="FL2" s="2590"/>
      <c r="FM2" s="2590"/>
      <c r="FN2" s="2590"/>
      <c r="FO2" s="2590"/>
      <c r="FP2" s="2590"/>
      <c r="FQ2" s="2590"/>
      <c r="FR2" s="2590"/>
      <c r="FS2" s="2590"/>
      <c r="FT2" s="2590"/>
      <c r="FU2" s="2590"/>
      <c r="FV2" s="2590"/>
      <c r="FW2" s="2590"/>
      <c r="FX2" s="2590"/>
      <c r="FY2" s="2590"/>
      <c r="FZ2" s="2594" t="s">
        <v>2267</v>
      </c>
      <c r="GA2" s="2594"/>
      <c r="GB2" s="2594"/>
      <c r="GC2" s="2590"/>
      <c r="GD2" s="2590"/>
      <c r="GE2" s="2590"/>
      <c r="GF2" s="2590"/>
      <c r="GG2" s="2590"/>
      <c r="GH2" s="2590"/>
      <c r="GI2" s="2590"/>
      <c r="GJ2" s="2590"/>
      <c r="GK2" s="2590"/>
      <c r="GL2" s="2590"/>
      <c r="GM2" s="2590"/>
      <c r="GN2" s="2590"/>
      <c r="GO2" s="2590"/>
      <c r="GP2" s="2590"/>
      <c r="GQ2" s="2590"/>
      <c r="GR2" s="2590"/>
      <c r="GS2" s="2590"/>
      <c r="GT2" s="2595" t="s">
        <v>973</v>
      </c>
      <c r="GU2" s="2590"/>
      <c r="GV2" s="2590"/>
      <c r="GW2" s="2590"/>
      <c r="GX2" s="2590"/>
      <c r="GY2" s="2590"/>
      <c r="GZ2" s="2590"/>
      <c r="HA2" s="2590"/>
      <c r="HB2" s="2596"/>
      <c r="HC2" s="2590"/>
      <c r="HD2" s="2590"/>
      <c r="HE2" s="2590"/>
      <c r="HF2" s="2590"/>
      <c r="HG2" s="2590"/>
      <c r="HH2" s="2595" t="s">
        <v>3032</v>
      </c>
      <c r="HV2" s="2595" t="s">
        <v>3031</v>
      </c>
      <c r="IJ2" s="2595" t="s">
        <v>3030</v>
      </c>
      <c r="IW2" s="3242" t="s">
        <v>3057</v>
      </c>
      <c r="IX2" s="3242"/>
      <c r="IZ2" s="3242"/>
      <c r="JA2" s="3242"/>
      <c r="JB2" s="3242"/>
      <c r="JE2" s="2596" t="s">
        <v>3573</v>
      </c>
      <c r="JI2" s="2590"/>
      <c r="JM2" s="2590" t="s">
        <v>3908</v>
      </c>
      <c r="JN2" s="2590"/>
      <c r="JO2" s="2590"/>
      <c r="JP2" s="2590"/>
      <c r="JQ2" s="2590"/>
      <c r="JR2" s="2590"/>
      <c r="JS2" s="2590"/>
      <c r="JT2" s="2590"/>
      <c r="JU2" s="2590"/>
      <c r="JV2" s="2590"/>
      <c r="JW2" s="2590"/>
      <c r="JX2" s="2590"/>
      <c r="JY2" s="2590"/>
      <c r="JZ2" s="2590"/>
      <c r="KA2" s="2590"/>
      <c r="KB2" s="2590"/>
      <c r="KC2" s="2590" t="s">
        <v>3909</v>
      </c>
      <c r="KD2" s="2590"/>
      <c r="KE2" s="2590"/>
      <c r="KF2" s="2590"/>
      <c r="KG2" s="2590"/>
      <c r="KH2" s="2590"/>
      <c r="KI2" s="2590"/>
      <c r="KJ2" s="2590"/>
      <c r="KK2" s="2590"/>
      <c r="KL2" s="2590"/>
      <c r="KM2" s="2590"/>
      <c r="KN2" s="2590"/>
      <c r="KO2" s="2590"/>
      <c r="KP2" s="2590"/>
      <c r="KQ2" s="2590"/>
      <c r="KR2" s="2590"/>
      <c r="KS2" s="2590" t="s">
        <v>3910</v>
      </c>
      <c r="KT2" s="2590"/>
      <c r="KU2" s="2590"/>
      <c r="KV2" s="2590"/>
      <c r="KW2" s="2590"/>
      <c r="KX2" s="2590"/>
      <c r="KY2" s="2590"/>
      <c r="KZ2" s="2590"/>
      <c r="LA2" s="2590"/>
      <c r="LB2" s="2590"/>
      <c r="LC2" s="2590"/>
      <c r="LD2" s="2590"/>
      <c r="LE2" s="2590"/>
      <c r="LF2" s="2590"/>
      <c r="LG2" s="2590"/>
      <c r="LH2" s="2590"/>
      <c r="LI2" s="2590"/>
      <c r="LJ2" s="2590"/>
      <c r="LK2" s="3630" t="s">
        <v>3294</v>
      </c>
      <c r="LL2" s="2590"/>
      <c r="LM2" s="2590"/>
      <c r="LN2" s="2590"/>
      <c r="LO2" s="2590"/>
      <c r="LP2" s="2590"/>
      <c r="LQ2" s="2590"/>
      <c r="LR2" s="3630" t="s">
        <v>3295</v>
      </c>
      <c r="LS2" s="2590"/>
      <c r="LT2" s="2590"/>
      <c r="LU2" s="2590"/>
      <c r="LV2" s="2590"/>
      <c r="LW2" s="2590"/>
      <c r="LX2" s="2590"/>
      <c r="LY2" s="3630" t="s">
        <v>3296</v>
      </c>
      <c r="LZ2" s="2590"/>
      <c r="MA2" s="2590"/>
      <c r="MB2" s="2590"/>
      <c r="MC2" s="2590"/>
      <c r="MD2" s="2590"/>
      <c r="ME2" s="2590"/>
      <c r="MF2" s="3647" t="s">
        <v>3299</v>
      </c>
      <c r="MG2" s="2590"/>
      <c r="MH2" s="2590"/>
      <c r="MI2" s="2590"/>
      <c r="MJ2" s="2590"/>
      <c r="MK2" s="2590"/>
      <c r="ML2" s="2590"/>
      <c r="MM2" s="2590"/>
      <c r="MN2" s="2590"/>
      <c r="MO2" s="2590"/>
      <c r="MP2" s="2590"/>
      <c r="MQ2" s="2590"/>
      <c r="MR2" s="2590"/>
      <c r="MS2" s="2590"/>
      <c r="MT2" s="2590"/>
      <c r="MU2" s="2590"/>
      <c r="MV2" s="2590"/>
      <c r="MW2" s="2590"/>
      <c r="MY2" s="4284" t="s">
        <v>3978</v>
      </c>
      <c r="NA2" s="3935"/>
      <c r="NB2" s="3935"/>
      <c r="NC2" s="3935"/>
      <c r="ND2" s="3935"/>
      <c r="NE2" s="3935"/>
      <c r="NF2" s="3935">
        <v>100</v>
      </c>
      <c r="NG2" s="4283"/>
      <c r="NH2" s="3935"/>
      <c r="NI2" s="3935"/>
    </row>
    <row r="3" spans="2:381" ht="64.5" thickTop="1" thickBot="1">
      <c r="B3" s="6082" t="s">
        <v>4457</v>
      </c>
      <c r="C3" s="5134" t="s">
        <v>299</v>
      </c>
      <c r="D3" s="5135" t="s">
        <v>321</v>
      </c>
      <c r="E3" s="5136" t="s">
        <v>966</v>
      </c>
      <c r="F3" s="5137" t="s">
        <v>3783</v>
      </c>
      <c r="G3" s="5137" t="s">
        <v>3785</v>
      </c>
      <c r="H3" s="5137" t="s">
        <v>297</v>
      </c>
      <c r="I3" s="5137" t="s">
        <v>3788</v>
      </c>
      <c r="J3" s="5137" t="s">
        <v>3789</v>
      </c>
      <c r="K3" s="5138" t="s">
        <v>1019</v>
      </c>
      <c r="L3" s="5137" t="s">
        <v>1353</v>
      </c>
      <c r="M3" s="5137" t="s">
        <v>1354</v>
      </c>
      <c r="N3" s="5137" t="s">
        <v>1355</v>
      </c>
      <c r="O3" s="5139" t="s">
        <v>959</v>
      </c>
      <c r="P3" s="5138" t="s">
        <v>1019</v>
      </c>
      <c r="Q3" s="5137" t="s">
        <v>1353</v>
      </c>
      <c r="R3" s="5137" t="s">
        <v>1354</v>
      </c>
      <c r="S3" s="5137" t="s">
        <v>1355</v>
      </c>
      <c r="T3" s="5140" t="s">
        <v>959</v>
      </c>
      <c r="U3" s="5137" t="s">
        <v>2268</v>
      </c>
      <c r="V3" s="5137" t="s">
        <v>3927</v>
      </c>
      <c r="W3" s="5137" t="s">
        <v>3925</v>
      </c>
      <c r="X3" s="5137" t="s">
        <v>4192</v>
      </c>
      <c r="Y3" s="5137" t="s">
        <v>3926</v>
      </c>
      <c r="Z3" s="5138" t="s">
        <v>1362</v>
      </c>
      <c r="AA3" s="5137" t="s">
        <v>967</v>
      </c>
      <c r="AB3" s="5137" t="s">
        <v>1363</v>
      </c>
      <c r="AC3" s="5141" t="s">
        <v>650</v>
      </c>
      <c r="AD3" s="6112" t="s">
        <v>4193</v>
      </c>
      <c r="AE3" s="6113"/>
      <c r="AF3" s="6113" t="s">
        <v>4194</v>
      </c>
      <c r="AG3" s="6114"/>
      <c r="AH3" s="5142" t="s">
        <v>317</v>
      </c>
      <c r="AI3" s="5137" t="s">
        <v>2650</v>
      </c>
      <c r="AJ3" s="5143" t="s">
        <v>3333</v>
      </c>
      <c r="AK3" s="5137" t="s">
        <v>1019</v>
      </c>
      <c r="AL3" s="5143" t="s">
        <v>3334</v>
      </c>
      <c r="AM3" s="5144" t="s">
        <v>317</v>
      </c>
      <c r="AN3" s="5137" t="s">
        <v>2650</v>
      </c>
      <c r="AO3" s="5143" t="s">
        <v>3333</v>
      </c>
      <c r="AP3" s="5137" t="s">
        <v>1019</v>
      </c>
      <c r="AQ3" s="5145" t="s">
        <v>3334</v>
      </c>
      <c r="AR3" s="5146" t="s">
        <v>1612</v>
      </c>
      <c r="AS3" s="5137" t="s">
        <v>1613</v>
      </c>
      <c r="AT3" s="5137" t="s">
        <v>1614</v>
      </c>
      <c r="AU3" s="5137" t="s">
        <v>1615</v>
      </c>
      <c r="AV3" s="5146" t="s">
        <v>2139</v>
      </c>
      <c r="AW3" s="5203" t="s">
        <v>2140</v>
      </c>
      <c r="AX3" s="5149" t="s">
        <v>3946</v>
      </c>
      <c r="AY3" s="5148" t="s">
        <v>4127</v>
      </c>
      <c r="AZ3" s="5149" t="s">
        <v>1008</v>
      </c>
      <c r="BA3" s="5149" t="s">
        <v>1436</v>
      </c>
      <c r="BB3" s="5149" t="s">
        <v>968</v>
      </c>
      <c r="BC3" s="5149" t="s">
        <v>969</v>
      </c>
      <c r="BD3" s="5150" t="s">
        <v>1019</v>
      </c>
      <c r="BE3" s="5151" t="s">
        <v>1357</v>
      </c>
      <c r="BF3" s="5151" t="s">
        <v>1343</v>
      </c>
      <c r="BG3" s="5151" t="s">
        <v>1356</v>
      </c>
      <c r="BH3" s="5152" t="s">
        <v>959</v>
      </c>
      <c r="BI3" s="5150" t="s">
        <v>1019</v>
      </c>
      <c r="BJ3" s="5151" t="s">
        <v>1357</v>
      </c>
      <c r="BK3" s="5151" t="s">
        <v>1343</v>
      </c>
      <c r="BL3" s="5151" t="s">
        <v>1356</v>
      </c>
      <c r="BM3" s="5152" t="s">
        <v>959</v>
      </c>
      <c r="BN3" s="5151" t="s">
        <v>4195</v>
      </c>
      <c r="BO3" s="5398" t="s">
        <v>4177</v>
      </c>
      <c r="BP3" s="5153" t="s">
        <v>4178</v>
      </c>
      <c r="BQ3" s="5153" t="s">
        <v>4179</v>
      </c>
      <c r="BR3" s="5153" t="s">
        <v>4180</v>
      </c>
      <c r="BS3" s="5154" t="s">
        <v>4181</v>
      </c>
      <c r="BT3" s="5398" t="s">
        <v>609</v>
      </c>
      <c r="BU3" s="5153" t="s">
        <v>2269</v>
      </c>
      <c r="BV3" s="5153" t="s">
        <v>641</v>
      </c>
      <c r="BW3" s="5153" t="s">
        <v>2270</v>
      </c>
      <c r="BX3" s="5154" t="s">
        <v>2271</v>
      </c>
      <c r="BY3" s="5153" t="s">
        <v>2953</v>
      </c>
      <c r="BZ3" s="5153" t="s">
        <v>3040</v>
      </c>
      <c r="CA3" s="5153" t="s">
        <v>3041</v>
      </c>
      <c r="CB3" s="5224" t="s">
        <v>3042</v>
      </c>
      <c r="CC3" s="5153" t="s">
        <v>300</v>
      </c>
      <c r="CD3" s="5153" t="s">
        <v>3043</v>
      </c>
      <c r="CE3" s="5153" t="s">
        <v>3044</v>
      </c>
      <c r="CF3" s="5224" t="s">
        <v>3045</v>
      </c>
      <c r="CG3" s="5153" t="s">
        <v>643</v>
      </c>
      <c r="CH3" s="5153" t="s">
        <v>2273</v>
      </c>
      <c r="CI3" s="5153" t="s">
        <v>3046</v>
      </c>
      <c r="CJ3" s="5153" t="s">
        <v>3047</v>
      </c>
      <c r="CK3" s="5155" t="s">
        <v>3177</v>
      </c>
      <c r="CL3" s="5153" t="s">
        <v>4350</v>
      </c>
      <c r="CM3" s="5153" t="s">
        <v>4350</v>
      </c>
      <c r="CN3" s="5153" t="s">
        <v>4351</v>
      </c>
      <c r="CO3" s="5157" t="s">
        <v>642</v>
      </c>
      <c r="CP3" s="5149" t="s">
        <v>609</v>
      </c>
      <c r="CQ3" s="5148" t="s">
        <v>643</v>
      </c>
      <c r="CR3" s="5149" t="s">
        <v>3957</v>
      </c>
      <c r="CS3" s="5149" t="s">
        <v>3958</v>
      </c>
      <c r="CT3" s="5149" t="s">
        <v>3959</v>
      </c>
      <c r="CU3" s="5156" t="s">
        <v>4125</v>
      </c>
      <c r="CV3" s="5157" t="s">
        <v>3826</v>
      </c>
      <c r="CW3" s="5148" t="s">
        <v>3825</v>
      </c>
      <c r="CX3" s="5147" t="s">
        <v>3033</v>
      </c>
      <c r="CY3" s="5149" t="s">
        <v>3034</v>
      </c>
      <c r="CZ3" s="5157" t="s">
        <v>3028</v>
      </c>
      <c r="DA3" s="5225" t="s">
        <v>3029</v>
      </c>
      <c r="DB3" s="5158" t="s">
        <v>1416</v>
      </c>
      <c r="DC3" s="5158" t="s">
        <v>2414</v>
      </c>
      <c r="DD3" s="5158" t="s">
        <v>3017</v>
      </c>
      <c r="DE3" s="5158" t="s">
        <v>3018</v>
      </c>
      <c r="DF3" s="5158" t="s">
        <v>959</v>
      </c>
      <c r="DG3" s="5158" t="s">
        <v>3019</v>
      </c>
      <c r="DH3" s="5159" t="s">
        <v>405</v>
      </c>
      <c r="DI3" s="5158" t="s">
        <v>3020</v>
      </c>
      <c r="DJ3" s="5159" t="s">
        <v>405</v>
      </c>
      <c r="DK3" s="5158" t="s">
        <v>1416</v>
      </c>
      <c r="DL3" s="5158" t="s">
        <v>2414</v>
      </c>
      <c r="DM3" s="5158" t="s">
        <v>3017</v>
      </c>
      <c r="DN3" s="5158" t="s">
        <v>3018</v>
      </c>
      <c r="DO3" s="5158" t="s">
        <v>959</v>
      </c>
      <c r="DP3" s="5158" t="s">
        <v>3019</v>
      </c>
      <c r="DQ3" s="5159" t="s">
        <v>405</v>
      </c>
      <c r="DR3" s="5158" t="s">
        <v>3020</v>
      </c>
      <c r="DS3" s="5159" t="s">
        <v>405</v>
      </c>
      <c r="DT3" s="5158" t="s">
        <v>1416</v>
      </c>
      <c r="DU3" s="5158" t="s">
        <v>2414</v>
      </c>
      <c r="DV3" s="5158" t="s">
        <v>3017</v>
      </c>
      <c r="DW3" s="5158" t="s">
        <v>3018</v>
      </c>
      <c r="DX3" s="5158" t="s">
        <v>959</v>
      </c>
      <c r="DY3" s="5158" t="s">
        <v>3019</v>
      </c>
      <c r="DZ3" s="5159" t="s">
        <v>405</v>
      </c>
      <c r="EA3" s="5158" t="s">
        <v>3020</v>
      </c>
      <c r="EB3" s="5159" t="s">
        <v>405</v>
      </c>
      <c r="EC3" s="5158" t="s">
        <v>3024</v>
      </c>
      <c r="ED3" s="5158" t="s">
        <v>3025</v>
      </c>
      <c r="EE3" s="5160" t="s">
        <v>3026</v>
      </c>
      <c r="EF3" s="5158" t="s">
        <v>997</v>
      </c>
      <c r="EG3" s="5158" t="s">
        <v>1199</v>
      </c>
      <c r="EH3" s="5158" t="s">
        <v>998</v>
      </c>
      <c r="EI3" s="5158" t="s">
        <v>1200</v>
      </c>
      <c r="EJ3" s="5158" t="s">
        <v>1201</v>
      </c>
      <c r="EK3" s="5158" t="s">
        <v>1202</v>
      </c>
      <c r="EL3" s="5158" t="s">
        <v>959</v>
      </c>
      <c r="EM3" s="5161" t="s">
        <v>499</v>
      </c>
      <c r="EN3" s="5158" t="s">
        <v>997</v>
      </c>
      <c r="EO3" s="5158" t="s">
        <v>1199</v>
      </c>
      <c r="EP3" s="5158" t="s">
        <v>998</v>
      </c>
      <c r="EQ3" s="5158" t="s">
        <v>1200</v>
      </c>
      <c r="ER3" s="5158" t="s">
        <v>1201</v>
      </c>
      <c r="ES3" s="5158" t="s">
        <v>1202</v>
      </c>
      <c r="ET3" s="5158" t="s">
        <v>959</v>
      </c>
      <c r="EU3" s="5162" t="s">
        <v>499</v>
      </c>
      <c r="EV3" s="5158" t="s">
        <v>2439</v>
      </c>
      <c r="EW3" s="5158" t="s">
        <v>2440</v>
      </c>
      <c r="EX3" s="5158" t="s">
        <v>2441</v>
      </c>
      <c r="EY3" s="5163" t="s">
        <v>2442</v>
      </c>
      <c r="EZ3" s="5158" t="s">
        <v>2443</v>
      </c>
      <c r="FA3" s="5164" t="s">
        <v>2444</v>
      </c>
      <c r="FB3" s="5158" t="s">
        <v>2445</v>
      </c>
      <c r="FC3" s="5164" t="s">
        <v>2446</v>
      </c>
      <c r="FD3" s="5158" t="s">
        <v>2447</v>
      </c>
      <c r="FE3" s="5234" t="s">
        <v>2448</v>
      </c>
      <c r="FF3" s="5166" t="s">
        <v>956</v>
      </c>
      <c r="FG3" s="5165" t="s">
        <v>3262</v>
      </c>
      <c r="FH3" s="5165" t="s">
        <v>3263</v>
      </c>
      <c r="FI3" s="5166" t="s">
        <v>958</v>
      </c>
      <c r="FJ3" s="5165" t="s">
        <v>3267</v>
      </c>
      <c r="FK3" s="5166" t="s">
        <v>959</v>
      </c>
      <c r="FL3" s="5167" t="s">
        <v>3268</v>
      </c>
      <c r="FM3" s="5165" t="s">
        <v>3264</v>
      </c>
      <c r="FN3" s="5165" t="s">
        <v>3265</v>
      </c>
      <c r="FO3" s="5166" t="s">
        <v>960</v>
      </c>
      <c r="FP3" s="5165" t="s">
        <v>3266</v>
      </c>
      <c r="FQ3" s="5165" t="s">
        <v>961</v>
      </c>
      <c r="FR3" s="5166" t="s">
        <v>959</v>
      </c>
      <c r="FS3" s="5168" t="s">
        <v>3269</v>
      </c>
      <c r="FT3" s="5168" t="s">
        <v>2016</v>
      </c>
      <c r="FU3" s="5166" t="s">
        <v>2329</v>
      </c>
      <c r="FV3" s="5166" t="s">
        <v>1443</v>
      </c>
      <c r="FW3" s="5168" t="s">
        <v>3271</v>
      </c>
      <c r="FX3" s="5166" t="s">
        <v>2881</v>
      </c>
      <c r="FY3" s="5168" t="s">
        <v>3270</v>
      </c>
      <c r="FZ3" s="5166" t="s">
        <v>956</v>
      </c>
      <c r="GA3" s="5165" t="s">
        <v>3262</v>
      </c>
      <c r="GB3" s="5165" t="s">
        <v>3263</v>
      </c>
      <c r="GC3" s="5166" t="s">
        <v>958</v>
      </c>
      <c r="GD3" s="5165" t="s">
        <v>3267</v>
      </c>
      <c r="GE3" s="5166" t="s">
        <v>959</v>
      </c>
      <c r="GF3" s="5167" t="s">
        <v>3268</v>
      </c>
      <c r="GG3" s="5165" t="s">
        <v>3264</v>
      </c>
      <c r="GH3" s="5165" t="s">
        <v>3265</v>
      </c>
      <c r="GI3" s="5166" t="s">
        <v>960</v>
      </c>
      <c r="GJ3" s="5165" t="s">
        <v>3572</v>
      </c>
      <c r="GK3" s="5165" t="s">
        <v>961</v>
      </c>
      <c r="GL3" s="5166" t="s">
        <v>959</v>
      </c>
      <c r="GM3" s="5168" t="s">
        <v>3269</v>
      </c>
      <c r="GN3" s="5168" t="s">
        <v>2016</v>
      </c>
      <c r="GO3" s="5166" t="s">
        <v>2329</v>
      </c>
      <c r="GP3" s="5166" t="s">
        <v>1443</v>
      </c>
      <c r="GQ3" s="5168" t="s">
        <v>3271</v>
      </c>
      <c r="GR3" s="5166" t="s">
        <v>2881</v>
      </c>
      <c r="GS3" s="5253" t="s">
        <v>3270</v>
      </c>
      <c r="GT3" s="5169" t="s">
        <v>975</v>
      </c>
      <c r="GU3" s="5169" t="s">
        <v>976</v>
      </c>
      <c r="GV3" s="5169" t="s">
        <v>977</v>
      </c>
      <c r="GW3" s="5169" t="s">
        <v>959</v>
      </c>
      <c r="GX3" s="5258" t="s">
        <v>978</v>
      </c>
      <c r="GY3" s="5169" t="s">
        <v>979</v>
      </c>
      <c r="GZ3" s="5169" t="s">
        <v>980</v>
      </c>
      <c r="HA3" s="5169" t="s">
        <v>959</v>
      </c>
      <c r="HB3" s="5258" t="s">
        <v>981</v>
      </c>
      <c r="HC3" s="5169" t="s">
        <v>982</v>
      </c>
      <c r="HD3" s="5169" t="s">
        <v>983</v>
      </c>
      <c r="HE3" s="5169" t="s">
        <v>959</v>
      </c>
      <c r="HF3" s="5170" t="s">
        <v>984</v>
      </c>
      <c r="HG3" s="5170" t="s">
        <v>405</v>
      </c>
      <c r="HH3" s="5169" t="s">
        <v>975</v>
      </c>
      <c r="HI3" s="5169" t="s">
        <v>976</v>
      </c>
      <c r="HJ3" s="5169" t="s">
        <v>977</v>
      </c>
      <c r="HK3" s="5169" t="s">
        <v>959</v>
      </c>
      <c r="HL3" s="5258" t="s">
        <v>978</v>
      </c>
      <c r="HM3" s="5169" t="s">
        <v>979</v>
      </c>
      <c r="HN3" s="5169" t="s">
        <v>980</v>
      </c>
      <c r="HO3" s="5169" t="s">
        <v>959</v>
      </c>
      <c r="HP3" s="5258" t="s">
        <v>981</v>
      </c>
      <c r="HQ3" s="5169" t="s">
        <v>982</v>
      </c>
      <c r="HR3" s="5169" t="s">
        <v>983</v>
      </c>
      <c r="HS3" s="5169" t="s">
        <v>959</v>
      </c>
      <c r="HT3" s="5170" t="s">
        <v>984</v>
      </c>
      <c r="HU3" s="5170" t="s">
        <v>405</v>
      </c>
      <c r="HV3" s="5169" t="s">
        <v>975</v>
      </c>
      <c r="HW3" s="5169" t="s">
        <v>976</v>
      </c>
      <c r="HX3" s="5169" t="s">
        <v>977</v>
      </c>
      <c r="HY3" s="5169" t="s">
        <v>959</v>
      </c>
      <c r="HZ3" s="5258" t="s">
        <v>978</v>
      </c>
      <c r="IA3" s="5169" t="s">
        <v>979</v>
      </c>
      <c r="IB3" s="5169" t="s">
        <v>980</v>
      </c>
      <c r="IC3" s="5169" t="s">
        <v>959</v>
      </c>
      <c r="ID3" s="5258" t="s">
        <v>981</v>
      </c>
      <c r="IE3" s="5169" t="s">
        <v>982</v>
      </c>
      <c r="IF3" s="5169" t="s">
        <v>983</v>
      </c>
      <c r="IG3" s="5169" t="s">
        <v>959</v>
      </c>
      <c r="IH3" s="5170" t="s">
        <v>984</v>
      </c>
      <c r="II3" s="5170" t="s">
        <v>405</v>
      </c>
      <c r="IJ3" s="5169" t="s">
        <v>975</v>
      </c>
      <c r="IK3" s="5169" t="s">
        <v>976</v>
      </c>
      <c r="IL3" s="5169" t="s">
        <v>977</v>
      </c>
      <c r="IM3" s="5169" t="s">
        <v>959</v>
      </c>
      <c r="IN3" s="5258" t="s">
        <v>978</v>
      </c>
      <c r="IO3" s="5169" t="s">
        <v>979</v>
      </c>
      <c r="IP3" s="5169" t="s">
        <v>980</v>
      </c>
      <c r="IQ3" s="5169" t="s">
        <v>959</v>
      </c>
      <c r="IR3" s="5258" t="s">
        <v>981</v>
      </c>
      <c r="IS3" s="5169" t="s">
        <v>982</v>
      </c>
      <c r="IT3" s="5169" t="s">
        <v>983</v>
      </c>
      <c r="IU3" s="5169" t="s">
        <v>959</v>
      </c>
      <c r="IV3" s="5170" t="s">
        <v>984</v>
      </c>
      <c r="IW3" s="6083" t="s">
        <v>3055</v>
      </c>
      <c r="IX3" s="5171" t="s">
        <v>3054</v>
      </c>
      <c r="IY3" s="5172" t="s">
        <v>3056</v>
      </c>
      <c r="IZ3" s="5173" t="s">
        <v>3998</v>
      </c>
      <c r="JA3" s="5173" t="s">
        <v>4132</v>
      </c>
      <c r="JB3" s="5173" t="s">
        <v>3182</v>
      </c>
      <c r="JC3" s="5172" t="s">
        <v>4133</v>
      </c>
      <c r="JD3" s="5259" t="s">
        <v>4134</v>
      </c>
      <c r="JE3" s="5177" t="s">
        <v>4137</v>
      </c>
      <c r="JF3" s="5174" t="s">
        <v>1409</v>
      </c>
      <c r="JG3" s="5174" t="s">
        <v>1461</v>
      </c>
      <c r="JH3" s="5175" t="s">
        <v>1410</v>
      </c>
      <c r="JI3" s="5177" t="s">
        <v>4138</v>
      </c>
      <c r="JJ3" s="5174" t="s">
        <v>1409</v>
      </c>
      <c r="JK3" s="5174" t="s">
        <v>1461</v>
      </c>
      <c r="JL3" s="5176" t="s">
        <v>1410</v>
      </c>
      <c r="JM3" s="5177" t="s">
        <v>3897</v>
      </c>
      <c r="JN3" s="5177" t="s">
        <v>623</v>
      </c>
      <c r="JO3" s="5177" t="s">
        <v>3013</v>
      </c>
      <c r="JP3" s="5177" t="s">
        <v>3898</v>
      </c>
      <c r="JQ3" s="5177" t="s">
        <v>3899</v>
      </c>
      <c r="JR3" s="5177" t="s">
        <v>3012</v>
      </c>
      <c r="JS3" s="5177" t="s">
        <v>1391</v>
      </c>
      <c r="JT3" s="5177" t="s">
        <v>3900</v>
      </c>
      <c r="JU3" s="5177" t="s">
        <v>3901</v>
      </c>
      <c r="JV3" s="5177" t="s">
        <v>3902</v>
      </c>
      <c r="JW3" s="5177" t="s">
        <v>3903</v>
      </c>
      <c r="JX3" s="5177" t="s">
        <v>3904</v>
      </c>
      <c r="JY3" s="5177" t="s">
        <v>3905</v>
      </c>
      <c r="JZ3" s="5177" t="s">
        <v>3906</v>
      </c>
      <c r="KA3" s="5177" t="s">
        <v>3907</v>
      </c>
      <c r="KB3" s="5177" t="str">
        <f>'INDEC (ACT)'!AQ8</f>
        <v>Impuestos netos de subsidios</v>
      </c>
      <c r="KC3" s="5178" t="str">
        <f>JM3</f>
        <v>Agricultura y Ganaderia</v>
      </c>
      <c r="KD3" s="5178" t="str">
        <f t="shared" ref="KD3:KR3" si="247">JN3</f>
        <v>Pesca</v>
      </c>
      <c r="KE3" s="5178" t="str">
        <f t="shared" si="247"/>
        <v>Minas y Canteras</v>
      </c>
      <c r="KF3" s="5178" t="str">
        <f t="shared" si="247"/>
        <v>Industria Manufacturera</v>
      </c>
      <c r="KG3" s="5178" t="str">
        <f t="shared" si="247"/>
        <v>Electricidad, Gas, y Agua</v>
      </c>
      <c r="KH3" s="5178" t="str">
        <f t="shared" si="247"/>
        <v>Construccion</v>
      </c>
      <c r="KI3" s="5178" t="str">
        <f t="shared" si="247"/>
        <v>Comercio</v>
      </c>
      <c r="KJ3" s="5178" t="str">
        <f t="shared" si="247"/>
        <v>Hoteles y Restaurantes</v>
      </c>
      <c r="KK3" s="5178" t="str">
        <f t="shared" si="247"/>
        <v>Transporte y Comunicaciones</v>
      </c>
      <c r="KL3" s="5178" t="str">
        <f t="shared" si="247"/>
        <v>Intermediacion Financiera</v>
      </c>
      <c r="KM3" s="5178" t="str">
        <f t="shared" si="247"/>
        <v>Sector Inmobiliario</v>
      </c>
      <c r="KN3" s="5178" t="str">
        <f t="shared" si="247"/>
        <v>Administracion Publica</v>
      </c>
      <c r="KO3" s="5178" t="str">
        <f t="shared" si="247"/>
        <v>Ensenanza</v>
      </c>
      <c r="KP3" s="5178" t="str">
        <f t="shared" si="247"/>
        <v>Servicios Sociales y de Salud</v>
      </c>
      <c r="KQ3" s="5178" t="str">
        <f t="shared" si="247"/>
        <v>Otras Actividades</v>
      </c>
      <c r="KR3" s="5178" t="str">
        <f t="shared" si="247"/>
        <v>Impuestos netos de subsidios</v>
      </c>
      <c r="KS3" s="5178" t="str">
        <f>KC3</f>
        <v>Agricultura y Ganaderia</v>
      </c>
      <c r="KT3" s="5177" t="str">
        <f t="shared" ref="KT3:LH3" si="248">KD3</f>
        <v>Pesca</v>
      </c>
      <c r="KU3" s="5177" t="str">
        <f t="shared" si="248"/>
        <v>Minas y Canteras</v>
      </c>
      <c r="KV3" s="5177" t="str">
        <f t="shared" si="248"/>
        <v>Industria Manufacturera</v>
      </c>
      <c r="KW3" s="5177" t="str">
        <f t="shared" si="248"/>
        <v>Electricidad, Gas, y Agua</v>
      </c>
      <c r="KX3" s="5177" t="str">
        <f t="shared" si="248"/>
        <v>Construccion</v>
      </c>
      <c r="KY3" s="5177" t="str">
        <f t="shared" si="248"/>
        <v>Comercio</v>
      </c>
      <c r="KZ3" s="5177" t="str">
        <f t="shared" si="248"/>
        <v>Hoteles y Restaurantes</v>
      </c>
      <c r="LA3" s="5177" t="str">
        <f t="shared" si="248"/>
        <v>Transporte y Comunicaciones</v>
      </c>
      <c r="LB3" s="5177" t="str">
        <f t="shared" si="248"/>
        <v>Intermediacion Financiera</v>
      </c>
      <c r="LC3" s="5177" t="str">
        <f t="shared" si="248"/>
        <v>Sector Inmobiliario</v>
      </c>
      <c r="LD3" s="5177" t="str">
        <f t="shared" si="248"/>
        <v>Administracion Publica</v>
      </c>
      <c r="LE3" s="5177" t="str">
        <f t="shared" si="248"/>
        <v>Ensenanza</v>
      </c>
      <c r="LF3" s="5177" t="str">
        <f t="shared" si="248"/>
        <v>Servicios Sociales y de Salud</v>
      </c>
      <c r="LG3" s="5177" t="str">
        <f t="shared" si="248"/>
        <v>Otras Actividades</v>
      </c>
      <c r="LH3" s="5177" t="str">
        <f t="shared" si="248"/>
        <v>Impuestos netos de subsidios</v>
      </c>
      <c r="LI3" s="5179" t="s">
        <v>2850</v>
      </c>
      <c r="LJ3" s="5260" t="s">
        <v>2854</v>
      </c>
      <c r="LK3" s="5180" t="s">
        <v>3279</v>
      </c>
      <c r="LL3" s="5180" t="s">
        <v>3280</v>
      </c>
      <c r="LM3" s="5180" t="s">
        <v>3281</v>
      </c>
      <c r="LN3" s="5180" t="s">
        <v>3291</v>
      </c>
      <c r="LO3" s="5180" t="s">
        <v>3292</v>
      </c>
      <c r="LP3" s="5180" t="s">
        <v>3293</v>
      </c>
      <c r="LQ3" s="5181" t="s">
        <v>405</v>
      </c>
      <c r="LR3" s="5180" t="s">
        <v>3279</v>
      </c>
      <c r="LS3" s="5180" t="s">
        <v>3280</v>
      </c>
      <c r="LT3" s="5180" t="s">
        <v>3281</v>
      </c>
      <c r="LU3" s="5180" t="s">
        <v>3282</v>
      </c>
      <c r="LV3" s="5180" t="s">
        <v>3286</v>
      </c>
      <c r="LW3" s="5180" t="s">
        <v>3287</v>
      </c>
      <c r="LX3" s="5181" t="s">
        <v>405</v>
      </c>
      <c r="LY3" s="5180" t="s">
        <v>3279</v>
      </c>
      <c r="LZ3" s="5180" t="s">
        <v>3280</v>
      </c>
      <c r="MA3" s="5180" t="s">
        <v>3281</v>
      </c>
      <c r="MB3" s="5180" t="s">
        <v>3282</v>
      </c>
      <c r="MC3" s="5180" t="s">
        <v>3286</v>
      </c>
      <c r="MD3" s="5180" t="s">
        <v>3287</v>
      </c>
      <c r="ME3" s="5269" t="s">
        <v>405</v>
      </c>
      <c r="MF3" s="5182" t="s">
        <v>3300</v>
      </c>
      <c r="MG3" s="5183" t="s">
        <v>3301</v>
      </c>
      <c r="MH3" s="5183" t="s">
        <v>3302</v>
      </c>
      <c r="MI3" s="5183" t="s">
        <v>3303</v>
      </c>
      <c r="MJ3" s="5183" t="s">
        <v>3304</v>
      </c>
      <c r="MK3" s="5183" t="s">
        <v>3305</v>
      </c>
      <c r="ML3" s="5270" t="s">
        <v>3306</v>
      </c>
      <c r="MM3" s="5184" t="s">
        <v>3307</v>
      </c>
      <c r="MN3" s="5184" t="s">
        <v>3308</v>
      </c>
      <c r="MO3" s="5271" t="s">
        <v>3309</v>
      </c>
      <c r="MP3" s="5184" t="s">
        <v>3325</v>
      </c>
      <c r="MQ3" s="5272" t="s">
        <v>3326</v>
      </c>
      <c r="MR3" s="5184" t="s">
        <v>3327</v>
      </c>
      <c r="MS3" s="5272" t="s">
        <v>3328</v>
      </c>
      <c r="MT3" s="5184" t="s">
        <v>3330</v>
      </c>
      <c r="MU3" s="5282" t="s">
        <v>3329</v>
      </c>
      <c r="MV3" s="5174" t="s">
        <v>2205</v>
      </c>
      <c r="MW3" s="5176"/>
      <c r="MY3" s="4732" t="s">
        <v>3968</v>
      </c>
      <c r="MZ3" s="4733" t="s">
        <v>3969</v>
      </c>
      <c r="NA3" s="4733" t="s">
        <v>3972</v>
      </c>
      <c r="NB3" s="4733" t="s">
        <v>3973</v>
      </c>
      <c r="NC3" s="4733" t="s">
        <v>3974</v>
      </c>
      <c r="ND3" s="4733" t="s">
        <v>3975</v>
      </c>
      <c r="NE3" s="4733" t="s">
        <v>3976</v>
      </c>
      <c r="NF3" s="4733" t="s">
        <v>3977</v>
      </c>
      <c r="NG3" s="4734" t="s">
        <v>4284</v>
      </c>
      <c r="NL3" s="2603" t="s">
        <v>2956</v>
      </c>
      <c r="NP3" s="58"/>
      <c r="NQ3" s="58" t="s">
        <v>3331</v>
      </c>
    </row>
    <row r="4" spans="2:381" ht="13.15" thickTop="1">
      <c r="B4" s="2604">
        <v>35826</v>
      </c>
      <c r="C4" s="5083">
        <v>1998</v>
      </c>
      <c r="D4" s="5084" t="s">
        <v>3577</v>
      </c>
      <c r="E4" s="2605">
        <f>VLOOKUP(B4,Tabla.BCRA,BCRA!$W$1,TRUE)</f>
        <v>16911677.87238</v>
      </c>
      <c r="F4" s="2605">
        <f>VLOOKUP(B4,Tabla.BCRA,BCRA!$Y$1,TRUE)</f>
        <v>16900855.108939998</v>
      </c>
      <c r="G4" s="2605">
        <f>VLOOKUP(B4,Tabla.BCRA,BCRA!$AG$1,TRUE)</f>
        <v>3.6304196713370885E-6</v>
      </c>
      <c r="H4" s="2607"/>
      <c r="I4" s="2607"/>
      <c r="J4" s="2607"/>
      <c r="K4" s="2608"/>
      <c r="L4" s="2607"/>
      <c r="M4" s="2607"/>
      <c r="N4" s="2607"/>
      <c r="O4" s="2609"/>
      <c r="P4" s="5410"/>
      <c r="Q4" s="5410"/>
      <c r="R4" s="2852"/>
      <c r="S4" s="2852"/>
      <c r="T4" s="3220"/>
      <c r="U4" s="2610">
        <f>VLOOKUP(B4,Tabla.BCRA,BCRA!$AK$1,TRUE)</f>
        <v>1</v>
      </c>
      <c r="V4" s="2611"/>
      <c r="W4" s="2611"/>
      <c r="X4" s="2611"/>
      <c r="Y4" s="2606"/>
      <c r="Z4" s="3268"/>
      <c r="AA4" s="2606"/>
      <c r="AB4" s="2606"/>
      <c r="AC4" s="4481"/>
      <c r="AD4" s="5415">
        <f>(AZ4+BN4)/G4</f>
        <v>4053166205771.0693</v>
      </c>
      <c r="AE4" s="5415">
        <f>(AZ4+BN4)/F4</f>
        <v>0.87064791868704972</v>
      </c>
      <c r="AF4" s="5415">
        <f>AZ4/G4</f>
        <v>4053166205771.0693</v>
      </c>
      <c r="AG4" s="5415">
        <f>AZ4/F4</f>
        <v>0.87064791868704972</v>
      </c>
      <c r="AH4" s="4111"/>
      <c r="AI4" s="2612"/>
      <c r="AJ4" s="3187"/>
      <c r="AK4" s="2613"/>
      <c r="AL4" s="3187"/>
      <c r="AM4" s="3820"/>
      <c r="AN4" s="2612"/>
      <c r="AO4" s="3187"/>
      <c r="AP4" s="2613"/>
      <c r="AQ4" s="3187"/>
      <c r="AR4" s="2614"/>
      <c r="AS4" s="2615"/>
      <c r="AT4" s="2615"/>
      <c r="AU4" s="2615"/>
      <c r="AV4" s="2614"/>
      <c r="AW4" s="5204"/>
      <c r="AX4" s="5185">
        <f t="array" ref="AX4:AX192">TREND(PBI!AG54:AG136,PBI!AE54:AE136^{1,2,3,4,5,6},MONTHLY!B4:B192^{1,2,3,4,5,6})</f>
        <v>274595.27237701416</v>
      </c>
      <c r="AY4" s="4132"/>
      <c r="AZ4" s="2605">
        <f>VLOOKUP(B4,Tabla.BCRA,BCRA!$H$1,TRUE)</f>
        <v>14714694.32463</v>
      </c>
      <c r="BA4" s="2616"/>
      <c r="BB4" s="2616"/>
      <c r="BC4" s="2616"/>
      <c r="BD4" s="4482"/>
      <c r="BE4" s="2618"/>
      <c r="BF4" s="2618"/>
      <c r="BG4" s="2618"/>
      <c r="BH4" s="2619"/>
      <c r="BI4" s="3214"/>
      <c r="BJ4" s="3214"/>
      <c r="BK4" s="3214"/>
      <c r="BL4" s="3214"/>
      <c r="BM4" s="2619"/>
      <c r="BN4" s="5411">
        <f>VLOOKUP(B4,Tabla.BCRA,BCRA!$L$1,TRUE)</f>
        <v>0</v>
      </c>
      <c r="BO4" s="5399">
        <v>22052192.32463</v>
      </c>
      <c r="BP4" s="3779">
        <f t="shared" ref="BP4:BP67" si="249">(BO4*1000)/AZ4</f>
        <v>1498.6510652632603</v>
      </c>
      <c r="BQ4" s="2616"/>
      <c r="BR4" s="2616"/>
      <c r="BS4" s="2622"/>
      <c r="BT4" s="5399">
        <v>29983295.32463</v>
      </c>
      <c r="BU4" s="3779">
        <f t="shared" ref="BU4:BU67" si="250">(BT4*1000)/AZ4</f>
        <v>2037.643097651227</v>
      </c>
      <c r="BV4" s="2616"/>
      <c r="BW4" s="2616"/>
      <c r="BX4" s="2622"/>
      <c r="BY4" s="2623"/>
      <c r="BZ4" s="2624"/>
      <c r="CA4" s="2625"/>
      <c r="CB4" s="2626"/>
      <c r="CC4" s="2627">
        <f>IPC!C666*1</f>
        <v>48.557760000000002</v>
      </c>
      <c r="CD4" s="2624"/>
      <c r="CE4" s="2625"/>
      <c r="CF4" s="2625"/>
      <c r="CG4" s="2623">
        <f t="shared" ref="CG4:CG35" si="251">CC4</f>
        <v>48.557760000000002</v>
      </c>
      <c r="CH4" s="2624"/>
      <c r="CI4" s="2625"/>
      <c r="CJ4" s="2625"/>
      <c r="CK4" s="4483"/>
      <c r="CL4" s="5990"/>
      <c r="CM4" s="5990"/>
      <c r="CN4" s="5990"/>
      <c r="CO4" s="3195">
        <f t="shared" ref="CO4:CO67" si="252">VLOOKUP(B4,Tabla.Todo.Mensual,AZ$1,TRUE)/VLOOKUP($CO$2,Tabla.Todo.Mensual,$AZ$1,TRUE)*100</f>
        <v>18.378134958900127</v>
      </c>
      <c r="CP4" s="2613">
        <f t="shared" ref="CP4:CP67" si="253">VLOOKUP(B4,Tabla.Todo.Mensual,BT$1,TRUE)/VLOOKUP($CO$2,Tabla.Todo.Mensual,$BT$1,TRUE)*100</f>
        <v>23.546806404742078</v>
      </c>
      <c r="CQ4" s="3208">
        <f t="shared" ref="CQ4:CQ67" si="254">VLOOKUP(B4,Tabla.Todo.Mensual,CG$1,TRUE)/VLOOKUP($CO$2,Tabla.Todo.Mensual,$CG$1,TRUE)*100</f>
        <v>54.463877320513845</v>
      </c>
      <c r="CR4" s="2613"/>
      <c r="CS4" s="2613"/>
      <c r="CT4" s="2613"/>
      <c r="CU4" s="4002"/>
      <c r="CV4" s="3195"/>
      <c r="CW4" s="3208"/>
      <c r="CX4" s="3428"/>
      <c r="CY4" s="2613"/>
      <c r="CZ4" s="3195"/>
      <c r="DA4" s="5212"/>
      <c r="DB4" s="2612"/>
      <c r="DC4" s="2612"/>
      <c r="DD4" s="2612"/>
      <c r="DE4" s="2612"/>
      <c r="DF4" s="2612"/>
      <c r="DG4" s="2612"/>
      <c r="DH4" s="3173"/>
      <c r="DI4" s="2612"/>
      <c r="DJ4" s="5091"/>
      <c r="DK4" s="2612"/>
      <c r="DL4" s="2612"/>
      <c r="DM4" s="2612"/>
      <c r="DN4" s="2612"/>
      <c r="DO4" s="2612"/>
      <c r="DP4" s="2612"/>
      <c r="DQ4" s="3187"/>
      <c r="DR4" s="2613"/>
      <c r="DS4" s="5095"/>
      <c r="DT4" s="2629"/>
      <c r="DU4" s="2613"/>
      <c r="DV4" s="2613"/>
      <c r="DW4" s="2613"/>
      <c r="DX4" s="2613"/>
      <c r="DY4" s="2613"/>
      <c r="DZ4" s="2613"/>
      <c r="EA4" s="2613"/>
      <c r="EB4" s="5095"/>
      <c r="EC4" s="2612"/>
      <c r="ED4" s="2612"/>
      <c r="EE4" s="4147"/>
      <c r="EF4" s="2613"/>
      <c r="EG4" s="2613"/>
      <c r="EH4" s="2613"/>
      <c r="EI4" s="2613"/>
      <c r="EJ4" s="2613"/>
      <c r="EK4" s="2613"/>
      <c r="EL4" s="2613"/>
      <c r="EM4" s="2628"/>
      <c r="EN4" s="2613"/>
      <c r="EO4" s="2613"/>
      <c r="EP4" s="2613"/>
      <c r="EQ4" s="2613"/>
      <c r="ER4" s="2613"/>
      <c r="ES4" s="2613"/>
      <c r="ET4" s="2613"/>
      <c r="EU4" s="4710"/>
      <c r="EV4" s="2605"/>
      <c r="EW4" s="2605"/>
      <c r="EX4" s="2605"/>
      <c r="EY4" s="2631"/>
      <c r="EZ4" s="2605"/>
      <c r="FA4" s="2632"/>
      <c r="FB4" s="2605"/>
      <c r="FC4" s="2632"/>
      <c r="FD4" s="2620"/>
      <c r="FE4" s="5235"/>
      <c r="FF4" s="2605">
        <f t="array" ref="FF4:FF15">TRANSPOSE('BASE CAJA (AIF)'!L504:W504)</f>
        <v>3145.2</v>
      </c>
      <c r="FG4" s="2605">
        <f t="array" ref="FG4:FG15">TRANSPOSE('BASE CAJA (AIF)'!$L505:$W505)</f>
        <v>1293.4000000000001</v>
      </c>
      <c r="FH4" s="2605">
        <f t="array" ref="FH4:FH15">TRANSPOSE('BASE CAJA (AIF)'!$L506:$W506)</f>
        <v>109.3</v>
      </c>
      <c r="FI4" s="2605">
        <f t="array" ref="FI4:FI15">TRANSPOSE('BASE CAJA (AIF)'!L509:W509)</f>
        <v>16.600000000000001</v>
      </c>
      <c r="FJ4" s="2605">
        <f t="array" ref="FJ4:FJ15">TRANSPOSE('BASE CAJA (AIF)'!$L$542:$W$542)</f>
        <v>8.9</v>
      </c>
      <c r="FK4" s="2613">
        <f t="shared" ref="FK4:FK67" si="255">FL4-SUM(FF4:FJ4)</f>
        <v>15.099999999999454</v>
      </c>
      <c r="FL4" s="2633">
        <f t="array" ref="FL4:FL15">TRANSPOSE('BASE CAJA (AIF)'!L503:W503)+FJ4:FJ15</f>
        <v>4588.5</v>
      </c>
      <c r="FM4" s="2605">
        <f t="array" ref="FM4:FM15">TRANSPOSE('BASE CAJA (AIF)'!L515:W515)</f>
        <v>911.7</v>
      </c>
      <c r="FN4" s="2605">
        <f t="array" ref="FN4:FN15">TRANSPOSE('BASE CAJA (AIF)'!L524:W524)</f>
        <v>1640.7</v>
      </c>
      <c r="FO4" s="2605">
        <f t="array" ref="FO4:FO15">TRANSPOSE('BASE CAJA (AIF)'!L526:W526)</f>
        <v>2024.5</v>
      </c>
      <c r="FP4" s="2605">
        <f t="array" ref="FP4:FP15">TRANSPOSE('BASE CAJA (AIF)'!L538:W538)</f>
        <v>1.5</v>
      </c>
      <c r="FQ4" s="2605">
        <f t="array" ref="FQ4:FQ15">TRANSPOSE('BASE CAJA (AIF)'!L545:W545)</f>
        <v>319.3</v>
      </c>
      <c r="FR4" s="3442">
        <f t="shared" ref="FR4:FR67" si="256">FS4-SUM(FM4:FQ4)-FU4+FU4</f>
        <v>0.2000000000007276</v>
      </c>
      <c r="FS4" s="2635">
        <f t="array" ref="FS4:FS15">TRANSPOSE('BASE CAJA (AIF)'!L514:W514)+FQ4:FQ15-FU4:FU15</f>
        <v>4897.9000000000005</v>
      </c>
      <c r="FT4" s="5099">
        <f>FL4-FS4</f>
        <v>-309.40000000000055</v>
      </c>
      <c r="FU4" s="2605">
        <f t="array" ref="FU4:FU15">TRANSPOSE('BASE CAJA (AIF)'!L520:W520)</f>
        <v>382.9</v>
      </c>
      <c r="FV4" s="2605">
        <f t="shared" ref="FV4:FV67" si="257">FI4</f>
        <v>16.600000000000001</v>
      </c>
      <c r="FW4" s="5099">
        <f>FT4-FU4-FV4</f>
        <v>-708.90000000000055</v>
      </c>
      <c r="FX4" s="3624"/>
      <c r="FY4" s="5099">
        <f>FW4-FX4</f>
        <v>-708.90000000000055</v>
      </c>
      <c r="FZ4" s="3442">
        <f>FF4</f>
        <v>3145.2</v>
      </c>
      <c r="GA4" s="3442">
        <f t="shared" ref="GA4:GS4" si="258">FG4</f>
        <v>1293.4000000000001</v>
      </c>
      <c r="GB4" s="3442">
        <f t="shared" si="258"/>
        <v>109.3</v>
      </c>
      <c r="GC4" s="3442">
        <f t="shared" si="258"/>
        <v>16.600000000000001</v>
      </c>
      <c r="GD4" s="3442">
        <f t="shared" si="258"/>
        <v>8.9</v>
      </c>
      <c r="GE4" s="3442">
        <f t="shared" si="258"/>
        <v>15.099999999999454</v>
      </c>
      <c r="GF4" s="3608">
        <f t="shared" si="258"/>
        <v>4588.5</v>
      </c>
      <c r="GG4" s="3442">
        <f t="shared" si="258"/>
        <v>911.7</v>
      </c>
      <c r="GH4" s="3442">
        <f t="shared" si="258"/>
        <v>1640.7</v>
      </c>
      <c r="GI4" s="3442">
        <f t="shared" si="258"/>
        <v>2024.5</v>
      </c>
      <c r="GJ4" s="3442">
        <f t="shared" si="258"/>
        <v>1.5</v>
      </c>
      <c r="GK4" s="3442">
        <f t="shared" si="258"/>
        <v>319.3</v>
      </c>
      <c r="GL4" s="3442">
        <f t="shared" si="258"/>
        <v>0.2000000000007276</v>
      </c>
      <c r="GM4" s="3187">
        <f t="shared" si="258"/>
        <v>4897.9000000000005</v>
      </c>
      <c r="GN4" s="5099">
        <f t="shared" si="258"/>
        <v>-309.40000000000055</v>
      </c>
      <c r="GO4" s="3442">
        <f t="shared" si="258"/>
        <v>382.9</v>
      </c>
      <c r="GP4" s="3442">
        <f t="shared" si="258"/>
        <v>16.600000000000001</v>
      </c>
      <c r="GQ4" s="5099">
        <f t="shared" si="258"/>
        <v>-708.90000000000055</v>
      </c>
      <c r="GR4" s="2634"/>
      <c r="GS4" s="5254">
        <f t="shared" si="258"/>
        <v>-708.90000000000055</v>
      </c>
      <c r="GT4" s="2605">
        <f t="array" ref="GT4:GT15">TRANSPOSE(RecTributarios.1998.Ganancias)</f>
        <v>652.58270806999997</v>
      </c>
      <c r="GU4" s="2605">
        <f t="array" ref="GU4:GU15">TRANSPOSE(RecTributarios.1998.IVA)</f>
        <v>1744.6467766400001</v>
      </c>
      <c r="GV4" s="2605"/>
      <c r="GW4" s="2613">
        <f>GX4-SUM(GT4:GV4)</f>
        <v>389.58116906999976</v>
      </c>
      <c r="GX4" s="2635">
        <f t="array" ref="GX4:GX15">TRANSPOSE(RecTributarios.1998.Impuestos)</f>
        <v>2786.8106537799999</v>
      </c>
      <c r="GY4" s="2631">
        <f t="array" ref="GY4:GY15">TRANSPOSE(RecTributarios.1998.Aportes)</f>
        <v>685.75072</v>
      </c>
      <c r="GZ4" s="2605">
        <f t="array" ref="GZ4:GZ15">TRANSPOSE(RecTributarios.1998.Patronales)</f>
        <v>859.70004000000006</v>
      </c>
      <c r="HA4" s="2613">
        <f>HB4-SUM(GY4:GZ4)</f>
        <v>-402.90585900000019</v>
      </c>
      <c r="HB4" s="2633">
        <f t="array" ref="HB4:HB15">TRANSPOSE(RecTributarios.1998.SegSoc)</f>
        <v>1142.544901</v>
      </c>
      <c r="HC4" s="2605">
        <f t="array" ref="HC4:HC15">TRANSPOSE(RecTributarios.1998.Importaciones)</f>
        <v>205.88579117</v>
      </c>
      <c r="HD4" s="2605">
        <f t="array" ref="HD4:HD15">TRANSPOSE(RecTributarios.1998.Exportaciones)</f>
        <v>5.1852700000000002E-2</v>
      </c>
      <c r="HE4" s="2613">
        <f>HF4-SUM(HC4:HD4)</f>
        <v>18.543010139999978</v>
      </c>
      <c r="HF4" s="2635">
        <f t="array" ref="HF4:HF15">TRANSPOSE(RecTributarios.1998.ComExt)</f>
        <v>224.48065400999999</v>
      </c>
      <c r="HG4" s="5105">
        <f>GX4+HB4+HF4</f>
        <v>4153.8362087899995</v>
      </c>
      <c r="HH4" s="2605">
        <f t="shared" ref="HH4:HU4" si="259">GT4</f>
        <v>652.58270806999997</v>
      </c>
      <c r="HI4" s="2605">
        <f t="shared" si="259"/>
        <v>1744.6467766400001</v>
      </c>
      <c r="HJ4" s="2605">
        <f t="shared" si="259"/>
        <v>0</v>
      </c>
      <c r="HK4" s="2613">
        <f t="shared" si="259"/>
        <v>389.58116906999976</v>
      </c>
      <c r="HL4" s="2635">
        <f t="shared" si="259"/>
        <v>2786.8106537799999</v>
      </c>
      <c r="HM4" s="2631">
        <f t="shared" si="259"/>
        <v>685.75072</v>
      </c>
      <c r="HN4" s="2605">
        <f t="shared" si="259"/>
        <v>859.70004000000006</v>
      </c>
      <c r="HO4" s="2613">
        <f t="shared" si="259"/>
        <v>-402.90585900000019</v>
      </c>
      <c r="HP4" s="2633">
        <f t="shared" si="259"/>
        <v>1142.544901</v>
      </c>
      <c r="HQ4" s="2605">
        <f t="shared" si="259"/>
        <v>205.88579117</v>
      </c>
      <c r="HR4" s="2605">
        <f t="shared" si="259"/>
        <v>5.1852700000000002E-2</v>
      </c>
      <c r="HS4" s="2613">
        <f t="shared" si="259"/>
        <v>18.543010139999978</v>
      </c>
      <c r="HT4" s="2635">
        <f t="shared" si="259"/>
        <v>224.48065400999999</v>
      </c>
      <c r="HU4" s="5105">
        <f t="shared" si="259"/>
        <v>4153.8362087899995</v>
      </c>
      <c r="HV4" s="2637"/>
      <c r="HW4" s="2637"/>
      <c r="HX4" s="2637"/>
      <c r="HY4" s="2616"/>
      <c r="HZ4" s="2638"/>
      <c r="IA4" s="4487"/>
      <c r="IB4" s="2637"/>
      <c r="IC4" s="2616"/>
      <c r="ID4" s="2640"/>
      <c r="IE4" s="2637"/>
      <c r="IF4" s="2637"/>
      <c r="IG4" s="2616"/>
      <c r="IH4" s="2638"/>
      <c r="II4" s="5115"/>
      <c r="IJ4" s="2637"/>
      <c r="IK4" s="2637"/>
      <c r="IL4" s="2637"/>
      <c r="IM4" s="2616"/>
      <c r="IN4" s="2638"/>
      <c r="IO4" s="4487"/>
      <c r="IP4" s="2637"/>
      <c r="IQ4" s="2616"/>
      <c r="IR4" s="2640"/>
      <c r="IS4" s="2637"/>
      <c r="IT4" s="2637"/>
      <c r="IU4" s="2616"/>
      <c r="IV4" s="2638"/>
      <c r="IW4" s="4160"/>
      <c r="IX4" s="3243"/>
      <c r="IY4" s="5123"/>
      <c r="IZ4" s="3785"/>
      <c r="JA4" s="3785"/>
      <c r="JB4" s="3785"/>
      <c r="JC4" s="5320"/>
      <c r="JD4" s="5319"/>
      <c r="JE4" s="2641">
        <f>('INDEC (ACT)'!W101/'INDEC (ACT)'!$W$316)*100</f>
        <v>70.984014277327063</v>
      </c>
      <c r="JF4" s="2616"/>
      <c r="JG4" s="2616"/>
      <c r="JH4" s="2622"/>
      <c r="JI4" s="2641">
        <f>(VLOOKUP(B4,OJF.IGA,4,TRUE)/'OJF (IGA)'!$D$280)*100</f>
        <v>70.229597906257425</v>
      </c>
      <c r="JJ4" s="2616"/>
      <c r="JK4" s="2616"/>
      <c r="JL4" s="4056"/>
      <c r="JM4" s="2641"/>
      <c r="JN4" s="2641"/>
      <c r="JO4" s="2641"/>
      <c r="JP4" s="2641"/>
      <c r="JQ4" s="2641"/>
      <c r="JR4" s="2641"/>
      <c r="JS4" s="2641"/>
      <c r="JT4" s="2641"/>
      <c r="JU4" s="2641"/>
      <c r="JV4" s="2641"/>
      <c r="JW4" s="2641"/>
      <c r="JX4" s="2641"/>
      <c r="JY4" s="2641"/>
      <c r="JZ4" s="2641"/>
      <c r="KA4" s="2641"/>
      <c r="KB4" s="2641"/>
      <c r="KC4" s="4062"/>
      <c r="KD4" s="2641"/>
      <c r="KE4" s="2641"/>
      <c r="KF4" s="2641"/>
      <c r="KG4" s="2641"/>
      <c r="KH4" s="2641"/>
      <c r="KI4" s="2641"/>
      <c r="KJ4" s="2641"/>
      <c r="KK4" s="2641"/>
      <c r="KL4" s="2641"/>
      <c r="KM4" s="2641"/>
      <c r="KN4" s="2641"/>
      <c r="KO4" s="2641"/>
      <c r="KP4" s="2641"/>
      <c r="KQ4" s="2641"/>
      <c r="KR4" s="2641"/>
      <c r="KS4" s="4062"/>
      <c r="KT4" s="2641"/>
      <c r="KU4" s="2641"/>
      <c r="KV4" s="2641"/>
      <c r="KW4" s="2641"/>
      <c r="KX4" s="2641"/>
      <c r="KY4" s="2641"/>
      <c r="KZ4" s="2641"/>
      <c r="LA4" s="2641"/>
      <c r="LB4" s="2641"/>
      <c r="LC4" s="2641"/>
      <c r="LD4" s="2641"/>
      <c r="LE4" s="2641"/>
      <c r="LF4" s="2641"/>
      <c r="LG4" s="2641"/>
      <c r="LH4" s="2641"/>
      <c r="LI4" s="3690">
        <v>112.5</v>
      </c>
      <c r="LJ4" s="5261">
        <f>ITCRM!B15</f>
        <v>81.944527535165761</v>
      </c>
      <c r="LK4" s="2641"/>
      <c r="LL4" s="2641"/>
      <c r="LM4" s="2641"/>
      <c r="LN4" s="2641"/>
      <c r="LO4" s="2641"/>
      <c r="LP4" s="2641"/>
      <c r="LQ4" s="5126"/>
      <c r="LR4" s="3809"/>
      <c r="LS4" s="3809"/>
      <c r="LT4" s="3809"/>
      <c r="LU4" s="3809"/>
      <c r="LV4" s="3809"/>
      <c r="LW4" s="3809"/>
      <c r="LX4" s="5130"/>
      <c r="LY4" s="2641"/>
      <c r="LZ4" s="2641"/>
      <c r="MA4" s="2641"/>
      <c r="MB4" s="2641"/>
      <c r="MC4" s="2641"/>
      <c r="MD4" s="2641"/>
      <c r="ME4" s="5079"/>
      <c r="MF4" s="3637"/>
      <c r="MG4" s="2641"/>
      <c r="MH4" s="2641"/>
      <c r="MI4" s="2641"/>
      <c r="MJ4" s="2641"/>
      <c r="MK4" s="2641"/>
      <c r="ML4" s="2641"/>
      <c r="MM4" s="3648"/>
      <c r="MN4" s="2937"/>
      <c r="MO4" s="3649"/>
      <c r="MP4" s="3479"/>
      <c r="MQ4" s="110"/>
      <c r="MR4" s="3741"/>
      <c r="MS4" s="3742"/>
      <c r="MT4" s="3479"/>
      <c r="MU4" s="5283"/>
      <c r="MV4" s="5273"/>
      <c r="MW4" s="4488"/>
      <c r="MY4" s="4735"/>
      <c r="NG4" s="4736"/>
      <c r="NP4" s="2875"/>
    </row>
    <row r="5" spans="2:381">
      <c r="B5" s="2604">
        <v>35854</v>
      </c>
      <c r="C5" s="5083"/>
      <c r="D5" s="5084" t="s">
        <v>3578</v>
      </c>
      <c r="E5" s="2605">
        <f>VLOOKUP(B5,Tabla.BCRA,BCRA!$W$1,TRUE)</f>
        <v>17993549.062490001</v>
      </c>
      <c r="F5" s="2605">
        <f>VLOOKUP(B5,Tabla.BCRA,BCRA!$Y$1,TRUE)</f>
        <v>17962667.602680001</v>
      </c>
      <c r="G5" s="2605">
        <f>VLOOKUP(B5,Tabla.BCRA,BCRA!$AG$1,TRUE)</f>
        <v>3.2598958772304214E-6</v>
      </c>
      <c r="H5" s="2607">
        <f>E5-E4</f>
        <v>1081871.1901100017</v>
      </c>
      <c r="I5" s="2607">
        <f t="shared" ref="I5:I68" si="260">F5-F4</f>
        <v>1061812.4937400036</v>
      </c>
      <c r="J5" s="2607">
        <f t="shared" ref="J5:J68" si="261">G5-G4</f>
        <v>-3.7052379410666708E-7</v>
      </c>
      <c r="K5" s="2608"/>
      <c r="L5" s="2607"/>
      <c r="M5" s="2607"/>
      <c r="N5" s="2607"/>
      <c r="O5" s="2609"/>
      <c r="P5" s="2852"/>
      <c r="Q5" s="2852"/>
      <c r="R5" s="2852"/>
      <c r="S5" s="2852"/>
      <c r="T5" s="3220"/>
      <c r="U5" s="2610">
        <f>VLOOKUP(B5,Tabla.BCRA,BCRA!$AK$1,TRUE)</f>
        <v>1</v>
      </c>
      <c r="V5" s="2606">
        <f>(U5-U4)/U5</f>
        <v>0</v>
      </c>
      <c r="W5" s="2606">
        <f>U5/U4-1</f>
        <v>0</v>
      </c>
      <c r="X5" s="2606"/>
      <c r="Y5" s="2606"/>
      <c r="Z5" s="3268"/>
      <c r="AA5" s="2606"/>
      <c r="AB5" s="2606"/>
      <c r="AC5" s="3274"/>
      <c r="AD5" s="5415">
        <f t="shared" ref="AD5:AD68" si="262">(AZ5+BN5)/G5</f>
        <v>4470934107430.0205</v>
      </c>
      <c r="AE5" s="5415">
        <f t="shared" ref="AE5:AE68" si="263">(AZ5+BN5)/F5</f>
        <v>0.81139282797870538</v>
      </c>
      <c r="AF5" s="5415">
        <f t="shared" ref="AF5:AF68" si="264">AZ5/G5</f>
        <v>4470934107430.0205</v>
      </c>
      <c r="AG5" s="5415">
        <f t="shared" ref="AG5:AG68" si="265">AZ5/F5</f>
        <v>0.81139282797870538</v>
      </c>
      <c r="AH5" s="4111"/>
      <c r="AI5" s="2612"/>
      <c r="AJ5" s="3187"/>
      <c r="AK5" s="2613"/>
      <c r="AL5" s="3187"/>
      <c r="AM5" s="3820"/>
      <c r="AN5" s="2612"/>
      <c r="AO5" s="3187"/>
      <c r="AP5" s="2613"/>
      <c r="AQ5" s="3187"/>
      <c r="AR5" s="2614"/>
      <c r="AS5" s="2615"/>
      <c r="AT5" s="2615"/>
      <c r="AU5" s="2615"/>
      <c r="AV5" s="2614"/>
      <c r="AW5" s="5204"/>
      <c r="AX5" s="5185">
        <v>274107.11768722534</v>
      </c>
      <c r="AY5" s="4132"/>
      <c r="AZ5" s="2605">
        <f>VLOOKUP(B5,Tabla.BCRA,BCRA!$H$1,TRUE)</f>
        <v>14574779.664179999</v>
      </c>
      <c r="BA5" s="2616"/>
      <c r="BB5" s="2616"/>
      <c r="BC5" s="2616"/>
      <c r="BD5" s="2617"/>
      <c r="BE5" s="2618"/>
      <c r="BF5" s="2618"/>
      <c r="BG5" s="2618"/>
      <c r="BH5" s="2619"/>
      <c r="BI5" s="3214"/>
      <c r="BJ5" s="3214"/>
      <c r="BK5" s="3214"/>
      <c r="BL5" s="3214"/>
      <c r="BM5" s="2619"/>
      <c r="BN5" s="5411">
        <f>VLOOKUP(B5,Tabla.BCRA,BCRA!$L$1,TRUE)</f>
        <v>0</v>
      </c>
      <c r="BO5" s="5399">
        <v>21577377.664179999</v>
      </c>
      <c r="BP5" s="3779">
        <f t="shared" si="249"/>
        <v>1480.459956263358</v>
      </c>
      <c r="BQ5" s="2616"/>
      <c r="BR5" s="2616"/>
      <c r="BS5" s="2622"/>
      <c r="BT5" s="5399">
        <v>29555120.664179999</v>
      </c>
      <c r="BU5" s="3779">
        <f t="shared" si="250"/>
        <v>2027.8262412993274</v>
      </c>
      <c r="BV5" s="2616"/>
      <c r="BW5" s="2616"/>
      <c r="BX5" s="2622"/>
      <c r="BY5" s="2623"/>
      <c r="BZ5" s="2624"/>
      <c r="CA5" s="2625"/>
      <c r="CB5" s="2626"/>
      <c r="CC5" s="2627">
        <f>IPC!C667*1</f>
        <v>48.727069999999998</v>
      </c>
      <c r="CD5" s="2624"/>
      <c r="CE5" s="2625"/>
      <c r="CF5" s="2625"/>
      <c r="CG5" s="2623">
        <f t="shared" si="251"/>
        <v>48.727069999999998</v>
      </c>
      <c r="CH5" s="2624"/>
      <c r="CI5" s="2625"/>
      <c r="CJ5" s="2625"/>
      <c r="CK5" s="3412"/>
      <c r="CL5" s="5990"/>
      <c r="CM5" s="5990"/>
      <c r="CN5" s="5990"/>
      <c r="CO5" s="3195">
        <f t="shared" si="252"/>
        <v>18.203386475802201</v>
      </c>
      <c r="CP5" s="2613">
        <f t="shared" si="253"/>
        <v>23.210547640391042</v>
      </c>
      <c r="CQ5" s="3208">
        <f t="shared" si="254"/>
        <v>54.653780624725897</v>
      </c>
      <c r="CR5" s="2613"/>
      <c r="CS5" s="2613"/>
      <c r="CT5" s="2613"/>
      <c r="CU5" s="4002"/>
      <c r="CV5" s="3195"/>
      <c r="CW5" s="3208"/>
      <c r="CX5" s="3428"/>
      <c r="CY5" s="2613"/>
      <c r="CZ5" s="3195"/>
      <c r="DA5" s="5212"/>
      <c r="DB5" s="2612"/>
      <c r="DC5" s="2612"/>
      <c r="DD5" s="2612"/>
      <c r="DE5" s="2612"/>
      <c r="DF5" s="2612"/>
      <c r="DG5" s="2612"/>
      <c r="DH5" s="3173"/>
      <c r="DI5" s="2612"/>
      <c r="DJ5" s="5091"/>
      <c r="DK5" s="2612"/>
      <c r="DL5" s="2612"/>
      <c r="DM5" s="2612"/>
      <c r="DN5" s="2612"/>
      <c r="DO5" s="2612"/>
      <c r="DP5" s="2612"/>
      <c r="DQ5" s="3187"/>
      <c r="DR5" s="2613"/>
      <c r="DS5" s="5095"/>
      <c r="DT5" s="2629"/>
      <c r="DU5" s="2613"/>
      <c r="DV5" s="2613"/>
      <c r="DW5" s="2613"/>
      <c r="DX5" s="2613"/>
      <c r="DY5" s="2613"/>
      <c r="DZ5" s="2613"/>
      <c r="EA5" s="2613"/>
      <c r="EB5" s="5095"/>
      <c r="EC5" s="2612"/>
      <c r="ED5" s="2612"/>
      <c r="EE5" s="4147"/>
      <c r="EF5" s="2613"/>
      <c r="EG5" s="2613"/>
      <c r="EH5" s="2613"/>
      <c r="EI5" s="2613"/>
      <c r="EJ5" s="2613"/>
      <c r="EK5" s="2613"/>
      <c r="EL5" s="2613"/>
      <c r="EM5" s="2628"/>
      <c r="EN5" s="2613"/>
      <c r="EO5" s="2613"/>
      <c r="EP5" s="2613"/>
      <c r="EQ5" s="2613"/>
      <c r="ER5" s="2613"/>
      <c r="ES5" s="2613"/>
      <c r="ET5" s="2613"/>
      <c r="EU5" s="2630"/>
      <c r="EV5" s="2605"/>
      <c r="EW5" s="2605"/>
      <c r="EX5" s="2605"/>
      <c r="EY5" s="2631"/>
      <c r="EZ5" s="2605"/>
      <c r="FA5" s="2632"/>
      <c r="FB5" s="2605"/>
      <c r="FC5" s="2632"/>
      <c r="FD5" s="2620"/>
      <c r="FE5" s="5235"/>
      <c r="FF5" s="2605">
        <v>3068</v>
      </c>
      <c r="FG5" s="2605">
        <v>944.5</v>
      </c>
      <c r="FH5" s="2605">
        <v>140</v>
      </c>
      <c r="FI5" s="2605">
        <v>83.5</v>
      </c>
      <c r="FJ5" s="2605">
        <v>8</v>
      </c>
      <c r="FK5" s="2613">
        <f t="shared" si="255"/>
        <v>30</v>
      </c>
      <c r="FL5" s="2633">
        <v>4274</v>
      </c>
      <c r="FM5" s="2605">
        <v>680.1</v>
      </c>
      <c r="FN5" s="2605">
        <v>1338.9</v>
      </c>
      <c r="FO5" s="2605">
        <v>1757.7</v>
      </c>
      <c r="FP5" s="2605">
        <v>0</v>
      </c>
      <c r="FQ5" s="2605">
        <v>312.60000000000002</v>
      </c>
      <c r="FR5" s="3442">
        <f t="shared" si="256"/>
        <v>4.5474735088646412E-13</v>
      </c>
      <c r="FS5" s="2635">
        <v>4089.3</v>
      </c>
      <c r="FT5" s="5099">
        <f t="shared" ref="FT5:FT68" si="266">FL5-FS5</f>
        <v>184.69999999999982</v>
      </c>
      <c r="FU5" s="2605">
        <v>439</v>
      </c>
      <c r="FV5" s="2605">
        <f t="shared" si="257"/>
        <v>83.5</v>
      </c>
      <c r="FW5" s="5099">
        <f t="shared" ref="FW5:FW68" si="267">FT5-FU5-FV5</f>
        <v>-337.80000000000018</v>
      </c>
      <c r="FX5" s="3624"/>
      <c r="FY5" s="5099">
        <f t="shared" ref="FY5:FY68" si="268">FW5-FX5</f>
        <v>-337.80000000000018</v>
      </c>
      <c r="FZ5" s="3442">
        <f>FZ4+FF5</f>
        <v>6213.2</v>
      </c>
      <c r="GA5" s="3442">
        <f t="shared" ref="GA5:GS5" si="269">GA4+FG5</f>
        <v>2237.9</v>
      </c>
      <c r="GB5" s="3442">
        <f t="shared" si="269"/>
        <v>249.3</v>
      </c>
      <c r="GC5" s="3442">
        <f t="shared" si="269"/>
        <v>100.1</v>
      </c>
      <c r="GD5" s="3442">
        <f t="shared" si="269"/>
        <v>16.899999999999999</v>
      </c>
      <c r="GE5" s="3442">
        <f t="shared" si="269"/>
        <v>45.099999999999454</v>
      </c>
      <c r="GF5" s="3608">
        <f t="shared" si="269"/>
        <v>8862.5</v>
      </c>
      <c r="GG5" s="3442">
        <f t="shared" si="269"/>
        <v>1591.8000000000002</v>
      </c>
      <c r="GH5" s="3442">
        <f t="shared" si="269"/>
        <v>2979.6000000000004</v>
      </c>
      <c r="GI5" s="3442">
        <f t="shared" si="269"/>
        <v>3782.2</v>
      </c>
      <c r="GJ5" s="3442">
        <f t="shared" si="269"/>
        <v>1.5</v>
      </c>
      <c r="GK5" s="3442">
        <f t="shared" si="269"/>
        <v>631.90000000000009</v>
      </c>
      <c r="GL5" s="3442">
        <f t="shared" si="269"/>
        <v>0.20000000000118234</v>
      </c>
      <c r="GM5" s="3187">
        <f t="shared" si="269"/>
        <v>8987.2000000000007</v>
      </c>
      <c r="GN5" s="5099">
        <f t="shared" si="269"/>
        <v>-124.70000000000073</v>
      </c>
      <c r="GO5" s="3442">
        <f t="shared" si="269"/>
        <v>821.9</v>
      </c>
      <c r="GP5" s="3442">
        <f t="shared" si="269"/>
        <v>100.1</v>
      </c>
      <c r="GQ5" s="5099">
        <f t="shared" si="269"/>
        <v>-1046.7000000000007</v>
      </c>
      <c r="GR5" s="2634"/>
      <c r="GS5" s="5254">
        <f t="shared" si="269"/>
        <v>-1046.7000000000007</v>
      </c>
      <c r="GT5" s="2605">
        <v>689.22554977000004</v>
      </c>
      <c r="GU5" s="2605">
        <v>1694.5047836599999</v>
      </c>
      <c r="GV5" s="2605"/>
      <c r="GW5" s="2613">
        <f t="shared" ref="GW5:GW15" si="270">GX5-SUM(GT5:GV5)</f>
        <v>535.47918988999982</v>
      </c>
      <c r="GX5" s="2635">
        <v>2919.2095233199998</v>
      </c>
      <c r="GY5" s="2636">
        <v>486.23728</v>
      </c>
      <c r="GZ5" s="2605">
        <v>624.46203000000003</v>
      </c>
      <c r="HA5" s="2613">
        <f t="shared" ref="HA5:HA15" si="271">HB5-SUM(GY5:GZ5)</f>
        <v>-284.64251999999999</v>
      </c>
      <c r="HB5" s="2633">
        <v>826.05678999999998</v>
      </c>
      <c r="HC5" s="2605">
        <v>178.63311625</v>
      </c>
      <c r="HD5" s="2605">
        <v>4.5443480000000001E-2</v>
      </c>
      <c r="HE5" s="2613">
        <f t="shared" ref="HE5:HE15" si="272">HF5-SUM(HC5:HD5)</f>
        <v>4.5564863500000001</v>
      </c>
      <c r="HF5" s="2635">
        <v>183.23504607999999</v>
      </c>
      <c r="HG5" s="5105">
        <f t="shared" ref="HG5:HG68" si="273">GX5+HB5+HF5</f>
        <v>3928.5013593999997</v>
      </c>
      <c r="HH5" s="2605">
        <f t="shared" ref="HH5:HH15" si="274">HH4+GT5</f>
        <v>1341.8082578399999</v>
      </c>
      <c r="HI5" s="2605">
        <f t="shared" ref="HI5:HI15" si="275">HI4+GU5</f>
        <v>3439.1515602999998</v>
      </c>
      <c r="HJ5" s="2605">
        <f t="shared" ref="HJ5:HJ15" si="276">HJ4+GV5</f>
        <v>0</v>
      </c>
      <c r="HK5" s="2613">
        <f t="shared" ref="HK5:HK15" si="277">HK4+GW5</f>
        <v>925.06035895999958</v>
      </c>
      <c r="HL5" s="2635">
        <f t="shared" ref="HL5:HL15" si="278">HL4+GX5</f>
        <v>5706.0201770999993</v>
      </c>
      <c r="HM5" s="2636">
        <f t="shared" ref="HM5:HM15" si="279">HM4+GY5</f>
        <v>1171.9880000000001</v>
      </c>
      <c r="HN5" s="2605">
        <f t="shared" ref="HN5:HN15" si="280">HN4+GZ5</f>
        <v>1484.1620700000001</v>
      </c>
      <c r="HO5" s="2613">
        <f t="shared" ref="HO5:HO15" si="281">HO4+HA5</f>
        <v>-687.54837900000018</v>
      </c>
      <c r="HP5" s="2633">
        <f t="shared" ref="HP5:HP15" si="282">HP4+HB5</f>
        <v>1968.6016909999998</v>
      </c>
      <c r="HQ5" s="2605">
        <f t="shared" ref="HQ5:HQ15" si="283">HQ4+HC5</f>
        <v>384.51890742000001</v>
      </c>
      <c r="HR5" s="2605">
        <f t="shared" ref="HR5:HR15" si="284">HR4+HD5</f>
        <v>9.729618000000001E-2</v>
      </c>
      <c r="HS5" s="2613">
        <f t="shared" ref="HS5:HS15" si="285">HS4+HE5</f>
        <v>23.099496489999979</v>
      </c>
      <c r="HT5" s="2635">
        <f t="shared" ref="HT5:HT15" si="286">HT4+HF5</f>
        <v>407.71570008999998</v>
      </c>
      <c r="HU5" s="5105">
        <f t="shared" ref="HU5:HU15" si="287">HU4+HG5</f>
        <v>8082.3375681899997</v>
      </c>
      <c r="HV5" s="2637"/>
      <c r="HW5" s="2637"/>
      <c r="HX5" s="2637"/>
      <c r="HY5" s="2616"/>
      <c r="HZ5" s="2638"/>
      <c r="IA5" s="2639"/>
      <c r="IB5" s="2637"/>
      <c r="IC5" s="2616"/>
      <c r="ID5" s="2640"/>
      <c r="IE5" s="2637"/>
      <c r="IF5" s="2637"/>
      <c r="IG5" s="2616"/>
      <c r="IH5" s="2638"/>
      <c r="II5" s="5115"/>
      <c r="IJ5" s="2637"/>
      <c r="IK5" s="2637"/>
      <c r="IL5" s="2637"/>
      <c r="IM5" s="2616"/>
      <c r="IN5" s="2638"/>
      <c r="IO5" s="2639"/>
      <c r="IP5" s="2637"/>
      <c r="IQ5" s="2616"/>
      <c r="IR5" s="2640"/>
      <c r="IS5" s="2637"/>
      <c r="IT5" s="2637"/>
      <c r="IU5" s="2616"/>
      <c r="IV5" s="2638"/>
      <c r="IW5" s="4160"/>
      <c r="IX5" s="3243"/>
      <c r="IY5" s="5123"/>
      <c r="IZ5" s="3785"/>
      <c r="JA5" s="3785"/>
      <c r="JB5" s="3785"/>
      <c r="JC5" s="5320"/>
      <c r="JD5" s="5319"/>
      <c r="JE5" s="2641">
        <f>('INDEC (ACT)'!W102/'INDEC (ACT)'!$W$316)*100</f>
        <v>71.730326680356981</v>
      </c>
      <c r="JF5" s="2616"/>
      <c r="JG5" s="2616"/>
      <c r="JH5" s="2622"/>
      <c r="JI5" s="2641">
        <f>(VLOOKUP(B5,OJF.IGA,4,TRUE)/'OJF (IGA)'!$D$280)*100</f>
        <v>71.121817749226736</v>
      </c>
      <c r="JJ5" s="2616"/>
      <c r="JK5" s="2616"/>
      <c r="JL5" s="4056"/>
      <c r="JM5" s="2641"/>
      <c r="JN5" s="2641"/>
      <c r="JO5" s="2641"/>
      <c r="JP5" s="2641"/>
      <c r="JQ5" s="2641"/>
      <c r="JR5" s="2641"/>
      <c r="JS5" s="2641"/>
      <c r="JT5" s="2641"/>
      <c r="JU5" s="2641"/>
      <c r="JV5" s="2641"/>
      <c r="JW5" s="2641"/>
      <c r="JX5" s="2641"/>
      <c r="JY5" s="2641"/>
      <c r="JZ5" s="2641"/>
      <c r="KA5" s="2641"/>
      <c r="KB5" s="2641"/>
      <c r="KC5" s="4062"/>
      <c r="KD5" s="2641"/>
      <c r="KE5" s="2641"/>
      <c r="KF5" s="2641"/>
      <c r="KG5" s="2641"/>
      <c r="KH5" s="2641"/>
      <c r="KI5" s="2641"/>
      <c r="KJ5" s="2641"/>
      <c r="KK5" s="2641"/>
      <c r="KL5" s="2641"/>
      <c r="KM5" s="2641"/>
      <c r="KN5" s="2641"/>
      <c r="KO5" s="2641"/>
      <c r="KP5" s="2641"/>
      <c r="KQ5" s="2641"/>
      <c r="KR5" s="2641"/>
      <c r="KS5" s="4062"/>
      <c r="KT5" s="2641"/>
      <c r="KU5" s="2641"/>
      <c r="KV5" s="2641"/>
      <c r="KW5" s="2641"/>
      <c r="KX5" s="2641"/>
      <c r="KY5" s="2641"/>
      <c r="KZ5" s="2641"/>
      <c r="LA5" s="2641"/>
      <c r="LB5" s="2641"/>
      <c r="LC5" s="2641"/>
      <c r="LD5" s="2641"/>
      <c r="LE5" s="2641"/>
      <c r="LF5" s="2641"/>
      <c r="LG5" s="2641"/>
      <c r="LH5" s="2641"/>
      <c r="LI5" s="3690">
        <v>110.4</v>
      </c>
      <c r="LJ5" s="5261">
        <f>ITCRM!B16</f>
        <v>81.859586780715404</v>
      </c>
      <c r="LK5" s="2641"/>
      <c r="LL5" s="2641"/>
      <c r="LM5" s="2641"/>
      <c r="LN5" s="2641"/>
      <c r="LO5" s="2641"/>
      <c r="LP5" s="2641"/>
      <c r="LQ5" s="5126"/>
      <c r="LR5" s="3809"/>
      <c r="LS5" s="3809"/>
      <c r="LT5" s="3809"/>
      <c r="LU5" s="3809"/>
      <c r="LV5" s="3809"/>
      <c r="LW5" s="3809"/>
      <c r="LX5" s="5130"/>
      <c r="LY5" s="2641"/>
      <c r="LZ5" s="2641"/>
      <c r="MA5" s="2641"/>
      <c r="MB5" s="2641"/>
      <c r="MC5" s="2641"/>
      <c r="MD5" s="2641"/>
      <c r="ME5" s="5079"/>
      <c r="MF5" s="3637"/>
      <c r="MG5" s="2641"/>
      <c r="MH5" s="2641"/>
      <c r="MI5" s="2641"/>
      <c r="MJ5" s="2641"/>
      <c r="MK5" s="2641"/>
      <c r="ML5" s="2641"/>
      <c r="MM5" s="3648"/>
      <c r="MN5" s="2937"/>
      <c r="MO5" s="3649"/>
      <c r="MP5" s="3479"/>
      <c r="MQ5" s="3479"/>
      <c r="MR5" s="3743"/>
      <c r="MS5" s="3744"/>
      <c r="MT5" s="3479"/>
      <c r="MU5" s="5283"/>
      <c r="MV5" s="5273"/>
      <c r="MW5" s="3953"/>
      <c r="MY5" s="4735"/>
      <c r="NG5" s="4736"/>
      <c r="NP5" s="2875"/>
    </row>
    <row r="6" spans="2:381">
      <c r="B6" s="2604">
        <v>35885</v>
      </c>
      <c r="C6" s="5083"/>
      <c r="D6" s="5084" t="s">
        <v>3584</v>
      </c>
      <c r="E6" s="2605">
        <f>VLOOKUP(B6,Tabla.BCRA,BCRA!$W$1,TRUE)</f>
        <v>17396180.974780001</v>
      </c>
      <c r="F6" s="2605">
        <f>VLOOKUP(B6,Tabla.BCRA,BCRA!$Y$1,TRUE)</f>
        <v>17359841.18502</v>
      </c>
      <c r="G6" s="2605">
        <f>VLOOKUP(B6,Tabla.BCRA,BCRA!$AG$1,TRUE)</f>
        <v>3.4630353375846021E-6</v>
      </c>
      <c r="H6" s="2607">
        <f t="shared" ref="H6:H69" si="288">E6-E5</f>
        <v>-597368.08771000057</v>
      </c>
      <c r="I6" s="2607">
        <f t="shared" si="260"/>
        <v>-602826.41766000167</v>
      </c>
      <c r="J6" s="2607">
        <f t="shared" si="261"/>
        <v>2.0313946035418069E-7</v>
      </c>
      <c r="K6" s="2608"/>
      <c r="L6" s="2607"/>
      <c r="M6" s="2607"/>
      <c r="N6" s="2607"/>
      <c r="O6" s="2609"/>
      <c r="P6" s="2852"/>
      <c r="Q6" s="2852"/>
      <c r="R6" s="2852"/>
      <c r="S6" s="2852"/>
      <c r="T6" s="3220"/>
      <c r="U6" s="2610">
        <f>VLOOKUP(B6,Tabla.BCRA,BCRA!$AK$1,TRUE)</f>
        <v>1</v>
      </c>
      <c r="V6" s="2606">
        <f t="shared" ref="V6:V69" si="289">(U6-U5)/U6</f>
        <v>0</v>
      </c>
      <c r="W6" s="2606">
        <f t="shared" ref="W6:W69" si="290">U6/U5-1</f>
        <v>0</v>
      </c>
      <c r="X6" s="2606"/>
      <c r="Y6" s="2606"/>
      <c r="Z6" s="3268"/>
      <c r="AA6" s="2606"/>
      <c r="AB6" s="2606"/>
      <c r="AC6" s="3274"/>
      <c r="AD6" s="5415">
        <f t="shared" si="262"/>
        <v>4182638791422.9995</v>
      </c>
      <c r="AE6" s="5415">
        <f t="shared" si="263"/>
        <v>0.83437548677282514</v>
      </c>
      <c r="AF6" s="5415">
        <f t="shared" si="264"/>
        <v>4182638791422.9995</v>
      </c>
      <c r="AG6" s="5415">
        <f t="shared" si="265"/>
        <v>0.83437548677282514</v>
      </c>
      <c r="AH6" s="4111"/>
      <c r="AI6" s="2612"/>
      <c r="AJ6" s="3187"/>
      <c r="AK6" s="2613"/>
      <c r="AL6" s="3187"/>
      <c r="AM6" s="3820"/>
      <c r="AN6" s="2612"/>
      <c r="AO6" s="3187"/>
      <c r="AP6" s="2613"/>
      <c r="AQ6" s="3187"/>
      <c r="AR6" s="2614"/>
      <c r="AS6" s="2615"/>
      <c r="AT6" s="2615"/>
      <c r="AU6" s="2615"/>
      <c r="AV6" s="2614"/>
      <c r="AW6" s="5204"/>
      <c r="AX6" s="5185">
        <v>273582.84234237671</v>
      </c>
      <c r="AY6" s="4132"/>
      <c r="AZ6" s="2605">
        <f>VLOOKUP(B6,Tabla.BCRA,BCRA!$H$1,TRUE)</f>
        <v>14484625.93905</v>
      </c>
      <c r="BA6" s="2616"/>
      <c r="BB6" s="2616"/>
      <c r="BC6" s="2616"/>
      <c r="BD6" s="2617"/>
      <c r="BE6" s="2618"/>
      <c r="BF6" s="2618"/>
      <c r="BG6" s="2618"/>
      <c r="BH6" s="2619"/>
      <c r="BI6" s="3214"/>
      <c r="BJ6" s="3214"/>
      <c r="BK6" s="3214"/>
      <c r="BL6" s="3214"/>
      <c r="BM6" s="2619"/>
      <c r="BN6" s="5411">
        <f>VLOOKUP(B6,Tabla.BCRA,BCRA!$L$1,TRUE)</f>
        <v>0</v>
      </c>
      <c r="BO6" s="5399">
        <v>21827407.93905</v>
      </c>
      <c r="BP6" s="3779">
        <f t="shared" si="249"/>
        <v>1506.9362530242593</v>
      </c>
      <c r="BQ6" s="2616"/>
      <c r="BR6" s="2616"/>
      <c r="BS6" s="2622"/>
      <c r="BT6" s="5399">
        <v>29784845.93905</v>
      </c>
      <c r="BU6" s="3779">
        <f t="shared" si="250"/>
        <v>2056.3075680643701</v>
      </c>
      <c r="BV6" s="2616"/>
      <c r="BW6" s="2616"/>
      <c r="BX6" s="2622"/>
      <c r="BY6" s="2623"/>
      <c r="BZ6" s="2624"/>
      <c r="CA6" s="2625"/>
      <c r="CB6" s="2626"/>
      <c r="CC6" s="2627">
        <f>IPC!C668*1</f>
        <v>48.665860000000002</v>
      </c>
      <c r="CD6" s="2624"/>
      <c r="CE6" s="2625"/>
      <c r="CF6" s="2625"/>
      <c r="CG6" s="2623">
        <f t="shared" si="251"/>
        <v>48.665860000000002</v>
      </c>
      <c r="CH6" s="2624"/>
      <c r="CI6" s="2625"/>
      <c r="CJ6" s="2625"/>
      <c r="CK6" s="3412"/>
      <c r="CL6" s="5990"/>
      <c r="CM6" s="5990"/>
      <c r="CN6" s="5990"/>
      <c r="CO6" s="3195">
        <f t="shared" si="252"/>
        <v>18.090787648335333</v>
      </c>
      <c r="CP6" s="2613">
        <f t="shared" si="253"/>
        <v>23.390957982719112</v>
      </c>
      <c r="CQ6" s="3208">
        <f t="shared" si="254"/>
        <v>54.585125605820814</v>
      </c>
      <c r="CR6" s="2613"/>
      <c r="CS6" s="2613"/>
      <c r="CT6" s="2613"/>
      <c r="CU6" s="4002"/>
      <c r="CV6" s="3195"/>
      <c r="CW6" s="3208"/>
      <c r="CX6" s="3428"/>
      <c r="CY6" s="2613"/>
      <c r="CZ6" s="3195"/>
      <c r="DA6" s="5212"/>
      <c r="DB6" s="2612"/>
      <c r="DC6" s="2612"/>
      <c r="DD6" s="2612"/>
      <c r="DE6" s="2612"/>
      <c r="DF6" s="2612"/>
      <c r="DG6" s="2612"/>
      <c r="DH6" s="3173"/>
      <c r="DI6" s="2612"/>
      <c r="DJ6" s="5091"/>
      <c r="DK6" s="2612"/>
      <c r="DL6" s="2612"/>
      <c r="DM6" s="2612"/>
      <c r="DN6" s="2612"/>
      <c r="DO6" s="2612"/>
      <c r="DP6" s="2612"/>
      <c r="DQ6" s="3187"/>
      <c r="DR6" s="2613"/>
      <c r="DS6" s="5095"/>
      <c r="DT6" s="2629"/>
      <c r="DU6" s="2613"/>
      <c r="DV6" s="2613"/>
      <c r="DW6" s="2613"/>
      <c r="DX6" s="2613"/>
      <c r="DY6" s="2613"/>
      <c r="DZ6" s="2613"/>
      <c r="EA6" s="2613"/>
      <c r="EB6" s="5095"/>
      <c r="EC6" s="2612"/>
      <c r="ED6" s="2612"/>
      <c r="EE6" s="4147"/>
      <c r="EF6" s="2613"/>
      <c r="EG6" s="2613"/>
      <c r="EH6" s="2613"/>
      <c r="EI6" s="2613"/>
      <c r="EJ6" s="2613"/>
      <c r="EK6" s="2613"/>
      <c r="EL6" s="2613"/>
      <c r="EM6" s="2628"/>
      <c r="EN6" s="2613"/>
      <c r="EO6" s="2613"/>
      <c r="EP6" s="2613"/>
      <c r="EQ6" s="2613"/>
      <c r="ER6" s="2613"/>
      <c r="ES6" s="2613"/>
      <c r="ET6" s="2613"/>
      <c r="EU6" s="2630"/>
      <c r="EV6" s="2605"/>
      <c r="EW6" s="2605"/>
      <c r="EX6" s="2605"/>
      <c r="EY6" s="2631"/>
      <c r="EZ6" s="2605"/>
      <c r="FA6" s="2632"/>
      <c r="FB6" s="2605"/>
      <c r="FC6" s="2632"/>
      <c r="FD6" s="2620"/>
      <c r="FE6" s="5235"/>
      <c r="FF6" s="2605">
        <v>3213.9</v>
      </c>
      <c r="FG6" s="2605">
        <v>950.6</v>
      </c>
      <c r="FH6" s="2605">
        <v>326.8</v>
      </c>
      <c r="FI6" s="2605">
        <v>162.4</v>
      </c>
      <c r="FJ6" s="2605">
        <v>101</v>
      </c>
      <c r="FK6" s="2613">
        <f t="shared" si="255"/>
        <v>65.800000000000182</v>
      </c>
      <c r="FL6" s="2633">
        <v>4820.5</v>
      </c>
      <c r="FM6" s="2605">
        <v>695.9</v>
      </c>
      <c r="FN6" s="2605">
        <v>1324.3</v>
      </c>
      <c r="FO6" s="2605">
        <v>1865.7</v>
      </c>
      <c r="FP6" s="2605">
        <v>0</v>
      </c>
      <c r="FQ6" s="2605">
        <v>292.10000000000002</v>
      </c>
      <c r="FR6" s="3442">
        <f t="shared" si="256"/>
        <v>0.1000000000003638</v>
      </c>
      <c r="FS6" s="2635">
        <v>4178.1000000000004</v>
      </c>
      <c r="FT6" s="5099">
        <f t="shared" si="266"/>
        <v>642.39999999999964</v>
      </c>
      <c r="FU6" s="2605">
        <v>917.6</v>
      </c>
      <c r="FV6" s="2605">
        <f t="shared" si="257"/>
        <v>162.4</v>
      </c>
      <c r="FW6" s="5099">
        <f t="shared" si="267"/>
        <v>-437.60000000000036</v>
      </c>
      <c r="FX6" s="3624"/>
      <c r="FY6" s="5099">
        <f t="shared" si="268"/>
        <v>-437.60000000000036</v>
      </c>
      <c r="FZ6" s="3442">
        <f t="shared" ref="FZ6:FZ15" si="291">FZ5+FF6</f>
        <v>9427.1</v>
      </c>
      <c r="GA6" s="3442">
        <f t="shared" ref="GA6:GA15" si="292">GA5+FG6</f>
        <v>3188.5</v>
      </c>
      <c r="GB6" s="3442">
        <f t="shared" ref="GB6:GB15" si="293">GB5+FH6</f>
        <v>576.1</v>
      </c>
      <c r="GC6" s="3442">
        <f t="shared" ref="GC6:GC15" si="294">GC5+FI6</f>
        <v>262.5</v>
      </c>
      <c r="GD6" s="3442">
        <f t="shared" ref="GD6:GD15" si="295">GD5+FJ6</f>
        <v>117.9</v>
      </c>
      <c r="GE6" s="3442">
        <f t="shared" ref="GE6:GE15" si="296">GE5+FK6</f>
        <v>110.89999999999964</v>
      </c>
      <c r="GF6" s="3608">
        <f t="shared" ref="GF6:GF15" si="297">GF5+FL6</f>
        <v>13683</v>
      </c>
      <c r="GG6" s="3442">
        <f t="shared" ref="GG6:GG15" si="298">GG5+FM6</f>
        <v>2287.7000000000003</v>
      </c>
      <c r="GH6" s="3442">
        <f t="shared" ref="GH6:GH15" si="299">GH5+FN6</f>
        <v>4303.9000000000005</v>
      </c>
      <c r="GI6" s="3442">
        <f t="shared" ref="GI6:GI15" si="300">GI5+FO6</f>
        <v>5647.9</v>
      </c>
      <c r="GJ6" s="3442">
        <f t="shared" ref="GJ6:GJ15" si="301">GJ5+FP6</f>
        <v>1.5</v>
      </c>
      <c r="GK6" s="3442">
        <f t="shared" ref="GK6:GK15" si="302">GK5+FQ6</f>
        <v>924.00000000000011</v>
      </c>
      <c r="GL6" s="3442">
        <f t="shared" ref="GL6:GL15" si="303">GL5+FR6</f>
        <v>0.30000000000154614</v>
      </c>
      <c r="GM6" s="3187">
        <f t="shared" ref="GM6:GM15" si="304">GM5+FS6</f>
        <v>13165.300000000001</v>
      </c>
      <c r="GN6" s="5099">
        <f t="shared" ref="GN6:GN15" si="305">GN5+FT6</f>
        <v>517.69999999999891</v>
      </c>
      <c r="GO6" s="3442">
        <f t="shared" ref="GO6:GO15" si="306">GO5+FU6</f>
        <v>1739.5</v>
      </c>
      <c r="GP6" s="3442">
        <f t="shared" ref="GP6:GP15" si="307">GP5+FV6</f>
        <v>262.5</v>
      </c>
      <c r="GQ6" s="5099">
        <f t="shared" ref="GQ6:GQ15" si="308">GQ5+FW6</f>
        <v>-1484.3000000000011</v>
      </c>
      <c r="GR6" s="2634"/>
      <c r="GS6" s="5254">
        <f t="shared" ref="GS6:GS15" si="309">GS5+FY6</f>
        <v>-1484.3000000000011</v>
      </c>
      <c r="GT6" s="2605">
        <v>592.84865759000002</v>
      </c>
      <c r="GU6" s="2605">
        <v>1826.8636067699999</v>
      </c>
      <c r="GV6" s="2605"/>
      <c r="GW6" s="2613">
        <f t="shared" si="270"/>
        <v>456.93734165999967</v>
      </c>
      <c r="GX6" s="2635">
        <v>2876.6496060199997</v>
      </c>
      <c r="GY6" s="2636">
        <v>487.93628000000001</v>
      </c>
      <c r="GZ6" s="2605">
        <v>577.53704000000005</v>
      </c>
      <c r="HA6" s="2613">
        <f t="shared" si="271"/>
        <v>-302.92458999999997</v>
      </c>
      <c r="HB6" s="2633">
        <v>762.54873000000009</v>
      </c>
      <c r="HC6" s="2605">
        <v>241.09475936999999</v>
      </c>
      <c r="HD6" s="2605">
        <v>1.2450842099999999</v>
      </c>
      <c r="HE6" s="2613">
        <f t="shared" si="272"/>
        <v>6.4834156900000153</v>
      </c>
      <c r="HF6" s="2635">
        <v>248.82325926999999</v>
      </c>
      <c r="HG6" s="5105">
        <f t="shared" si="273"/>
        <v>3888.0215952899998</v>
      </c>
      <c r="HH6" s="2605">
        <f t="shared" si="274"/>
        <v>1934.65691543</v>
      </c>
      <c r="HI6" s="2605">
        <f t="shared" si="275"/>
        <v>5266.0151670699997</v>
      </c>
      <c r="HJ6" s="2605">
        <f t="shared" si="276"/>
        <v>0</v>
      </c>
      <c r="HK6" s="2613">
        <f t="shared" si="277"/>
        <v>1381.9977006199993</v>
      </c>
      <c r="HL6" s="2635">
        <f t="shared" si="278"/>
        <v>8582.6697831199999</v>
      </c>
      <c r="HM6" s="2636">
        <f t="shared" si="279"/>
        <v>1659.9242800000002</v>
      </c>
      <c r="HN6" s="2605">
        <f t="shared" si="280"/>
        <v>2061.69911</v>
      </c>
      <c r="HO6" s="2613">
        <f t="shared" si="281"/>
        <v>-990.47296900000015</v>
      </c>
      <c r="HP6" s="2633">
        <f t="shared" si="282"/>
        <v>2731.1504209999998</v>
      </c>
      <c r="HQ6" s="2605">
        <f t="shared" si="283"/>
        <v>625.61366679000002</v>
      </c>
      <c r="HR6" s="2605">
        <f t="shared" si="284"/>
        <v>1.34238039</v>
      </c>
      <c r="HS6" s="2613">
        <f t="shared" si="285"/>
        <v>29.582912179999994</v>
      </c>
      <c r="HT6" s="2635">
        <f t="shared" si="286"/>
        <v>656.53895936000004</v>
      </c>
      <c r="HU6" s="5105">
        <f t="shared" si="287"/>
        <v>11970.35916348</v>
      </c>
      <c r="HV6" s="2637"/>
      <c r="HW6" s="2637"/>
      <c r="HX6" s="2637"/>
      <c r="HY6" s="2616"/>
      <c r="HZ6" s="2638"/>
      <c r="IA6" s="2639"/>
      <c r="IB6" s="2637"/>
      <c r="IC6" s="2616"/>
      <c r="ID6" s="2640"/>
      <c r="IE6" s="2637"/>
      <c r="IF6" s="2637"/>
      <c r="IG6" s="2616"/>
      <c r="IH6" s="2638"/>
      <c r="II6" s="5115"/>
      <c r="IJ6" s="2637"/>
      <c r="IK6" s="2637"/>
      <c r="IL6" s="2637"/>
      <c r="IM6" s="2616"/>
      <c r="IN6" s="2638"/>
      <c r="IO6" s="2639"/>
      <c r="IP6" s="2637"/>
      <c r="IQ6" s="2616"/>
      <c r="IR6" s="2640"/>
      <c r="IS6" s="2637"/>
      <c r="IT6" s="2637"/>
      <c r="IU6" s="2616"/>
      <c r="IV6" s="2638"/>
      <c r="IW6" s="4160">
        <v>73.147054036038583</v>
      </c>
      <c r="IX6" s="3243">
        <v>29.99116096396142</v>
      </c>
      <c r="IY6" s="5123">
        <f>SUM(IW6:IX6)</f>
        <v>103.138215</v>
      </c>
      <c r="IZ6" s="3785"/>
      <c r="JA6" s="3785"/>
      <c r="JB6" s="3785"/>
      <c r="JC6" s="5320"/>
      <c r="JD6" s="5319"/>
      <c r="JE6" s="2641">
        <f>('INDEC (ACT)'!W103/'INDEC (ACT)'!$W$316)*100</f>
        <v>71.565817312251596</v>
      </c>
      <c r="JF6" s="2616"/>
      <c r="JG6" s="2616"/>
      <c r="JH6" s="2622"/>
      <c r="JI6" s="2641">
        <f>(VLOOKUP(B6,OJF.IGA,4,TRUE)/'OJF (IGA)'!$D$280)*100</f>
        <v>72.882464906019507</v>
      </c>
      <c r="JJ6" s="2616"/>
      <c r="JK6" s="2616"/>
      <c r="JL6" s="4056"/>
      <c r="JM6" s="2641"/>
      <c r="JN6" s="2641"/>
      <c r="JO6" s="2641"/>
      <c r="JP6" s="2641"/>
      <c r="JQ6" s="2641"/>
      <c r="JR6" s="2641"/>
      <c r="JS6" s="2641"/>
      <c r="JT6" s="2641"/>
      <c r="JU6" s="2641"/>
      <c r="JV6" s="2641"/>
      <c r="JW6" s="2641"/>
      <c r="JX6" s="2641"/>
      <c r="JY6" s="2641"/>
      <c r="JZ6" s="2641"/>
      <c r="KA6" s="2641"/>
      <c r="KB6" s="2641"/>
      <c r="KC6" s="4062"/>
      <c r="KD6" s="2641"/>
      <c r="KE6" s="2641"/>
      <c r="KF6" s="2641"/>
      <c r="KG6" s="2641"/>
      <c r="KH6" s="2641"/>
      <c r="KI6" s="2641"/>
      <c r="KJ6" s="2641"/>
      <c r="KK6" s="2641"/>
      <c r="KL6" s="2641"/>
      <c r="KM6" s="2641"/>
      <c r="KN6" s="2641"/>
      <c r="KO6" s="2641"/>
      <c r="KP6" s="2641"/>
      <c r="KQ6" s="2641"/>
      <c r="KR6" s="2641"/>
      <c r="KS6" s="4062"/>
      <c r="KT6" s="2641"/>
      <c r="KU6" s="2641"/>
      <c r="KV6" s="2641"/>
      <c r="KW6" s="2641"/>
      <c r="KX6" s="2641"/>
      <c r="KY6" s="2641"/>
      <c r="KZ6" s="2641"/>
      <c r="LA6" s="2641"/>
      <c r="LB6" s="2641"/>
      <c r="LC6" s="2641"/>
      <c r="LD6" s="2641"/>
      <c r="LE6" s="2641"/>
      <c r="LF6" s="2641"/>
      <c r="LG6" s="2641"/>
      <c r="LH6" s="2641"/>
      <c r="LI6" s="3690">
        <v>108.1</v>
      </c>
      <c r="LJ6" s="5261">
        <f>ITCRM!B17</f>
        <v>81.307757194198913</v>
      </c>
      <c r="LK6" s="2641"/>
      <c r="LL6" s="2641"/>
      <c r="LM6" s="2641"/>
      <c r="LN6" s="2641"/>
      <c r="LO6" s="2641"/>
      <c r="LP6" s="2641"/>
      <c r="LQ6" s="5126"/>
      <c r="LR6" s="3809"/>
      <c r="LS6" s="3809"/>
      <c r="LT6" s="3809"/>
      <c r="LU6" s="3809"/>
      <c r="LV6" s="3809"/>
      <c r="LW6" s="3809"/>
      <c r="LX6" s="5130"/>
      <c r="LY6" s="2641"/>
      <c r="LZ6" s="2641"/>
      <c r="MA6" s="2641"/>
      <c r="MB6" s="2641"/>
      <c r="MC6" s="2641"/>
      <c r="MD6" s="2641"/>
      <c r="ME6" s="5079"/>
      <c r="MF6" s="3637"/>
      <c r="MG6" s="2641"/>
      <c r="MH6" s="2641"/>
      <c r="MI6" s="2641"/>
      <c r="MJ6" s="2641"/>
      <c r="MK6" s="2641"/>
      <c r="ML6" s="2641"/>
      <c r="MM6" s="3648"/>
      <c r="MN6" s="2937"/>
      <c r="MO6" s="3649"/>
      <c r="MP6" s="3479"/>
      <c r="MQ6" s="3479"/>
      <c r="MR6" s="3743"/>
      <c r="MS6" s="3744"/>
      <c r="MT6" s="3479"/>
      <c r="MU6" s="5283"/>
      <c r="MV6" s="5273"/>
      <c r="MW6" s="3953"/>
      <c r="MY6" s="4740"/>
      <c r="MZ6" s="4741"/>
      <c r="NA6" s="4741"/>
      <c r="NB6" s="4741"/>
      <c r="NC6" s="4741"/>
      <c r="ND6" s="4741"/>
      <c r="NE6" s="4741"/>
      <c r="NF6" s="4741"/>
      <c r="NG6" s="4742"/>
      <c r="NP6" s="2875"/>
    </row>
    <row r="7" spans="2:381">
      <c r="B7" s="2643">
        <v>35915</v>
      </c>
      <c r="C7" s="5085"/>
      <c r="D7" s="5086" t="s">
        <v>3579</v>
      </c>
      <c r="E7" s="2644">
        <f>VLOOKUP(B7,Tabla.BCRA,BCRA!$W$1,TRUE)</f>
        <v>17157088.864090003</v>
      </c>
      <c r="F7" s="2644">
        <f>VLOOKUP(B7,Tabla.BCRA,BCRA!$Y$1,TRUE)</f>
        <v>17131335.890040003</v>
      </c>
      <c r="G7" s="2644">
        <f>VLOOKUP(B7,Tabla.BCRA,BCRA!$AG$1,TRUE)</f>
        <v>3.4908883678972291E-6</v>
      </c>
      <c r="H7" s="2646">
        <f t="shared" si="288"/>
        <v>-239092.11068999767</v>
      </c>
      <c r="I7" s="2646">
        <f t="shared" si="260"/>
        <v>-228505.29497999698</v>
      </c>
      <c r="J7" s="2646">
        <f t="shared" si="261"/>
        <v>2.7853030312627004E-8</v>
      </c>
      <c r="K7" s="2647"/>
      <c r="L7" s="2646"/>
      <c r="M7" s="2646"/>
      <c r="N7" s="2646"/>
      <c r="O7" s="2648"/>
      <c r="P7" s="2860"/>
      <c r="Q7" s="2860"/>
      <c r="R7" s="2860"/>
      <c r="S7" s="2860"/>
      <c r="T7" s="3221"/>
      <c r="U7" s="2649">
        <f>VLOOKUP(B7,Tabla.BCRA,BCRA!$AK$1,TRUE)</f>
        <v>1</v>
      </c>
      <c r="V7" s="2645">
        <f t="shared" si="289"/>
        <v>0</v>
      </c>
      <c r="W7" s="2645">
        <f t="shared" si="290"/>
        <v>0</v>
      </c>
      <c r="X7" s="2645"/>
      <c r="Y7" s="2645"/>
      <c r="Z7" s="3269"/>
      <c r="AA7" s="2645"/>
      <c r="AB7" s="2645"/>
      <c r="AC7" s="3275"/>
      <c r="AD7" s="5416">
        <f t="shared" si="262"/>
        <v>4210265107736.2363</v>
      </c>
      <c r="AE7" s="5416">
        <f t="shared" si="263"/>
        <v>0.85793458167526959</v>
      </c>
      <c r="AF7" s="5416">
        <f t="shared" si="264"/>
        <v>4210265107736.2363</v>
      </c>
      <c r="AG7" s="5416">
        <f t="shared" si="265"/>
        <v>0.85793458167526959</v>
      </c>
      <c r="AH7" s="4112"/>
      <c r="AI7" s="2650"/>
      <c r="AJ7" s="3188"/>
      <c r="AK7" s="2651"/>
      <c r="AL7" s="3188"/>
      <c r="AM7" s="3821"/>
      <c r="AN7" s="2650"/>
      <c r="AO7" s="3188"/>
      <c r="AP7" s="2651"/>
      <c r="AQ7" s="3188"/>
      <c r="AR7" s="2652"/>
      <c r="AS7" s="2653"/>
      <c r="AT7" s="2653"/>
      <c r="AU7" s="2653"/>
      <c r="AV7" s="2652"/>
      <c r="AW7" s="5205"/>
      <c r="AX7" s="5186">
        <v>273094.4444732666</v>
      </c>
      <c r="AY7" s="4133"/>
      <c r="AZ7" s="2644">
        <f>VLOOKUP(B7,Tabla.BCRA,BCRA!$H$1,TRUE)</f>
        <v>14697565.490360001</v>
      </c>
      <c r="BA7" s="2654"/>
      <c r="BB7" s="2654"/>
      <c r="BC7" s="2654"/>
      <c r="BD7" s="2655"/>
      <c r="BE7" s="2656"/>
      <c r="BF7" s="2656"/>
      <c r="BG7" s="2656"/>
      <c r="BH7" s="2657"/>
      <c r="BI7" s="3215"/>
      <c r="BJ7" s="3215"/>
      <c r="BK7" s="3215"/>
      <c r="BL7" s="3215"/>
      <c r="BM7" s="2657"/>
      <c r="BN7" s="3215">
        <f>VLOOKUP(B7,Tabla.BCRA,BCRA!$L$1,TRUE)</f>
        <v>0</v>
      </c>
      <c r="BO7" s="5400">
        <v>22284978.490359999</v>
      </c>
      <c r="BP7" s="3780">
        <f t="shared" si="249"/>
        <v>1516.2360395656351</v>
      </c>
      <c r="BQ7" s="2654"/>
      <c r="BR7" s="2654"/>
      <c r="BS7" s="2660"/>
      <c r="BT7" s="5400">
        <v>30470041.490359999</v>
      </c>
      <c r="BU7" s="3780">
        <f t="shared" si="250"/>
        <v>2073.1352760662999</v>
      </c>
      <c r="BV7" s="2654"/>
      <c r="BW7" s="2654"/>
      <c r="BX7" s="2660"/>
      <c r="BY7" s="2661"/>
      <c r="BZ7" s="2662"/>
      <c r="CA7" s="2663"/>
      <c r="CB7" s="2664"/>
      <c r="CC7" s="2665">
        <f>IPC!C669*1</f>
        <v>48.671349999999997</v>
      </c>
      <c r="CD7" s="2662"/>
      <c r="CE7" s="2663"/>
      <c r="CF7" s="2663"/>
      <c r="CG7" s="2661">
        <f t="shared" si="251"/>
        <v>48.671349999999997</v>
      </c>
      <c r="CH7" s="2662"/>
      <c r="CI7" s="2663"/>
      <c r="CJ7" s="2663"/>
      <c r="CK7" s="3413"/>
      <c r="CL7" s="2663"/>
      <c r="CM7" s="2663"/>
      <c r="CN7" s="2663"/>
      <c r="CO7" s="3196">
        <f t="shared" si="252"/>
        <v>18.356741648175639</v>
      </c>
      <c r="CP7" s="2651">
        <f t="shared" si="253"/>
        <v>23.929063178342272</v>
      </c>
      <c r="CQ7" s="3209">
        <f t="shared" si="254"/>
        <v>54.591283358700885</v>
      </c>
      <c r="CR7" s="2651"/>
      <c r="CS7" s="2651"/>
      <c r="CT7" s="2651"/>
      <c r="CU7" s="4003"/>
      <c r="CV7" s="3196"/>
      <c r="CW7" s="3209"/>
      <c r="CX7" s="3429"/>
      <c r="CY7" s="2651"/>
      <c r="CZ7" s="3196"/>
      <c r="DA7" s="5213"/>
      <c r="DB7" s="2650"/>
      <c r="DC7" s="2650"/>
      <c r="DD7" s="2650"/>
      <c r="DE7" s="2650"/>
      <c r="DF7" s="2650"/>
      <c r="DG7" s="2650"/>
      <c r="DH7" s="3174"/>
      <c r="DI7" s="2650"/>
      <c r="DJ7" s="5092"/>
      <c r="DK7" s="2650"/>
      <c r="DL7" s="2650"/>
      <c r="DM7" s="2650"/>
      <c r="DN7" s="2650"/>
      <c r="DO7" s="2650"/>
      <c r="DP7" s="2650"/>
      <c r="DQ7" s="3188"/>
      <c r="DR7" s="2651"/>
      <c r="DS7" s="5096"/>
      <c r="DT7" s="2667"/>
      <c r="DU7" s="2651"/>
      <c r="DV7" s="2651"/>
      <c r="DW7" s="2651"/>
      <c r="DX7" s="2651"/>
      <c r="DY7" s="2651"/>
      <c r="DZ7" s="2651"/>
      <c r="EA7" s="2651"/>
      <c r="EB7" s="5096"/>
      <c r="EC7" s="2650"/>
      <c r="ED7" s="2650"/>
      <c r="EE7" s="4148"/>
      <c r="EF7" s="2651"/>
      <c r="EG7" s="2651"/>
      <c r="EH7" s="2651"/>
      <c r="EI7" s="2651"/>
      <c r="EJ7" s="2651"/>
      <c r="EK7" s="2651"/>
      <c r="EL7" s="2651"/>
      <c r="EM7" s="2666"/>
      <c r="EN7" s="2651"/>
      <c r="EO7" s="2651"/>
      <c r="EP7" s="2651"/>
      <c r="EQ7" s="2651"/>
      <c r="ER7" s="2651"/>
      <c r="ES7" s="2651"/>
      <c r="ET7" s="2651"/>
      <c r="EU7" s="2668"/>
      <c r="EV7" s="2644"/>
      <c r="EW7" s="2644"/>
      <c r="EX7" s="2644"/>
      <c r="EY7" s="2669"/>
      <c r="EZ7" s="2644"/>
      <c r="FA7" s="2670"/>
      <c r="FB7" s="2644"/>
      <c r="FC7" s="2670"/>
      <c r="FD7" s="2658"/>
      <c r="FE7" s="5236"/>
      <c r="FF7" s="2644">
        <v>3050.8</v>
      </c>
      <c r="FG7" s="2644">
        <v>922.6</v>
      </c>
      <c r="FH7" s="2644">
        <v>125.2</v>
      </c>
      <c r="FI7" s="2644">
        <v>10.199999999999999</v>
      </c>
      <c r="FJ7" s="2644">
        <v>20.6</v>
      </c>
      <c r="FK7" s="2651">
        <f t="shared" si="255"/>
        <v>44.300000000000182</v>
      </c>
      <c r="FL7" s="2671">
        <v>4173.7000000000007</v>
      </c>
      <c r="FM7" s="2644">
        <v>762.7</v>
      </c>
      <c r="FN7" s="2644">
        <v>1364.7</v>
      </c>
      <c r="FO7" s="2644">
        <v>1906.2</v>
      </c>
      <c r="FP7" s="2644">
        <v>0</v>
      </c>
      <c r="FQ7" s="2644">
        <v>281.7</v>
      </c>
      <c r="FR7" s="3445">
        <f t="shared" si="256"/>
        <v>0</v>
      </c>
      <c r="FS7" s="2673">
        <v>4315.3</v>
      </c>
      <c r="FT7" s="5100">
        <f t="shared" si="266"/>
        <v>-141.59999999999945</v>
      </c>
      <c r="FU7" s="2644">
        <v>311.5</v>
      </c>
      <c r="FV7" s="2644">
        <f t="shared" si="257"/>
        <v>10.199999999999999</v>
      </c>
      <c r="FW7" s="5100">
        <f t="shared" si="267"/>
        <v>-463.29999999999944</v>
      </c>
      <c r="FX7" s="3625"/>
      <c r="FY7" s="5100">
        <f t="shared" si="268"/>
        <v>-463.29999999999944</v>
      </c>
      <c r="FZ7" s="3445">
        <f t="shared" si="291"/>
        <v>12477.900000000001</v>
      </c>
      <c r="GA7" s="3445">
        <f t="shared" si="292"/>
        <v>4111.1000000000004</v>
      </c>
      <c r="GB7" s="3445">
        <f t="shared" si="293"/>
        <v>701.30000000000007</v>
      </c>
      <c r="GC7" s="3445">
        <f t="shared" si="294"/>
        <v>272.7</v>
      </c>
      <c r="GD7" s="3445">
        <f t="shared" si="295"/>
        <v>138.5</v>
      </c>
      <c r="GE7" s="3445">
        <f t="shared" si="296"/>
        <v>155.19999999999982</v>
      </c>
      <c r="GF7" s="3609">
        <f t="shared" si="297"/>
        <v>17856.7</v>
      </c>
      <c r="GG7" s="3445">
        <f t="shared" si="298"/>
        <v>3050.4000000000005</v>
      </c>
      <c r="GH7" s="3445">
        <f t="shared" si="299"/>
        <v>5668.6</v>
      </c>
      <c r="GI7" s="3445">
        <f t="shared" si="300"/>
        <v>7554.0999999999995</v>
      </c>
      <c r="GJ7" s="3445">
        <f t="shared" si="301"/>
        <v>1.5</v>
      </c>
      <c r="GK7" s="3445">
        <f t="shared" si="302"/>
        <v>1205.7</v>
      </c>
      <c r="GL7" s="3445">
        <f t="shared" si="303"/>
        <v>0.30000000000154614</v>
      </c>
      <c r="GM7" s="3188">
        <f t="shared" si="304"/>
        <v>17480.600000000002</v>
      </c>
      <c r="GN7" s="5100">
        <f t="shared" si="305"/>
        <v>376.09999999999945</v>
      </c>
      <c r="GO7" s="3445">
        <f t="shared" si="306"/>
        <v>2051</v>
      </c>
      <c r="GP7" s="3445">
        <f t="shared" si="307"/>
        <v>272.7</v>
      </c>
      <c r="GQ7" s="5100">
        <f t="shared" si="308"/>
        <v>-1947.6000000000006</v>
      </c>
      <c r="GR7" s="2672"/>
      <c r="GS7" s="5255">
        <f t="shared" si="309"/>
        <v>-1947.6000000000006</v>
      </c>
      <c r="GT7" s="2644">
        <v>758.06625157999997</v>
      </c>
      <c r="GU7" s="2644">
        <v>1600.90945508</v>
      </c>
      <c r="GV7" s="2644"/>
      <c r="GW7" s="2651">
        <f t="shared" si="270"/>
        <v>525.54809945999978</v>
      </c>
      <c r="GX7" s="2673">
        <v>2884.5238061199998</v>
      </c>
      <c r="GY7" s="2669">
        <v>489.53969000000001</v>
      </c>
      <c r="GZ7" s="2644">
        <v>582.79423999999995</v>
      </c>
      <c r="HA7" s="2651">
        <f t="shared" si="271"/>
        <v>-297.98574000000008</v>
      </c>
      <c r="HB7" s="2671">
        <v>774.34818999999993</v>
      </c>
      <c r="HC7" s="2644">
        <v>231.10904527</v>
      </c>
      <c r="HD7" s="2644">
        <v>3.9005855399999998</v>
      </c>
      <c r="HE7" s="2651">
        <f t="shared" si="272"/>
        <v>5.5075509499999953</v>
      </c>
      <c r="HF7" s="2673">
        <v>240.51718176</v>
      </c>
      <c r="HG7" s="5106">
        <f t="shared" si="273"/>
        <v>3899.3891778799994</v>
      </c>
      <c r="HH7" s="2644">
        <f t="shared" si="274"/>
        <v>2692.72316701</v>
      </c>
      <c r="HI7" s="2644">
        <f t="shared" si="275"/>
        <v>6866.9246221499998</v>
      </c>
      <c r="HJ7" s="2644">
        <f t="shared" si="276"/>
        <v>0</v>
      </c>
      <c r="HK7" s="2651">
        <f t="shared" si="277"/>
        <v>1907.545800079999</v>
      </c>
      <c r="HL7" s="2673">
        <f t="shared" si="278"/>
        <v>11467.19358924</v>
      </c>
      <c r="HM7" s="2669">
        <f t="shared" si="279"/>
        <v>2149.4639700000002</v>
      </c>
      <c r="HN7" s="2644">
        <f t="shared" si="280"/>
        <v>2644.4933499999997</v>
      </c>
      <c r="HO7" s="2651">
        <f t="shared" si="281"/>
        <v>-1288.4587090000002</v>
      </c>
      <c r="HP7" s="2671">
        <f t="shared" si="282"/>
        <v>3505.498611</v>
      </c>
      <c r="HQ7" s="2644">
        <f t="shared" si="283"/>
        <v>856.72271206000005</v>
      </c>
      <c r="HR7" s="2644">
        <f t="shared" si="284"/>
        <v>5.2429659299999996</v>
      </c>
      <c r="HS7" s="2651">
        <f t="shared" si="285"/>
        <v>35.090463129999989</v>
      </c>
      <c r="HT7" s="2673">
        <f t="shared" si="286"/>
        <v>897.05614112000001</v>
      </c>
      <c r="HU7" s="5106">
        <f t="shared" si="287"/>
        <v>15869.748341359998</v>
      </c>
      <c r="HV7" s="2674"/>
      <c r="HW7" s="2674"/>
      <c r="HX7" s="2674"/>
      <c r="HY7" s="2654"/>
      <c r="HZ7" s="2675"/>
      <c r="IA7" s="2676"/>
      <c r="IB7" s="2674"/>
      <c r="IC7" s="2654"/>
      <c r="ID7" s="2677"/>
      <c r="IE7" s="2674"/>
      <c r="IF7" s="2674"/>
      <c r="IG7" s="2654"/>
      <c r="IH7" s="2675"/>
      <c r="II7" s="5116"/>
      <c r="IJ7" s="2674"/>
      <c r="IK7" s="2674"/>
      <c r="IL7" s="2674"/>
      <c r="IM7" s="2654"/>
      <c r="IN7" s="2675"/>
      <c r="IO7" s="2676"/>
      <c r="IP7" s="2674"/>
      <c r="IQ7" s="2654"/>
      <c r="IR7" s="2677"/>
      <c r="IS7" s="2674"/>
      <c r="IT7" s="2674"/>
      <c r="IU7" s="2654"/>
      <c r="IV7" s="2675"/>
      <c r="IW7" s="4161"/>
      <c r="IX7" s="3244"/>
      <c r="IY7" s="5124"/>
      <c r="IZ7" s="3786"/>
      <c r="JA7" s="3786"/>
      <c r="JB7" s="3786"/>
      <c r="JC7" s="5318"/>
      <c r="JD7" s="5317"/>
      <c r="JE7" s="2678">
        <f>('INDEC (ACT)'!W104/'INDEC (ACT)'!$W$316)*100</f>
        <v>72.671128427827853</v>
      </c>
      <c r="JF7" s="2654"/>
      <c r="JG7" s="2654"/>
      <c r="JH7" s="2660"/>
      <c r="JI7" s="2678">
        <f>(VLOOKUP(B7,OJF.IGA,4,TRUE)/'OJF (IGA)'!$D$280)*100</f>
        <v>72.573162027123487</v>
      </c>
      <c r="JJ7" s="2654"/>
      <c r="JK7" s="2654"/>
      <c r="JL7" s="4057"/>
      <c r="JM7" s="2678"/>
      <c r="JN7" s="2678"/>
      <c r="JO7" s="2678"/>
      <c r="JP7" s="2678"/>
      <c r="JQ7" s="2678"/>
      <c r="JR7" s="2678"/>
      <c r="JS7" s="2678"/>
      <c r="JT7" s="2678"/>
      <c r="JU7" s="2678"/>
      <c r="JV7" s="2678"/>
      <c r="JW7" s="2678"/>
      <c r="JX7" s="2678"/>
      <c r="JY7" s="2678"/>
      <c r="JZ7" s="2678"/>
      <c r="KA7" s="2678"/>
      <c r="KB7" s="2678"/>
      <c r="KC7" s="4063"/>
      <c r="KD7" s="2678"/>
      <c r="KE7" s="2678"/>
      <c r="KF7" s="2678"/>
      <c r="KG7" s="2678"/>
      <c r="KH7" s="2678"/>
      <c r="KI7" s="2678"/>
      <c r="KJ7" s="2678"/>
      <c r="KK7" s="2678"/>
      <c r="KL7" s="2678"/>
      <c r="KM7" s="2678"/>
      <c r="KN7" s="2678"/>
      <c r="KO7" s="2678"/>
      <c r="KP7" s="2678"/>
      <c r="KQ7" s="2678"/>
      <c r="KR7" s="2678"/>
      <c r="KS7" s="4063"/>
      <c r="KT7" s="2678"/>
      <c r="KU7" s="2678"/>
      <c r="KV7" s="2678"/>
      <c r="KW7" s="2678"/>
      <c r="KX7" s="2678"/>
      <c r="KY7" s="2678"/>
      <c r="KZ7" s="2678"/>
      <c r="LA7" s="2678"/>
      <c r="LB7" s="2678"/>
      <c r="LC7" s="2678"/>
      <c r="LD7" s="2678"/>
      <c r="LE7" s="2678"/>
      <c r="LF7" s="2678"/>
      <c r="LG7" s="2678"/>
      <c r="LH7" s="2678"/>
      <c r="LI7" s="3691">
        <v>104.4</v>
      </c>
      <c r="LJ7" s="5262">
        <f>ITCRM!B18</f>
        <v>81.748419753948554</v>
      </c>
      <c r="LK7" s="2678"/>
      <c r="LL7" s="2678"/>
      <c r="LM7" s="2678"/>
      <c r="LN7" s="2678"/>
      <c r="LO7" s="2678"/>
      <c r="LP7" s="2678"/>
      <c r="LQ7" s="5127"/>
      <c r="LR7" s="3812"/>
      <c r="LS7" s="3812"/>
      <c r="LT7" s="3812"/>
      <c r="LU7" s="3812"/>
      <c r="LV7" s="3812"/>
      <c r="LW7" s="3812"/>
      <c r="LX7" s="5131"/>
      <c r="LY7" s="2678"/>
      <c r="LZ7" s="2678"/>
      <c r="MA7" s="2678"/>
      <c r="MB7" s="2678"/>
      <c r="MC7" s="2678"/>
      <c r="MD7" s="2678"/>
      <c r="ME7" s="5080"/>
      <c r="MF7" s="3636"/>
      <c r="MG7" s="2678"/>
      <c r="MH7" s="2678"/>
      <c r="MI7" s="2678"/>
      <c r="MJ7" s="2678"/>
      <c r="MK7" s="2678"/>
      <c r="ML7" s="2678"/>
      <c r="MM7" s="3650"/>
      <c r="MN7" s="3660"/>
      <c r="MO7" s="3651"/>
      <c r="MP7" s="3724"/>
      <c r="MQ7" s="3724"/>
      <c r="MR7" s="3745"/>
      <c r="MS7" s="3746"/>
      <c r="MT7" s="3724"/>
      <c r="MU7" s="5284"/>
      <c r="MV7" s="5274"/>
      <c r="MW7" s="3954"/>
      <c r="MY7" s="4735"/>
      <c r="NG7" s="4736"/>
      <c r="NP7" s="2875"/>
    </row>
    <row r="8" spans="2:381">
      <c r="B8" s="2604">
        <v>35946</v>
      </c>
      <c r="C8" s="5083"/>
      <c r="D8" s="5084" t="s">
        <v>3584</v>
      </c>
      <c r="E8" s="2605">
        <f>VLOOKUP(B8,Tabla.BCRA,BCRA!$W$1,TRUE)</f>
        <v>17552159.176930003</v>
      </c>
      <c r="F8" s="2605">
        <f>VLOOKUP(B8,Tabla.BCRA,BCRA!$Y$1,TRUE)</f>
        <v>17545269.664700001</v>
      </c>
      <c r="G8" s="2605">
        <f>VLOOKUP(B8,Tabla.BCRA,BCRA!$AG$1,TRUE)</f>
        <v>3.1290404677654645E-6</v>
      </c>
      <c r="H8" s="2607">
        <f t="shared" si="288"/>
        <v>395070.31283999979</v>
      </c>
      <c r="I8" s="2607">
        <f t="shared" si="260"/>
        <v>413933.77465999871</v>
      </c>
      <c r="J8" s="2607">
        <f t="shared" si="261"/>
        <v>-3.6184790013176464E-7</v>
      </c>
      <c r="K8" s="2608"/>
      <c r="L8" s="2607"/>
      <c r="M8" s="2607"/>
      <c r="N8" s="2607"/>
      <c r="O8" s="2609"/>
      <c r="P8" s="2852"/>
      <c r="Q8" s="2852"/>
      <c r="R8" s="2852"/>
      <c r="S8" s="2852"/>
      <c r="T8" s="3220"/>
      <c r="U8" s="2610">
        <f>VLOOKUP(B8,Tabla.BCRA,BCRA!$AK$1,TRUE)</f>
        <v>1</v>
      </c>
      <c r="V8" s="2606">
        <f t="shared" si="289"/>
        <v>0</v>
      </c>
      <c r="W8" s="2606">
        <f t="shared" si="290"/>
        <v>0</v>
      </c>
      <c r="X8" s="2606"/>
      <c r="Y8" s="2606"/>
      <c r="Z8" s="3268"/>
      <c r="AA8" s="2606"/>
      <c r="AB8" s="2606"/>
      <c r="AC8" s="3274"/>
      <c r="AD8" s="5415">
        <f t="shared" si="262"/>
        <v>4704792173187.5283</v>
      </c>
      <c r="AE8" s="5415">
        <f t="shared" si="263"/>
        <v>0.83905721505943665</v>
      </c>
      <c r="AF8" s="5415">
        <f t="shared" si="264"/>
        <v>4704792173187.5283</v>
      </c>
      <c r="AG8" s="5415">
        <f t="shared" si="265"/>
        <v>0.83905721505943665</v>
      </c>
      <c r="AH8" s="4111"/>
      <c r="AI8" s="2612"/>
      <c r="AJ8" s="3187"/>
      <c r="AK8" s="2613"/>
      <c r="AL8" s="3187"/>
      <c r="AM8" s="3820"/>
      <c r="AN8" s="2612"/>
      <c r="AO8" s="3187"/>
      <c r="AP8" s="2613"/>
      <c r="AQ8" s="3187"/>
      <c r="AR8" s="2614"/>
      <c r="AS8" s="2615"/>
      <c r="AT8" s="2615"/>
      <c r="AU8" s="2615"/>
      <c r="AV8" s="2614"/>
      <c r="AW8" s="5204"/>
      <c r="AX8" s="5185">
        <v>272612.27241897583</v>
      </c>
      <c r="AY8" s="4132"/>
      <c r="AZ8" s="2605">
        <f>VLOOKUP(B8,Tabla.BCRA,BCRA!$H$1,TRUE)</f>
        <v>14721485.102329999</v>
      </c>
      <c r="BA8" s="2616"/>
      <c r="BB8" s="2616"/>
      <c r="BC8" s="2616"/>
      <c r="BD8" s="2617"/>
      <c r="BE8" s="2618"/>
      <c r="BF8" s="2618"/>
      <c r="BG8" s="2618"/>
      <c r="BH8" s="2619"/>
      <c r="BI8" s="3214"/>
      <c r="BJ8" s="3214"/>
      <c r="BK8" s="3214"/>
      <c r="BL8" s="3214"/>
      <c r="BM8" s="2619"/>
      <c r="BN8" s="5411">
        <f>VLOOKUP(B8,Tabla.BCRA,BCRA!$L$1,TRUE)</f>
        <v>0</v>
      </c>
      <c r="BO8" s="5399">
        <v>23114075.102329999</v>
      </c>
      <c r="BP8" s="3779">
        <f t="shared" si="249"/>
        <v>1570.0912606073748</v>
      </c>
      <c r="BQ8" s="2616"/>
      <c r="BR8" s="2616"/>
      <c r="BS8" s="2622"/>
      <c r="BT8" s="5399">
        <v>31482208.102329999</v>
      </c>
      <c r="BU8" s="3779">
        <f t="shared" si="250"/>
        <v>2138.5212078465674</v>
      </c>
      <c r="BV8" s="2616"/>
      <c r="BW8" s="2616"/>
      <c r="BX8" s="2622"/>
      <c r="BY8" s="2623"/>
      <c r="BZ8" s="2624"/>
      <c r="CA8" s="2625"/>
      <c r="CB8" s="2626"/>
      <c r="CC8" s="2627">
        <f>IPC!C670*1</f>
        <v>48.636200000000002</v>
      </c>
      <c r="CD8" s="2624"/>
      <c r="CE8" s="2625"/>
      <c r="CF8" s="2625"/>
      <c r="CG8" s="2623">
        <f t="shared" si="251"/>
        <v>48.636200000000002</v>
      </c>
      <c r="CH8" s="2624"/>
      <c r="CI8" s="2625"/>
      <c r="CJ8" s="2625"/>
      <c r="CK8" s="3412"/>
      <c r="CL8" s="5990"/>
      <c r="CM8" s="5990"/>
      <c r="CN8" s="5990"/>
      <c r="CO8" s="3195">
        <f t="shared" si="252"/>
        <v>18.386616401075763</v>
      </c>
      <c r="CP8" s="2613">
        <f t="shared" si="253"/>
        <v>24.723948830614898</v>
      </c>
      <c r="CQ8" s="3208">
        <f t="shared" si="254"/>
        <v>54.551858037437796</v>
      </c>
      <c r="CR8" s="2613"/>
      <c r="CS8" s="2613"/>
      <c r="CT8" s="2613"/>
      <c r="CU8" s="4002"/>
      <c r="CV8" s="3195"/>
      <c r="CW8" s="3208"/>
      <c r="CX8" s="3428"/>
      <c r="CY8" s="2613"/>
      <c r="CZ8" s="3195"/>
      <c r="DA8" s="5212"/>
      <c r="DB8" s="2612"/>
      <c r="DC8" s="2612"/>
      <c r="DD8" s="2612"/>
      <c r="DE8" s="2612"/>
      <c r="DF8" s="2612"/>
      <c r="DG8" s="2612"/>
      <c r="DH8" s="3173"/>
      <c r="DI8" s="2612"/>
      <c r="DJ8" s="5091"/>
      <c r="DK8" s="2612"/>
      <c r="DL8" s="2612"/>
      <c r="DM8" s="2612"/>
      <c r="DN8" s="2612"/>
      <c r="DO8" s="2612"/>
      <c r="DP8" s="2612"/>
      <c r="DQ8" s="3187"/>
      <c r="DR8" s="2613"/>
      <c r="DS8" s="5095"/>
      <c r="DT8" s="2629"/>
      <c r="DU8" s="2613"/>
      <c r="DV8" s="2613"/>
      <c r="DW8" s="2613"/>
      <c r="DX8" s="2613"/>
      <c r="DY8" s="2613"/>
      <c r="DZ8" s="2613"/>
      <c r="EA8" s="2613"/>
      <c r="EB8" s="5095"/>
      <c r="EC8" s="2612"/>
      <c r="ED8" s="2612"/>
      <c r="EE8" s="4147"/>
      <c r="EF8" s="2613"/>
      <c r="EG8" s="2613"/>
      <c r="EH8" s="2613"/>
      <c r="EI8" s="2613"/>
      <c r="EJ8" s="2613"/>
      <c r="EK8" s="2613"/>
      <c r="EL8" s="2613"/>
      <c r="EM8" s="2628"/>
      <c r="EN8" s="2613"/>
      <c r="EO8" s="2613"/>
      <c r="EP8" s="2613"/>
      <c r="EQ8" s="2613"/>
      <c r="ER8" s="2613"/>
      <c r="ES8" s="2613"/>
      <c r="ET8" s="2613"/>
      <c r="EU8" s="2630"/>
      <c r="EV8" s="2605"/>
      <c r="EW8" s="2605"/>
      <c r="EX8" s="2605"/>
      <c r="EY8" s="2631"/>
      <c r="EZ8" s="2605"/>
      <c r="FA8" s="2632"/>
      <c r="FB8" s="2605"/>
      <c r="FC8" s="2632"/>
      <c r="FD8" s="2620"/>
      <c r="FE8" s="5235"/>
      <c r="FF8" s="2605">
        <v>3958.9</v>
      </c>
      <c r="FG8" s="2605">
        <v>945.8</v>
      </c>
      <c r="FH8" s="2605">
        <v>142.4</v>
      </c>
      <c r="FI8" s="2605">
        <v>211.8</v>
      </c>
      <c r="FJ8" s="2605">
        <v>16.7</v>
      </c>
      <c r="FK8" s="2613">
        <f t="shared" si="255"/>
        <v>32.700000000000728</v>
      </c>
      <c r="FL8" s="2633">
        <v>5308.3</v>
      </c>
      <c r="FM8" s="2605">
        <v>729.4</v>
      </c>
      <c r="FN8" s="2605">
        <v>1381.6</v>
      </c>
      <c r="FO8" s="2605">
        <v>2184.4</v>
      </c>
      <c r="FP8" s="2605">
        <v>0</v>
      </c>
      <c r="FQ8" s="2605">
        <v>326.7</v>
      </c>
      <c r="FR8" s="3442">
        <f t="shared" si="256"/>
        <v>0.1999999999998181</v>
      </c>
      <c r="FS8" s="2635">
        <v>4622.2999999999993</v>
      </c>
      <c r="FT8" s="5099">
        <f t="shared" si="266"/>
        <v>686.00000000000091</v>
      </c>
      <c r="FU8" s="2605">
        <v>863.1</v>
      </c>
      <c r="FV8" s="2605">
        <f t="shared" si="257"/>
        <v>211.8</v>
      </c>
      <c r="FW8" s="5099">
        <f t="shared" si="267"/>
        <v>-388.89999999999912</v>
      </c>
      <c r="FX8" s="3624"/>
      <c r="FY8" s="5099">
        <f t="shared" si="268"/>
        <v>-388.89999999999912</v>
      </c>
      <c r="FZ8" s="3442">
        <f t="shared" si="291"/>
        <v>16436.800000000003</v>
      </c>
      <c r="GA8" s="3442">
        <f t="shared" si="292"/>
        <v>5056.9000000000005</v>
      </c>
      <c r="GB8" s="3442">
        <f t="shared" si="293"/>
        <v>843.7</v>
      </c>
      <c r="GC8" s="3442">
        <f t="shared" si="294"/>
        <v>484.5</v>
      </c>
      <c r="GD8" s="3442">
        <f t="shared" si="295"/>
        <v>155.19999999999999</v>
      </c>
      <c r="GE8" s="3442">
        <f t="shared" si="296"/>
        <v>187.90000000000055</v>
      </c>
      <c r="GF8" s="3608">
        <f t="shared" si="297"/>
        <v>23165</v>
      </c>
      <c r="GG8" s="3442">
        <f t="shared" si="298"/>
        <v>3779.8000000000006</v>
      </c>
      <c r="GH8" s="3442">
        <f t="shared" si="299"/>
        <v>7050.2000000000007</v>
      </c>
      <c r="GI8" s="3442">
        <f t="shared" si="300"/>
        <v>9738.5</v>
      </c>
      <c r="GJ8" s="3442">
        <f t="shared" si="301"/>
        <v>1.5</v>
      </c>
      <c r="GK8" s="3442">
        <f t="shared" si="302"/>
        <v>1532.4</v>
      </c>
      <c r="GL8" s="3442">
        <f t="shared" si="303"/>
        <v>0.50000000000136424</v>
      </c>
      <c r="GM8" s="3187">
        <f t="shared" si="304"/>
        <v>22102.9</v>
      </c>
      <c r="GN8" s="5099">
        <f t="shared" si="305"/>
        <v>1062.1000000000004</v>
      </c>
      <c r="GO8" s="3442">
        <f t="shared" si="306"/>
        <v>2914.1</v>
      </c>
      <c r="GP8" s="3442">
        <f t="shared" si="307"/>
        <v>484.5</v>
      </c>
      <c r="GQ8" s="5099">
        <f t="shared" si="308"/>
        <v>-2336.4999999999995</v>
      </c>
      <c r="GR8" s="2634"/>
      <c r="GS8" s="5254">
        <f t="shared" si="309"/>
        <v>-2336.4999999999995</v>
      </c>
      <c r="GT8" s="2605">
        <v>1388.41465616</v>
      </c>
      <c r="GU8" s="2605">
        <v>1727.6903768499999</v>
      </c>
      <c r="GV8" s="2605"/>
      <c r="GW8" s="2613">
        <f t="shared" si="270"/>
        <v>560.32710934000033</v>
      </c>
      <c r="GX8" s="2635">
        <v>3676.43214235</v>
      </c>
      <c r="GY8" s="2636">
        <v>482.09291999999999</v>
      </c>
      <c r="GZ8" s="2605">
        <v>612.82126000000005</v>
      </c>
      <c r="HA8" s="2613">
        <f t="shared" si="271"/>
        <v>-301.23452999999995</v>
      </c>
      <c r="HB8" s="2633">
        <v>793.67965000000004</v>
      </c>
      <c r="HC8" s="2605">
        <v>222.63356926</v>
      </c>
      <c r="HD8" s="2605">
        <v>5.5439425</v>
      </c>
      <c r="HE8" s="2613">
        <f t="shared" si="272"/>
        <v>5.4345466999999985</v>
      </c>
      <c r="HF8" s="2635">
        <v>233.61205846000001</v>
      </c>
      <c r="HG8" s="5105">
        <f t="shared" si="273"/>
        <v>4703.7238508100008</v>
      </c>
      <c r="HH8" s="2605">
        <f t="shared" si="274"/>
        <v>4081.13782317</v>
      </c>
      <c r="HI8" s="2605">
        <f t="shared" si="275"/>
        <v>8594.6149989999994</v>
      </c>
      <c r="HJ8" s="2605">
        <f t="shared" si="276"/>
        <v>0</v>
      </c>
      <c r="HK8" s="2613">
        <f t="shared" si="277"/>
        <v>2467.8729094199994</v>
      </c>
      <c r="HL8" s="2635">
        <f t="shared" si="278"/>
        <v>15143.62573159</v>
      </c>
      <c r="HM8" s="2636">
        <f t="shared" si="279"/>
        <v>2631.5568900000003</v>
      </c>
      <c r="HN8" s="2605">
        <f t="shared" si="280"/>
        <v>3257.3146099999999</v>
      </c>
      <c r="HO8" s="2613">
        <f t="shared" si="281"/>
        <v>-1589.6932390000002</v>
      </c>
      <c r="HP8" s="2633">
        <f t="shared" si="282"/>
        <v>4299.178261</v>
      </c>
      <c r="HQ8" s="2605">
        <f t="shared" si="283"/>
        <v>1079.3562813200001</v>
      </c>
      <c r="HR8" s="2605">
        <f t="shared" si="284"/>
        <v>10.78690843</v>
      </c>
      <c r="HS8" s="2613">
        <f t="shared" si="285"/>
        <v>40.525009829999988</v>
      </c>
      <c r="HT8" s="2635">
        <f t="shared" si="286"/>
        <v>1130.66819958</v>
      </c>
      <c r="HU8" s="5105">
        <f t="shared" si="287"/>
        <v>20573.47219217</v>
      </c>
      <c r="HV8" s="2637"/>
      <c r="HW8" s="2637"/>
      <c r="HX8" s="2637"/>
      <c r="HY8" s="2616"/>
      <c r="HZ8" s="2638"/>
      <c r="IA8" s="2639"/>
      <c r="IB8" s="2637"/>
      <c r="IC8" s="2616"/>
      <c r="ID8" s="2640"/>
      <c r="IE8" s="2637"/>
      <c r="IF8" s="2637"/>
      <c r="IG8" s="2616"/>
      <c r="IH8" s="2638"/>
      <c r="II8" s="5115"/>
      <c r="IJ8" s="2637"/>
      <c r="IK8" s="2637"/>
      <c r="IL8" s="2637"/>
      <c r="IM8" s="2616"/>
      <c r="IN8" s="2638"/>
      <c r="IO8" s="2639"/>
      <c r="IP8" s="2637"/>
      <c r="IQ8" s="2616"/>
      <c r="IR8" s="2640"/>
      <c r="IS8" s="2637"/>
      <c r="IT8" s="2637"/>
      <c r="IU8" s="2616"/>
      <c r="IV8" s="2638"/>
      <c r="IW8" s="4160"/>
      <c r="IX8" s="3243"/>
      <c r="IY8" s="5123"/>
      <c r="IZ8" s="3785"/>
      <c r="JA8" s="3785"/>
      <c r="JB8" s="3785"/>
      <c r="JC8" s="5320"/>
      <c r="JD8" s="5319"/>
      <c r="JE8" s="2641">
        <f>('INDEC (ACT)'!W105/'INDEC (ACT)'!$W$316)*100</f>
        <v>72.963968392451108</v>
      </c>
      <c r="JF8" s="2616"/>
      <c r="JG8" s="2616"/>
      <c r="JH8" s="2622"/>
      <c r="JI8" s="2641">
        <f>(VLOOKUP(B8,OJF.IGA,4,TRUE)/'OJF (IGA)'!$D$280)*100</f>
        <v>72.632643349988101</v>
      </c>
      <c r="JJ8" s="2616"/>
      <c r="JK8" s="2616"/>
      <c r="JL8" s="4056"/>
      <c r="JM8" s="2641"/>
      <c r="JN8" s="2641"/>
      <c r="JO8" s="2641"/>
      <c r="JP8" s="2641"/>
      <c r="JQ8" s="2641"/>
      <c r="JR8" s="2641"/>
      <c r="JS8" s="2641"/>
      <c r="JT8" s="2641"/>
      <c r="JU8" s="2641"/>
      <c r="JV8" s="2641"/>
      <c r="JW8" s="2641"/>
      <c r="JX8" s="2641"/>
      <c r="JY8" s="2641"/>
      <c r="JZ8" s="2641"/>
      <c r="KA8" s="2641"/>
      <c r="KB8" s="2641"/>
      <c r="KC8" s="4062"/>
      <c r="KD8" s="2641"/>
      <c r="KE8" s="2641"/>
      <c r="KF8" s="2641"/>
      <c r="KG8" s="2641"/>
      <c r="KH8" s="2641"/>
      <c r="KI8" s="2641"/>
      <c r="KJ8" s="2641"/>
      <c r="KK8" s="2641"/>
      <c r="KL8" s="2641"/>
      <c r="KM8" s="2641"/>
      <c r="KN8" s="2641"/>
      <c r="KO8" s="2641"/>
      <c r="KP8" s="2641"/>
      <c r="KQ8" s="2641"/>
      <c r="KR8" s="2641"/>
      <c r="KS8" s="4062"/>
      <c r="KT8" s="2641"/>
      <c r="KU8" s="2641"/>
      <c r="KV8" s="2641"/>
      <c r="KW8" s="2641"/>
      <c r="KX8" s="2641"/>
      <c r="KY8" s="2641"/>
      <c r="KZ8" s="2641"/>
      <c r="LA8" s="2641"/>
      <c r="LB8" s="2641"/>
      <c r="LC8" s="2641"/>
      <c r="LD8" s="2641"/>
      <c r="LE8" s="2641"/>
      <c r="LF8" s="2641"/>
      <c r="LG8" s="2641"/>
      <c r="LH8" s="2641"/>
      <c r="LI8" s="3690">
        <v>103.7</v>
      </c>
      <c r="LJ8" s="5261">
        <f>ITCRM!B19</f>
        <v>82.240452990921014</v>
      </c>
      <c r="LK8" s="2641"/>
      <c r="LL8" s="2641"/>
      <c r="LM8" s="2641"/>
      <c r="LN8" s="2641"/>
      <c r="LO8" s="2641"/>
      <c r="LP8" s="2641"/>
      <c r="LQ8" s="5126"/>
      <c r="LR8" s="3809"/>
      <c r="LS8" s="3809"/>
      <c r="LT8" s="3809"/>
      <c r="LU8" s="3809"/>
      <c r="LV8" s="3809"/>
      <c r="LW8" s="3809"/>
      <c r="LX8" s="5130"/>
      <c r="LY8" s="2641"/>
      <c r="LZ8" s="2641"/>
      <c r="MA8" s="2641"/>
      <c r="MB8" s="2641"/>
      <c r="MC8" s="2641"/>
      <c r="MD8" s="2641"/>
      <c r="ME8" s="5079"/>
      <c r="MF8" s="3637"/>
      <c r="MG8" s="2641"/>
      <c r="MH8" s="2641"/>
      <c r="MI8" s="2641"/>
      <c r="MJ8" s="2641"/>
      <c r="MK8" s="2641"/>
      <c r="ML8" s="2641"/>
      <c r="MM8" s="3648"/>
      <c r="MN8" s="2937"/>
      <c r="MO8" s="3649"/>
      <c r="MP8" s="3479"/>
      <c r="MQ8" s="3479"/>
      <c r="MR8" s="3743"/>
      <c r="MS8" s="3744"/>
      <c r="MT8" s="3479"/>
      <c r="MU8" s="5283"/>
      <c r="MV8" s="5273"/>
      <c r="MW8" s="3953"/>
      <c r="MY8" s="4735"/>
      <c r="NG8" s="4736"/>
      <c r="NP8" s="2875"/>
    </row>
    <row r="9" spans="2:381">
      <c r="B9" s="2680">
        <v>35976</v>
      </c>
      <c r="C9" s="5087"/>
      <c r="D9" s="5088" t="s">
        <v>3577</v>
      </c>
      <c r="E9" s="2681">
        <f>VLOOKUP(B9,Tabla.BCRA,BCRA!$W$1,TRUE)</f>
        <v>17734081.76946</v>
      </c>
      <c r="F9" s="2681">
        <f>VLOOKUP(B9,Tabla.BCRA,BCRA!$Y$1,TRUE)</f>
        <v>17709088.925000001</v>
      </c>
      <c r="G9" s="2681">
        <f>VLOOKUP(B9,Tabla.BCRA,BCRA!$AG$1,TRUE)</f>
        <v>3.2470935355995474E-6</v>
      </c>
      <c r="H9" s="2683">
        <f t="shared" si="288"/>
        <v>181922.59252999723</v>
      </c>
      <c r="I9" s="2683">
        <f t="shared" si="260"/>
        <v>163819.26029999927</v>
      </c>
      <c r="J9" s="2683">
        <f t="shared" si="261"/>
        <v>1.1805306783408296E-7</v>
      </c>
      <c r="K9" s="2684"/>
      <c r="L9" s="2683"/>
      <c r="M9" s="2683"/>
      <c r="N9" s="2683"/>
      <c r="O9" s="2685"/>
      <c r="P9" s="2868"/>
      <c r="Q9" s="2868"/>
      <c r="R9" s="2868"/>
      <c r="S9" s="2868"/>
      <c r="T9" s="3222"/>
      <c r="U9" s="2686">
        <f>VLOOKUP(B9,Tabla.BCRA,BCRA!$AK$1,TRUE)</f>
        <v>1</v>
      </c>
      <c r="V9" s="2682">
        <f t="shared" si="289"/>
        <v>0</v>
      </c>
      <c r="W9" s="2682">
        <f t="shared" si="290"/>
        <v>0</v>
      </c>
      <c r="X9" s="2682"/>
      <c r="Y9" s="2682"/>
      <c r="Z9" s="3270"/>
      <c r="AA9" s="2682"/>
      <c r="AB9" s="2682"/>
      <c r="AC9" s="3276"/>
      <c r="AD9" s="5417">
        <f t="shared" si="262"/>
        <v>4623574833826.876</v>
      </c>
      <c r="AE9" s="5417">
        <f t="shared" si="263"/>
        <v>0.84776693018271687</v>
      </c>
      <c r="AF9" s="5417">
        <f t="shared" si="264"/>
        <v>4623574833826.876</v>
      </c>
      <c r="AG9" s="5417">
        <f t="shared" si="265"/>
        <v>0.84776693018271687</v>
      </c>
      <c r="AH9" s="4113"/>
      <c r="AI9" s="2687"/>
      <c r="AJ9" s="3189"/>
      <c r="AK9" s="2688"/>
      <c r="AL9" s="3189"/>
      <c r="AM9" s="3822"/>
      <c r="AN9" s="2687"/>
      <c r="AO9" s="3189"/>
      <c r="AP9" s="2688"/>
      <c r="AQ9" s="3189"/>
      <c r="AR9" s="2689"/>
      <c r="AS9" s="2690"/>
      <c r="AT9" s="2690"/>
      <c r="AU9" s="2690"/>
      <c r="AV9" s="2689"/>
      <c r="AW9" s="5206"/>
      <c r="AX9" s="5187">
        <v>272170.16448974609</v>
      </c>
      <c r="AY9" s="4134"/>
      <c r="AZ9" s="2681">
        <f>VLOOKUP(B9,Tabla.BCRA,BCRA!$H$1,TRUE)</f>
        <v>15013179.95428</v>
      </c>
      <c r="BA9" s="2691"/>
      <c r="BB9" s="2691"/>
      <c r="BC9" s="2691"/>
      <c r="BD9" s="2692"/>
      <c r="BE9" s="2693"/>
      <c r="BF9" s="2693"/>
      <c r="BG9" s="2693"/>
      <c r="BH9" s="2694"/>
      <c r="BI9" s="3216"/>
      <c r="BJ9" s="3216"/>
      <c r="BK9" s="3216"/>
      <c r="BL9" s="3216"/>
      <c r="BM9" s="2694"/>
      <c r="BN9" s="3216">
        <f>VLOOKUP(B9,Tabla.BCRA,BCRA!$L$1,TRUE)</f>
        <v>0</v>
      </c>
      <c r="BO9" s="5401">
        <v>23396340.95428</v>
      </c>
      <c r="BP9" s="3781">
        <f t="shared" si="249"/>
        <v>1558.3867658636905</v>
      </c>
      <c r="BQ9" s="2691"/>
      <c r="BR9" s="2691"/>
      <c r="BS9" s="2697"/>
      <c r="BT9" s="5401">
        <v>32180411.95428</v>
      </c>
      <c r="BU9" s="3781">
        <f t="shared" si="250"/>
        <v>2143.4774013420065</v>
      </c>
      <c r="BV9" s="2691"/>
      <c r="BW9" s="2691"/>
      <c r="BX9" s="2697"/>
      <c r="BY9" s="2698"/>
      <c r="BZ9" s="2699"/>
      <c r="CA9" s="2700"/>
      <c r="CB9" s="2701"/>
      <c r="CC9" s="2702">
        <f>IPC!C671*1</f>
        <v>48.729050000000001</v>
      </c>
      <c r="CD9" s="2699"/>
      <c r="CE9" s="2700"/>
      <c r="CF9" s="2700"/>
      <c r="CG9" s="2698">
        <f t="shared" si="251"/>
        <v>48.729050000000001</v>
      </c>
      <c r="CH9" s="2699"/>
      <c r="CI9" s="2700"/>
      <c r="CJ9" s="2700"/>
      <c r="CK9" s="3414"/>
      <c r="CL9" s="2700"/>
      <c r="CM9" s="2700"/>
      <c r="CN9" s="2700"/>
      <c r="CO9" s="3197">
        <f t="shared" si="252"/>
        <v>18.750932997648238</v>
      </c>
      <c r="CP9" s="2688">
        <f t="shared" si="253"/>
        <v>25.272269845863903</v>
      </c>
      <c r="CQ9" s="3210">
        <f t="shared" si="254"/>
        <v>54.656001453633465</v>
      </c>
      <c r="CR9" s="2688"/>
      <c r="CS9" s="2688"/>
      <c r="CT9" s="2688"/>
      <c r="CU9" s="4004"/>
      <c r="CV9" s="3197"/>
      <c r="CW9" s="3210"/>
      <c r="CX9" s="3430"/>
      <c r="CY9" s="2688"/>
      <c r="CZ9" s="3197"/>
      <c r="DA9" s="5214"/>
      <c r="DB9" s="2687"/>
      <c r="DC9" s="2687"/>
      <c r="DD9" s="2687"/>
      <c r="DE9" s="2687"/>
      <c r="DF9" s="2687"/>
      <c r="DG9" s="2687"/>
      <c r="DH9" s="3175"/>
      <c r="DI9" s="2687"/>
      <c r="DJ9" s="5093"/>
      <c r="DK9" s="2687"/>
      <c r="DL9" s="2687"/>
      <c r="DM9" s="2687"/>
      <c r="DN9" s="2687"/>
      <c r="DO9" s="2687"/>
      <c r="DP9" s="2687"/>
      <c r="DQ9" s="3189"/>
      <c r="DR9" s="2688"/>
      <c r="DS9" s="5097"/>
      <c r="DT9" s="2704"/>
      <c r="DU9" s="2688"/>
      <c r="DV9" s="2688"/>
      <c r="DW9" s="2688"/>
      <c r="DX9" s="2688"/>
      <c r="DY9" s="2688"/>
      <c r="DZ9" s="2688"/>
      <c r="EA9" s="2688"/>
      <c r="EB9" s="5097"/>
      <c r="EC9" s="2687"/>
      <c r="ED9" s="2687"/>
      <c r="EE9" s="4149"/>
      <c r="EF9" s="2688"/>
      <c r="EG9" s="2688"/>
      <c r="EH9" s="2688"/>
      <c r="EI9" s="2688"/>
      <c r="EJ9" s="2688"/>
      <c r="EK9" s="2688"/>
      <c r="EL9" s="2688"/>
      <c r="EM9" s="2703"/>
      <c r="EN9" s="2688"/>
      <c r="EO9" s="2688"/>
      <c r="EP9" s="2688"/>
      <c r="EQ9" s="2688"/>
      <c r="ER9" s="2688"/>
      <c r="ES9" s="2688"/>
      <c r="ET9" s="2688"/>
      <c r="EU9" s="2705"/>
      <c r="EV9" s="2681"/>
      <c r="EW9" s="2681"/>
      <c r="EX9" s="2681"/>
      <c r="EY9" s="2706"/>
      <c r="EZ9" s="2681"/>
      <c r="FA9" s="2707"/>
      <c r="FB9" s="2681"/>
      <c r="FC9" s="2707"/>
      <c r="FD9" s="2695"/>
      <c r="FE9" s="5237"/>
      <c r="FF9" s="2681">
        <v>3921.9</v>
      </c>
      <c r="FG9" s="2681">
        <v>972.7</v>
      </c>
      <c r="FH9" s="2681">
        <v>270.2</v>
      </c>
      <c r="FI9" s="2681">
        <v>20.100000000000001</v>
      </c>
      <c r="FJ9" s="2681">
        <v>27.7</v>
      </c>
      <c r="FK9" s="2688">
        <f t="shared" si="255"/>
        <v>28.699999999999818</v>
      </c>
      <c r="FL9" s="2708">
        <v>5241.3</v>
      </c>
      <c r="FM9" s="2681">
        <v>733</v>
      </c>
      <c r="FN9" s="2681">
        <v>1376.4</v>
      </c>
      <c r="FO9" s="2681">
        <v>2182.6999999999998</v>
      </c>
      <c r="FP9" s="2681">
        <v>0</v>
      </c>
      <c r="FQ9" s="2681">
        <v>325.60000000000002</v>
      </c>
      <c r="FR9" s="3451">
        <f t="shared" si="256"/>
        <v>0.19999999999890861</v>
      </c>
      <c r="FS9" s="2710">
        <v>4617.8999999999996</v>
      </c>
      <c r="FT9" s="5101">
        <f t="shared" si="266"/>
        <v>623.40000000000055</v>
      </c>
      <c r="FU9" s="2681">
        <v>375.1</v>
      </c>
      <c r="FV9" s="2681">
        <f t="shared" si="257"/>
        <v>20.100000000000001</v>
      </c>
      <c r="FW9" s="5101">
        <f t="shared" si="267"/>
        <v>228.20000000000053</v>
      </c>
      <c r="FX9" s="3626"/>
      <c r="FY9" s="5101">
        <f t="shared" si="268"/>
        <v>228.20000000000053</v>
      </c>
      <c r="FZ9" s="3451">
        <f t="shared" si="291"/>
        <v>20358.700000000004</v>
      </c>
      <c r="GA9" s="3451">
        <f t="shared" si="292"/>
        <v>6029.6</v>
      </c>
      <c r="GB9" s="3451">
        <f t="shared" si="293"/>
        <v>1113.9000000000001</v>
      </c>
      <c r="GC9" s="3451">
        <f t="shared" si="294"/>
        <v>504.6</v>
      </c>
      <c r="GD9" s="3451">
        <f t="shared" si="295"/>
        <v>182.89999999999998</v>
      </c>
      <c r="GE9" s="3451">
        <f t="shared" si="296"/>
        <v>216.60000000000036</v>
      </c>
      <c r="GF9" s="3610">
        <f t="shared" si="297"/>
        <v>28406.3</v>
      </c>
      <c r="GG9" s="3451">
        <f t="shared" si="298"/>
        <v>4512.8000000000011</v>
      </c>
      <c r="GH9" s="3451">
        <f t="shared" si="299"/>
        <v>8426.6</v>
      </c>
      <c r="GI9" s="3451">
        <f t="shared" si="300"/>
        <v>11921.2</v>
      </c>
      <c r="GJ9" s="3451">
        <f t="shared" si="301"/>
        <v>1.5</v>
      </c>
      <c r="GK9" s="3451">
        <f t="shared" si="302"/>
        <v>1858</v>
      </c>
      <c r="GL9" s="3451">
        <f t="shared" si="303"/>
        <v>0.70000000000027285</v>
      </c>
      <c r="GM9" s="3189">
        <f t="shared" si="304"/>
        <v>26720.800000000003</v>
      </c>
      <c r="GN9" s="5101">
        <f t="shared" si="305"/>
        <v>1685.5000000000009</v>
      </c>
      <c r="GO9" s="3451">
        <f t="shared" si="306"/>
        <v>3289.2</v>
      </c>
      <c r="GP9" s="3451">
        <f t="shared" si="307"/>
        <v>504.6</v>
      </c>
      <c r="GQ9" s="5101">
        <f t="shared" si="308"/>
        <v>-2108.2999999999988</v>
      </c>
      <c r="GR9" s="2709"/>
      <c r="GS9" s="5256">
        <f t="shared" si="309"/>
        <v>-2108.2999999999988</v>
      </c>
      <c r="GT9" s="2681">
        <v>1012.28740838</v>
      </c>
      <c r="GU9" s="2681">
        <v>1887.6347642000001</v>
      </c>
      <c r="GV9" s="2681"/>
      <c r="GW9" s="2688">
        <f t="shared" si="270"/>
        <v>632.56066447000012</v>
      </c>
      <c r="GX9" s="2710">
        <v>3532.4828370499999</v>
      </c>
      <c r="GY9" s="2706">
        <v>481.87105494000002</v>
      </c>
      <c r="GZ9" s="2681">
        <v>660.26494016999993</v>
      </c>
      <c r="HA9" s="2688">
        <f t="shared" si="271"/>
        <v>-305.98979705999989</v>
      </c>
      <c r="HB9" s="2708">
        <v>836.14619804999995</v>
      </c>
      <c r="HC9" s="2681">
        <v>235.28589008</v>
      </c>
      <c r="HD9" s="2681">
        <v>7.4988617199999998</v>
      </c>
      <c r="HE9" s="2688">
        <f t="shared" si="272"/>
        <v>6.5713349600000015</v>
      </c>
      <c r="HF9" s="2710">
        <v>249.35608676000001</v>
      </c>
      <c r="HG9" s="5107">
        <f t="shared" si="273"/>
        <v>4617.9851218599997</v>
      </c>
      <c r="HH9" s="2681">
        <f t="shared" si="274"/>
        <v>5093.4252315499998</v>
      </c>
      <c r="HI9" s="2681">
        <f t="shared" si="275"/>
        <v>10482.2497632</v>
      </c>
      <c r="HJ9" s="2681">
        <f t="shared" si="276"/>
        <v>0</v>
      </c>
      <c r="HK9" s="2688">
        <f t="shared" si="277"/>
        <v>3100.4335738899995</v>
      </c>
      <c r="HL9" s="2710">
        <f t="shared" si="278"/>
        <v>18676.10856864</v>
      </c>
      <c r="HM9" s="2706">
        <f t="shared" si="279"/>
        <v>3113.4279449400001</v>
      </c>
      <c r="HN9" s="2681">
        <f t="shared" si="280"/>
        <v>3917.5795501699999</v>
      </c>
      <c r="HO9" s="2688">
        <f t="shared" si="281"/>
        <v>-1895.6830360600002</v>
      </c>
      <c r="HP9" s="2708">
        <f t="shared" si="282"/>
        <v>5135.3244590499999</v>
      </c>
      <c r="HQ9" s="2681">
        <f t="shared" si="283"/>
        <v>1314.6421714000001</v>
      </c>
      <c r="HR9" s="2681">
        <f t="shared" si="284"/>
        <v>18.285770150000001</v>
      </c>
      <c r="HS9" s="2688">
        <f t="shared" si="285"/>
        <v>47.096344789999989</v>
      </c>
      <c r="HT9" s="2710">
        <f t="shared" si="286"/>
        <v>1380.0242863399999</v>
      </c>
      <c r="HU9" s="5107">
        <f t="shared" si="287"/>
        <v>25191.457314029998</v>
      </c>
      <c r="HV9" s="2711"/>
      <c r="HW9" s="2711"/>
      <c r="HX9" s="2711"/>
      <c r="HY9" s="2691"/>
      <c r="HZ9" s="2712"/>
      <c r="IA9" s="2713"/>
      <c r="IB9" s="2711"/>
      <c r="IC9" s="2691"/>
      <c r="ID9" s="2714"/>
      <c r="IE9" s="2711"/>
      <c r="IF9" s="2711"/>
      <c r="IG9" s="2691"/>
      <c r="IH9" s="2712"/>
      <c r="II9" s="5117"/>
      <c r="IJ9" s="2711"/>
      <c r="IK9" s="2711"/>
      <c r="IL9" s="2711"/>
      <c r="IM9" s="2691"/>
      <c r="IN9" s="2712"/>
      <c r="IO9" s="2713"/>
      <c r="IP9" s="2711"/>
      <c r="IQ9" s="2691"/>
      <c r="IR9" s="2714"/>
      <c r="IS9" s="2711"/>
      <c r="IT9" s="2711"/>
      <c r="IU9" s="2691"/>
      <c r="IV9" s="2712"/>
      <c r="IW9" s="4162">
        <v>74.463901863181434</v>
      </c>
      <c r="IX9" s="3245">
        <v>30.649337136818559</v>
      </c>
      <c r="IY9" s="5123">
        <f>SUM(IW9:IX9)</f>
        <v>105.11323899999999</v>
      </c>
      <c r="IZ9" s="3787"/>
      <c r="JA9" s="3787"/>
      <c r="JB9" s="3787"/>
      <c r="JC9" s="5320"/>
      <c r="JD9" s="5319"/>
      <c r="JE9" s="2715">
        <f>('INDEC (ACT)'!W106/'INDEC (ACT)'!$W$316)*100</f>
        <v>73.194796596398035</v>
      </c>
      <c r="JF9" s="2691"/>
      <c r="JG9" s="2691"/>
      <c r="JH9" s="2697"/>
      <c r="JI9" s="2715">
        <f>(VLOOKUP(B9,OJF.IGA,4,TRUE)/'OJF (IGA)'!$D$280)*100</f>
        <v>73.988817511301448</v>
      </c>
      <c r="JJ9" s="2691"/>
      <c r="JK9" s="2691"/>
      <c r="JL9" s="4058"/>
      <c r="JM9" s="2715"/>
      <c r="JN9" s="2715"/>
      <c r="JO9" s="2715"/>
      <c r="JP9" s="2715"/>
      <c r="JQ9" s="2715"/>
      <c r="JR9" s="2715"/>
      <c r="JS9" s="2715"/>
      <c r="JT9" s="2715"/>
      <c r="JU9" s="2715"/>
      <c r="JV9" s="2715"/>
      <c r="JW9" s="2715"/>
      <c r="JX9" s="2715"/>
      <c r="JY9" s="2715"/>
      <c r="JZ9" s="2715"/>
      <c r="KA9" s="2715"/>
      <c r="KB9" s="2715"/>
      <c r="KC9" s="4064"/>
      <c r="KD9" s="2715"/>
      <c r="KE9" s="2715"/>
      <c r="KF9" s="2715"/>
      <c r="KG9" s="2715"/>
      <c r="KH9" s="2715"/>
      <c r="KI9" s="2715"/>
      <c r="KJ9" s="2715"/>
      <c r="KK9" s="2715"/>
      <c r="KL9" s="2715"/>
      <c r="KM9" s="2715"/>
      <c r="KN9" s="2715"/>
      <c r="KO9" s="2715"/>
      <c r="KP9" s="2715"/>
      <c r="KQ9" s="2715"/>
      <c r="KR9" s="2715"/>
      <c r="KS9" s="4064"/>
      <c r="KT9" s="2715"/>
      <c r="KU9" s="2715"/>
      <c r="KV9" s="2715"/>
      <c r="KW9" s="2715"/>
      <c r="KX9" s="2715"/>
      <c r="KY9" s="2715"/>
      <c r="KZ9" s="2715"/>
      <c r="LA9" s="2715"/>
      <c r="LB9" s="2715"/>
      <c r="LC9" s="2715"/>
      <c r="LD9" s="2715"/>
      <c r="LE9" s="2715"/>
      <c r="LF9" s="2715"/>
      <c r="LG9" s="2715"/>
      <c r="LH9" s="2715"/>
      <c r="LI9" s="3692">
        <v>99.8</v>
      </c>
      <c r="LJ9" s="5263">
        <f>ITCRM!B20</f>
        <v>81.768134381455553</v>
      </c>
      <c r="LK9" s="2715"/>
      <c r="LL9" s="2715"/>
      <c r="LM9" s="2715"/>
      <c r="LN9" s="2715"/>
      <c r="LO9" s="2715"/>
      <c r="LP9" s="2715"/>
      <c r="LQ9" s="5128"/>
      <c r="LR9" s="3815"/>
      <c r="LS9" s="3815"/>
      <c r="LT9" s="3815"/>
      <c r="LU9" s="3815"/>
      <c r="LV9" s="3815"/>
      <c r="LW9" s="3815"/>
      <c r="LX9" s="5132"/>
      <c r="LY9" s="2715"/>
      <c r="LZ9" s="2715"/>
      <c r="MA9" s="2715"/>
      <c r="MB9" s="2715"/>
      <c r="MC9" s="2715"/>
      <c r="MD9" s="2715"/>
      <c r="ME9" s="5081"/>
      <c r="MF9" s="3635"/>
      <c r="MG9" s="2715"/>
      <c r="MH9" s="2715"/>
      <c r="MI9" s="2715"/>
      <c r="MJ9" s="2715"/>
      <c r="MK9" s="2715"/>
      <c r="ML9" s="2715"/>
      <c r="MM9" s="3652"/>
      <c r="MN9" s="3661"/>
      <c r="MO9" s="3653"/>
      <c r="MP9" s="3725"/>
      <c r="MQ9" s="3725"/>
      <c r="MR9" s="3747"/>
      <c r="MS9" s="3748"/>
      <c r="MT9" s="3725"/>
      <c r="MU9" s="5285"/>
      <c r="MV9" s="5275"/>
      <c r="MW9" s="3955"/>
      <c r="MY9" s="4740"/>
      <c r="MZ9" s="4741"/>
      <c r="NA9" s="4741"/>
      <c r="NB9" s="4741"/>
      <c r="NC9" s="4741"/>
      <c r="ND9" s="4741"/>
      <c r="NE9" s="4741"/>
      <c r="NF9" s="4741"/>
      <c r="NG9" s="4742"/>
      <c r="NP9" s="2875"/>
    </row>
    <row r="10" spans="2:381">
      <c r="B10" s="2643">
        <v>36007</v>
      </c>
      <c r="C10" s="5085"/>
      <c r="D10" s="5086" t="s">
        <v>3577</v>
      </c>
      <c r="E10" s="2644">
        <f>VLOOKUP(B10,Tabla.BCRA,BCRA!$W$1,TRUE)</f>
        <v>20142210.005539998</v>
      </c>
      <c r="F10" s="2644">
        <f>VLOOKUP(B10,Tabla.BCRA,BCRA!$Y$1,TRUE)</f>
        <v>20135585.647699997</v>
      </c>
      <c r="G10" s="2644">
        <f>VLOOKUP(B10,Tabla.BCRA,BCRA!$AG$1,TRUE)</f>
        <v>3.4448145216621664E-6</v>
      </c>
      <c r="H10" s="2646">
        <f t="shared" si="288"/>
        <v>2408128.2360799983</v>
      </c>
      <c r="I10" s="2646">
        <f t="shared" si="260"/>
        <v>2426496.7226999961</v>
      </c>
      <c r="J10" s="2646">
        <f t="shared" si="261"/>
        <v>1.9772098606261895E-7</v>
      </c>
      <c r="K10" s="2647"/>
      <c r="L10" s="2646"/>
      <c r="M10" s="2646"/>
      <c r="N10" s="2646"/>
      <c r="O10" s="2648"/>
      <c r="P10" s="2860"/>
      <c r="Q10" s="2860"/>
      <c r="R10" s="2860"/>
      <c r="S10" s="2860"/>
      <c r="T10" s="3221"/>
      <c r="U10" s="2649">
        <f>VLOOKUP(B10,Tabla.BCRA,BCRA!$AK$1,TRUE)</f>
        <v>1</v>
      </c>
      <c r="V10" s="2645">
        <f t="shared" si="289"/>
        <v>0</v>
      </c>
      <c r="W10" s="2645">
        <f t="shared" si="290"/>
        <v>0</v>
      </c>
      <c r="X10" s="2645"/>
      <c r="Y10" s="2645"/>
      <c r="Z10" s="3269"/>
      <c r="AA10" s="2645"/>
      <c r="AB10" s="2645"/>
      <c r="AC10" s="3275"/>
      <c r="AD10" s="5416">
        <f t="shared" si="262"/>
        <v>4533921051733.1045</v>
      </c>
      <c r="AE10" s="5416">
        <f t="shared" si="263"/>
        <v>0.77566738570944116</v>
      </c>
      <c r="AF10" s="5416">
        <f t="shared" si="264"/>
        <v>4533921051733.1045</v>
      </c>
      <c r="AG10" s="5416">
        <f t="shared" si="265"/>
        <v>0.77566738570944116</v>
      </c>
      <c r="AH10" s="4112"/>
      <c r="AI10" s="2650"/>
      <c r="AJ10" s="3188"/>
      <c r="AK10" s="2651"/>
      <c r="AL10" s="3188"/>
      <c r="AM10" s="3821"/>
      <c r="AN10" s="2650"/>
      <c r="AO10" s="3188"/>
      <c r="AP10" s="2651"/>
      <c r="AQ10" s="3188"/>
      <c r="AR10" s="2652"/>
      <c r="AS10" s="2653"/>
      <c r="AT10" s="2653"/>
      <c r="AU10" s="2653"/>
      <c r="AV10" s="2652"/>
      <c r="AW10" s="5205"/>
      <c r="AX10" s="5186">
        <v>271741.44437408447</v>
      </c>
      <c r="AY10" s="4133"/>
      <c r="AZ10" s="2644">
        <f>VLOOKUP(B10,Tabla.BCRA,BCRA!$H$1,TRUE)</f>
        <v>15618517.079080001</v>
      </c>
      <c r="BA10" s="2654"/>
      <c r="BB10" s="2654"/>
      <c r="BC10" s="2654"/>
      <c r="BD10" s="2655"/>
      <c r="BE10" s="2656"/>
      <c r="BF10" s="2656"/>
      <c r="BG10" s="2656"/>
      <c r="BH10" s="2657"/>
      <c r="BI10" s="3215"/>
      <c r="BJ10" s="3215"/>
      <c r="BK10" s="3215"/>
      <c r="BL10" s="3215"/>
      <c r="BM10" s="2657"/>
      <c r="BN10" s="3215">
        <f>VLOOKUP(B10,Tabla.BCRA,BCRA!$L$1,TRUE)</f>
        <v>0</v>
      </c>
      <c r="BO10" s="5400">
        <v>23173980.079080001</v>
      </c>
      <c r="BP10" s="3780">
        <f t="shared" si="249"/>
        <v>1483.7503433741515</v>
      </c>
      <c r="BQ10" s="2654"/>
      <c r="BR10" s="2654"/>
      <c r="BS10" s="2660"/>
      <c r="BT10" s="5400">
        <v>32172076.079080001</v>
      </c>
      <c r="BU10" s="3780">
        <f t="shared" si="250"/>
        <v>2059.8675223893329</v>
      </c>
      <c r="BV10" s="2654"/>
      <c r="BW10" s="2654"/>
      <c r="BX10" s="2660"/>
      <c r="BY10" s="2661"/>
      <c r="BZ10" s="2662"/>
      <c r="CA10" s="2663"/>
      <c r="CB10" s="2664"/>
      <c r="CC10" s="2665">
        <f>IPC!C672*1</f>
        <v>48.881349999999998</v>
      </c>
      <c r="CD10" s="2662"/>
      <c r="CE10" s="2663"/>
      <c r="CF10" s="2663"/>
      <c r="CG10" s="2661">
        <f t="shared" si="251"/>
        <v>48.881349999999998</v>
      </c>
      <c r="CH10" s="2662"/>
      <c r="CI10" s="2663"/>
      <c r="CJ10" s="2663"/>
      <c r="CK10" s="3413"/>
      <c r="CL10" s="2663"/>
      <c r="CM10" s="2663"/>
      <c r="CN10" s="2663"/>
      <c r="CO10" s="3196">
        <f t="shared" si="252"/>
        <v>19.506977746507587</v>
      </c>
      <c r="CP10" s="2651">
        <f t="shared" si="253"/>
        <v>25.26572342601834</v>
      </c>
      <c r="CQ10" s="3209">
        <f t="shared" si="254"/>
        <v>54.826825818594173</v>
      </c>
      <c r="CR10" s="2651"/>
      <c r="CS10" s="2651"/>
      <c r="CT10" s="2651"/>
      <c r="CU10" s="4003"/>
      <c r="CV10" s="3196"/>
      <c r="CW10" s="3209"/>
      <c r="CX10" s="3429"/>
      <c r="CY10" s="2651"/>
      <c r="CZ10" s="3196"/>
      <c r="DA10" s="5213"/>
      <c r="DB10" s="2650"/>
      <c r="DC10" s="2650"/>
      <c r="DD10" s="2650"/>
      <c r="DE10" s="2650"/>
      <c r="DF10" s="2650"/>
      <c r="DG10" s="2650"/>
      <c r="DH10" s="3174"/>
      <c r="DI10" s="2650"/>
      <c r="DJ10" s="5092"/>
      <c r="DK10" s="2650"/>
      <c r="DL10" s="2650"/>
      <c r="DM10" s="2650"/>
      <c r="DN10" s="2650"/>
      <c r="DO10" s="2650"/>
      <c r="DP10" s="2650"/>
      <c r="DQ10" s="3188"/>
      <c r="DR10" s="2651"/>
      <c r="DS10" s="5096"/>
      <c r="DT10" s="2667"/>
      <c r="DU10" s="2651"/>
      <c r="DV10" s="2651"/>
      <c r="DW10" s="2651"/>
      <c r="DX10" s="2651"/>
      <c r="DY10" s="2651"/>
      <c r="DZ10" s="2651"/>
      <c r="EA10" s="2651"/>
      <c r="EB10" s="5096"/>
      <c r="EC10" s="2650"/>
      <c r="ED10" s="2650"/>
      <c r="EE10" s="4148"/>
      <c r="EF10" s="2651"/>
      <c r="EG10" s="2651"/>
      <c r="EH10" s="2651"/>
      <c r="EI10" s="2651"/>
      <c r="EJ10" s="2651"/>
      <c r="EK10" s="2651"/>
      <c r="EL10" s="2651"/>
      <c r="EM10" s="2666"/>
      <c r="EN10" s="2651"/>
      <c r="EO10" s="2651"/>
      <c r="EP10" s="2651"/>
      <c r="EQ10" s="2651"/>
      <c r="ER10" s="2651"/>
      <c r="ES10" s="2651"/>
      <c r="ET10" s="2651"/>
      <c r="EU10" s="2668"/>
      <c r="EV10" s="2644"/>
      <c r="EW10" s="2644"/>
      <c r="EX10" s="2644"/>
      <c r="EY10" s="2669"/>
      <c r="EZ10" s="2644"/>
      <c r="FA10" s="2670"/>
      <c r="FB10" s="2644"/>
      <c r="FC10" s="2670"/>
      <c r="FD10" s="2658"/>
      <c r="FE10" s="5236"/>
      <c r="FF10" s="2644">
        <v>3277.4</v>
      </c>
      <c r="FG10" s="2644">
        <v>1281.9000000000001</v>
      </c>
      <c r="FH10" s="2644">
        <v>138.1</v>
      </c>
      <c r="FI10" s="2644">
        <v>131</v>
      </c>
      <c r="FJ10" s="2644">
        <v>46.1</v>
      </c>
      <c r="FK10" s="2651">
        <f t="shared" si="255"/>
        <v>22.399999999999636</v>
      </c>
      <c r="FL10" s="2671">
        <v>4896.9000000000005</v>
      </c>
      <c r="FM10" s="2644">
        <v>963.5</v>
      </c>
      <c r="FN10" s="2644">
        <v>1981.8</v>
      </c>
      <c r="FO10" s="2644">
        <v>2066.1</v>
      </c>
      <c r="FP10" s="2644">
        <v>0.39999999999999858</v>
      </c>
      <c r="FQ10" s="2644">
        <v>340.9</v>
      </c>
      <c r="FR10" s="3445">
        <f t="shared" si="256"/>
        <v>0.1000000000003638</v>
      </c>
      <c r="FS10" s="2673">
        <v>5352.7999999999993</v>
      </c>
      <c r="FT10" s="5100">
        <f t="shared" si="266"/>
        <v>-455.89999999999873</v>
      </c>
      <c r="FU10" s="2644">
        <v>389.1</v>
      </c>
      <c r="FV10" s="2644">
        <f t="shared" si="257"/>
        <v>131</v>
      </c>
      <c r="FW10" s="5100">
        <f t="shared" si="267"/>
        <v>-975.99999999999875</v>
      </c>
      <c r="FX10" s="3625"/>
      <c r="FY10" s="5100">
        <f t="shared" si="268"/>
        <v>-975.99999999999875</v>
      </c>
      <c r="FZ10" s="3445">
        <f t="shared" si="291"/>
        <v>23636.100000000006</v>
      </c>
      <c r="GA10" s="3445">
        <f t="shared" si="292"/>
        <v>7311.5</v>
      </c>
      <c r="GB10" s="3445">
        <f t="shared" si="293"/>
        <v>1252</v>
      </c>
      <c r="GC10" s="3445">
        <f t="shared" si="294"/>
        <v>635.6</v>
      </c>
      <c r="GD10" s="3445">
        <f t="shared" si="295"/>
        <v>228.99999999999997</v>
      </c>
      <c r="GE10" s="3445">
        <f t="shared" si="296"/>
        <v>239</v>
      </c>
      <c r="GF10" s="3609">
        <f t="shared" si="297"/>
        <v>33303.199999999997</v>
      </c>
      <c r="GG10" s="3445">
        <f t="shared" si="298"/>
        <v>5476.3000000000011</v>
      </c>
      <c r="GH10" s="3445">
        <f t="shared" si="299"/>
        <v>10408.4</v>
      </c>
      <c r="GI10" s="3445">
        <f t="shared" si="300"/>
        <v>13987.300000000001</v>
      </c>
      <c r="GJ10" s="3445">
        <f t="shared" si="301"/>
        <v>1.8999999999999986</v>
      </c>
      <c r="GK10" s="3445">
        <f t="shared" si="302"/>
        <v>2198.9</v>
      </c>
      <c r="GL10" s="3445">
        <f t="shared" si="303"/>
        <v>0.80000000000063665</v>
      </c>
      <c r="GM10" s="3188">
        <f t="shared" si="304"/>
        <v>32073.600000000002</v>
      </c>
      <c r="GN10" s="5100">
        <f t="shared" si="305"/>
        <v>1229.6000000000022</v>
      </c>
      <c r="GO10" s="3445">
        <f t="shared" si="306"/>
        <v>3678.2999999999997</v>
      </c>
      <c r="GP10" s="3445">
        <f t="shared" si="307"/>
        <v>635.6</v>
      </c>
      <c r="GQ10" s="5100">
        <f t="shared" si="308"/>
        <v>-3084.2999999999975</v>
      </c>
      <c r="GR10" s="2672"/>
      <c r="GS10" s="5255">
        <f t="shared" si="309"/>
        <v>-3084.2999999999975</v>
      </c>
      <c r="GT10" s="2644">
        <v>705.49018653999997</v>
      </c>
      <c r="GU10" s="2644">
        <v>1780.77935196</v>
      </c>
      <c r="GV10" s="2644"/>
      <c r="GW10" s="2651">
        <f t="shared" si="270"/>
        <v>515.35674264999989</v>
      </c>
      <c r="GX10" s="2673">
        <v>3001.6262811499996</v>
      </c>
      <c r="GY10" s="2669">
        <v>696.29061707999995</v>
      </c>
      <c r="GZ10" s="2644">
        <v>890.52656554999999</v>
      </c>
      <c r="HA10" s="2651">
        <f t="shared" si="271"/>
        <v>-461.2987480700001</v>
      </c>
      <c r="HB10" s="2671">
        <v>1125.5184345599998</v>
      </c>
      <c r="HC10" s="2644">
        <v>254.57348576000001</v>
      </c>
      <c r="HD10" s="2644">
        <v>2.6356252900000001</v>
      </c>
      <c r="HE10" s="2651">
        <f t="shared" si="272"/>
        <v>6.5459488800000258</v>
      </c>
      <c r="HF10" s="2673">
        <v>263.75505993000002</v>
      </c>
      <c r="HG10" s="5106">
        <f t="shared" si="273"/>
        <v>4390.8997756399995</v>
      </c>
      <c r="HH10" s="2644">
        <f t="shared" si="274"/>
        <v>5798.9154180899995</v>
      </c>
      <c r="HI10" s="2644">
        <f t="shared" si="275"/>
        <v>12263.029115159999</v>
      </c>
      <c r="HJ10" s="2644">
        <f t="shared" si="276"/>
        <v>0</v>
      </c>
      <c r="HK10" s="2651">
        <f t="shared" si="277"/>
        <v>3615.7903165399994</v>
      </c>
      <c r="HL10" s="2673">
        <f t="shared" si="278"/>
        <v>21677.734849789998</v>
      </c>
      <c r="HM10" s="2669">
        <f t="shared" si="279"/>
        <v>3809.7185620199998</v>
      </c>
      <c r="HN10" s="2644">
        <f t="shared" si="280"/>
        <v>4808.1061157200002</v>
      </c>
      <c r="HO10" s="2651">
        <f t="shared" si="281"/>
        <v>-2356.9817841300001</v>
      </c>
      <c r="HP10" s="2671">
        <f t="shared" si="282"/>
        <v>6260.8428936099999</v>
      </c>
      <c r="HQ10" s="2644">
        <f t="shared" si="283"/>
        <v>1569.2156571600001</v>
      </c>
      <c r="HR10" s="2644">
        <f t="shared" si="284"/>
        <v>20.921395440000001</v>
      </c>
      <c r="HS10" s="2651">
        <f t="shared" si="285"/>
        <v>53.642293670000015</v>
      </c>
      <c r="HT10" s="2673">
        <f t="shared" si="286"/>
        <v>1643.7793462699999</v>
      </c>
      <c r="HU10" s="5106">
        <f t="shared" si="287"/>
        <v>29582.357089669997</v>
      </c>
      <c r="HV10" s="2674"/>
      <c r="HW10" s="2674"/>
      <c r="HX10" s="2674"/>
      <c r="HY10" s="2654"/>
      <c r="HZ10" s="2675"/>
      <c r="IA10" s="2676"/>
      <c r="IB10" s="2674"/>
      <c r="IC10" s="2654"/>
      <c r="ID10" s="2677"/>
      <c r="IE10" s="2674"/>
      <c r="IF10" s="2674"/>
      <c r="IG10" s="2654"/>
      <c r="IH10" s="2675"/>
      <c r="II10" s="5116"/>
      <c r="IJ10" s="2674"/>
      <c r="IK10" s="2674"/>
      <c r="IL10" s="2674"/>
      <c r="IM10" s="2654"/>
      <c r="IN10" s="2675"/>
      <c r="IO10" s="2676"/>
      <c r="IP10" s="2674"/>
      <c r="IQ10" s="2654"/>
      <c r="IR10" s="2677"/>
      <c r="IS10" s="2674"/>
      <c r="IT10" s="2674"/>
      <c r="IU10" s="2654"/>
      <c r="IV10" s="2675"/>
      <c r="IW10" s="4161"/>
      <c r="IX10" s="3244"/>
      <c r="IY10" s="5124"/>
      <c r="IZ10" s="3786"/>
      <c r="JA10" s="3786"/>
      <c r="JB10" s="3786"/>
      <c r="JC10" s="5318"/>
      <c r="JD10" s="5317"/>
      <c r="JE10" s="2678">
        <f>('INDEC (ACT)'!W107/'INDEC (ACT)'!$W$316)*100</f>
        <v>74.115585157039305</v>
      </c>
      <c r="JF10" s="2654"/>
      <c r="JG10" s="2654"/>
      <c r="JH10" s="2660"/>
      <c r="JI10" s="2678">
        <f>(VLOOKUP(B10,OJF.IGA,4,TRUE)/'OJF (IGA)'!$D$280)*100</f>
        <v>72.585058291696399</v>
      </c>
      <c r="JJ10" s="2654"/>
      <c r="JK10" s="2654"/>
      <c r="JL10" s="4057"/>
      <c r="JM10" s="2678"/>
      <c r="JN10" s="2678"/>
      <c r="JO10" s="2678"/>
      <c r="JP10" s="2678"/>
      <c r="JQ10" s="2678"/>
      <c r="JR10" s="2678"/>
      <c r="JS10" s="2678"/>
      <c r="JT10" s="2678"/>
      <c r="JU10" s="2678"/>
      <c r="JV10" s="2678"/>
      <c r="JW10" s="2678"/>
      <c r="JX10" s="2678"/>
      <c r="JY10" s="2678"/>
      <c r="JZ10" s="2678"/>
      <c r="KA10" s="2678"/>
      <c r="KB10" s="2678"/>
      <c r="KC10" s="4063"/>
      <c r="KD10" s="2678"/>
      <c r="KE10" s="2678"/>
      <c r="KF10" s="2678"/>
      <c r="KG10" s="2678"/>
      <c r="KH10" s="2678"/>
      <c r="KI10" s="2678"/>
      <c r="KJ10" s="2678"/>
      <c r="KK10" s="2678"/>
      <c r="KL10" s="2678"/>
      <c r="KM10" s="2678"/>
      <c r="KN10" s="2678"/>
      <c r="KO10" s="2678"/>
      <c r="KP10" s="2678"/>
      <c r="KQ10" s="2678"/>
      <c r="KR10" s="2678"/>
      <c r="KS10" s="4063"/>
      <c r="KT10" s="2678"/>
      <c r="KU10" s="2678"/>
      <c r="KV10" s="2678"/>
      <c r="KW10" s="2678"/>
      <c r="KX10" s="2678"/>
      <c r="KY10" s="2678"/>
      <c r="KZ10" s="2678"/>
      <c r="LA10" s="2678"/>
      <c r="LB10" s="2678"/>
      <c r="LC10" s="2678"/>
      <c r="LD10" s="2678"/>
      <c r="LE10" s="2678"/>
      <c r="LF10" s="2678"/>
      <c r="LG10" s="2678"/>
      <c r="LH10" s="2678"/>
      <c r="LI10" s="3691">
        <v>96.8</v>
      </c>
      <c r="LJ10" s="5262">
        <f>ITCRM!B21</f>
        <v>81.336605901541532</v>
      </c>
      <c r="LK10" s="2678"/>
      <c r="LL10" s="2678"/>
      <c r="LM10" s="2678"/>
      <c r="LN10" s="2678"/>
      <c r="LO10" s="2678"/>
      <c r="LP10" s="2678"/>
      <c r="LQ10" s="5127"/>
      <c r="LR10" s="3812"/>
      <c r="LS10" s="3812"/>
      <c r="LT10" s="3812"/>
      <c r="LU10" s="3812"/>
      <c r="LV10" s="3812"/>
      <c r="LW10" s="3812"/>
      <c r="LX10" s="5131"/>
      <c r="LY10" s="2678"/>
      <c r="LZ10" s="2678"/>
      <c r="MA10" s="2678"/>
      <c r="MB10" s="2678"/>
      <c r="MC10" s="2678"/>
      <c r="MD10" s="2678"/>
      <c r="ME10" s="5080"/>
      <c r="MF10" s="3636"/>
      <c r="MG10" s="2678"/>
      <c r="MH10" s="2678"/>
      <c r="MI10" s="2678"/>
      <c r="MJ10" s="2678"/>
      <c r="MK10" s="2678"/>
      <c r="ML10" s="2678"/>
      <c r="MM10" s="3650"/>
      <c r="MN10" s="3660"/>
      <c r="MO10" s="3651"/>
      <c r="MP10" s="3724"/>
      <c r="MQ10" s="3724"/>
      <c r="MR10" s="3745"/>
      <c r="MS10" s="3746"/>
      <c r="MT10" s="3724"/>
      <c r="MU10" s="5284"/>
      <c r="MV10" s="5274"/>
      <c r="MW10" s="3954"/>
      <c r="MY10" s="4735"/>
      <c r="NG10" s="4736"/>
      <c r="NP10" s="2875"/>
    </row>
    <row r="11" spans="2:381">
      <c r="B11" s="2604">
        <v>36038</v>
      </c>
      <c r="C11" s="5083"/>
      <c r="D11" s="5084" t="s">
        <v>3579</v>
      </c>
      <c r="E11" s="2605">
        <f>VLOOKUP(B11,Tabla.BCRA,BCRA!$W$1,TRUE)</f>
        <v>17713931.322760001</v>
      </c>
      <c r="F11" s="2605">
        <f>VLOOKUP(B11,Tabla.BCRA,BCRA!$Y$1,TRUE)</f>
        <v>17695135.537240002</v>
      </c>
      <c r="G11" s="2605">
        <f>VLOOKUP(B11,Tabla.BCRA,BCRA!$AG$1,TRUE)</f>
        <v>2.8704642136657331E-6</v>
      </c>
      <c r="H11" s="2607">
        <f t="shared" si="288"/>
        <v>-2428278.6827799976</v>
      </c>
      <c r="I11" s="2607">
        <f t="shared" si="260"/>
        <v>-2440450.1104599945</v>
      </c>
      <c r="J11" s="2607">
        <f t="shared" si="261"/>
        <v>-5.7435030799643326E-7</v>
      </c>
      <c r="K11" s="2608"/>
      <c r="L11" s="2607"/>
      <c r="M11" s="2607"/>
      <c r="N11" s="2607"/>
      <c r="O11" s="2609"/>
      <c r="P11" s="2852"/>
      <c r="Q11" s="2852"/>
      <c r="R11" s="2852"/>
      <c r="S11" s="2852"/>
      <c r="T11" s="3220"/>
      <c r="U11" s="2610">
        <f>VLOOKUP(B11,Tabla.BCRA,BCRA!$AK$1,TRUE)</f>
        <v>1</v>
      </c>
      <c r="V11" s="2606">
        <f t="shared" si="289"/>
        <v>0</v>
      </c>
      <c r="W11" s="2606">
        <f t="shared" si="290"/>
        <v>0</v>
      </c>
      <c r="X11" s="2606"/>
      <c r="Y11" s="2606"/>
      <c r="Z11" s="3268"/>
      <c r="AA11" s="2606"/>
      <c r="AB11" s="2606"/>
      <c r="AC11" s="3274"/>
      <c r="AD11" s="5415">
        <f t="shared" si="262"/>
        <v>5289746540319.7627</v>
      </c>
      <c r="AE11" s="5415">
        <f t="shared" si="263"/>
        <v>0.85809052501432992</v>
      </c>
      <c r="AF11" s="5415">
        <f t="shared" si="264"/>
        <v>5289746540319.7627</v>
      </c>
      <c r="AG11" s="5415">
        <f t="shared" si="265"/>
        <v>0.85809052501432992</v>
      </c>
      <c r="AH11" s="4111"/>
      <c r="AI11" s="2612"/>
      <c r="AJ11" s="3187"/>
      <c r="AK11" s="2613"/>
      <c r="AL11" s="3187"/>
      <c r="AM11" s="3820"/>
      <c r="AN11" s="2612"/>
      <c r="AO11" s="3187"/>
      <c r="AP11" s="2613"/>
      <c r="AQ11" s="3187"/>
      <c r="AR11" s="2614"/>
      <c r="AS11" s="2615"/>
      <c r="AT11" s="2615"/>
      <c r="AU11" s="2615"/>
      <c r="AV11" s="2614"/>
      <c r="AW11" s="5204"/>
      <c r="AX11" s="5185">
        <v>271344.09827804565</v>
      </c>
      <c r="AY11" s="4132"/>
      <c r="AZ11" s="2605">
        <f>VLOOKUP(B11,Tabla.BCRA,BCRA!$H$1,TRUE)</f>
        <v>15184028.14335</v>
      </c>
      <c r="BA11" s="2616"/>
      <c r="BB11" s="2616"/>
      <c r="BC11" s="2616"/>
      <c r="BD11" s="2617"/>
      <c r="BE11" s="2618"/>
      <c r="BF11" s="2618"/>
      <c r="BG11" s="2618"/>
      <c r="BH11" s="2619"/>
      <c r="BI11" s="3214"/>
      <c r="BJ11" s="3214"/>
      <c r="BK11" s="3214"/>
      <c r="BL11" s="3214"/>
      <c r="BM11" s="2619"/>
      <c r="BN11" s="5411">
        <f>VLOOKUP(B11,Tabla.BCRA,BCRA!$L$1,TRUE)</f>
        <v>0</v>
      </c>
      <c r="BO11" s="5399">
        <v>22908455.143349998</v>
      </c>
      <c r="BP11" s="3779">
        <f t="shared" si="249"/>
        <v>1508.7205402331258</v>
      </c>
      <c r="BQ11" s="2616"/>
      <c r="BR11" s="2616"/>
      <c r="BS11" s="2622"/>
      <c r="BT11" s="5399">
        <v>31367755.143349998</v>
      </c>
      <c r="BU11" s="3779">
        <f t="shared" si="250"/>
        <v>2065.8388437647773</v>
      </c>
      <c r="BV11" s="2616"/>
      <c r="BW11" s="2616"/>
      <c r="BX11" s="2622"/>
      <c r="BY11" s="2623"/>
      <c r="BZ11" s="2624"/>
      <c r="CA11" s="2625"/>
      <c r="CB11" s="2626"/>
      <c r="CC11" s="2627">
        <f>IPC!C673*1</f>
        <v>48.891219999999997</v>
      </c>
      <c r="CD11" s="2624"/>
      <c r="CE11" s="2625"/>
      <c r="CF11" s="2625"/>
      <c r="CG11" s="2623">
        <f t="shared" si="251"/>
        <v>48.891219999999997</v>
      </c>
      <c r="CH11" s="2624"/>
      <c r="CI11" s="2625"/>
      <c r="CJ11" s="2625"/>
      <c r="CK11" s="3412"/>
      <c r="CL11" s="5990"/>
      <c r="CM11" s="5990"/>
      <c r="CN11" s="5990"/>
      <c r="CO11" s="3195">
        <f t="shared" si="252"/>
        <v>18.964316368511504</v>
      </c>
      <c r="CP11" s="2613">
        <f t="shared" si="253"/>
        <v>24.634065392574712</v>
      </c>
      <c r="CQ11" s="3208">
        <f t="shared" si="254"/>
        <v>54.837896314209146</v>
      </c>
      <c r="CR11" s="2613"/>
      <c r="CS11" s="2613"/>
      <c r="CT11" s="2613"/>
      <c r="CU11" s="4002"/>
      <c r="CV11" s="3195"/>
      <c r="CW11" s="3208"/>
      <c r="CX11" s="3428"/>
      <c r="CY11" s="2613"/>
      <c r="CZ11" s="3195"/>
      <c r="DA11" s="5212"/>
      <c r="DB11" s="2612"/>
      <c r="DC11" s="2612"/>
      <c r="DD11" s="2612"/>
      <c r="DE11" s="2612"/>
      <c r="DF11" s="2612"/>
      <c r="DG11" s="2612"/>
      <c r="DH11" s="3173"/>
      <c r="DI11" s="2612"/>
      <c r="DJ11" s="5091"/>
      <c r="DK11" s="2612"/>
      <c r="DL11" s="2612"/>
      <c r="DM11" s="2612"/>
      <c r="DN11" s="2612"/>
      <c r="DO11" s="2612"/>
      <c r="DP11" s="2612"/>
      <c r="DQ11" s="3187"/>
      <c r="DR11" s="2613"/>
      <c r="DS11" s="5095"/>
      <c r="DT11" s="2629"/>
      <c r="DU11" s="2613"/>
      <c r="DV11" s="2613"/>
      <c r="DW11" s="2613"/>
      <c r="DX11" s="2613"/>
      <c r="DY11" s="2613"/>
      <c r="DZ11" s="2613"/>
      <c r="EA11" s="2613"/>
      <c r="EB11" s="5095"/>
      <c r="EC11" s="2612"/>
      <c r="ED11" s="2612"/>
      <c r="EE11" s="4147"/>
      <c r="EF11" s="2613"/>
      <c r="EG11" s="2613"/>
      <c r="EH11" s="2613"/>
      <c r="EI11" s="2613"/>
      <c r="EJ11" s="2613"/>
      <c r="EK11" s="2613"/>
      <c r="EL11" s="2613"/>
      <c r="EM11" s="2628"/>
      <c r="EN11" s="2613"/>
      <c r="EO11" s="2613"/>
      <c r="EP11" s="2613"/>
      <c r="EQ11" s="2613"/>
      <c r="ER11" s="2613"/>
      <c r="ES11" s="2613"/>
      <c r="ET11" s="2613"/>
      <c r="EU11" s="2630"/>
      <c r="EV11" s="2605"/>
      <c r="EW11" s="2605"/>
      <c r="EX11" s="2605"/>
      <c r="EY11" s="2631"/>
      <c r="EZ11" s="2605"/>
      <c r="FA11" s="2632"/>
      <c r="FB11" s="2605"/>
      <c r="FC11" s="2632"/>
      <c r="FD11" s="2620"/>
      <c r="FE11" s="5235"/>
      <c r="FF11" s="2605">
        <v>3392.8</v>
      </c>
      <c r="FG11" s="2605">
        <v>929.3</v>
      </c>
      <c r="FH11" s="2605">
        <v>168.4</v>
      </c>
      <c r="FI11" s="2605">
        <v>29.9</v>
      </c>
      <c r="FJ11" s="2605">
        <v>35.9</v>
      </c>
      <c r="FK11" s="2613">
        <f t="shared" si="255"/>
        <v>26.700000000000728</v>
      </c>
      <c r="FL11" s="2633">
        <v>4583</v>
      </c>
      <c r="FM11" s="2605">
        <v>697.9</v>
      </c>
      <c r="FN11" s="2605">
        <v>1365.6</v>
      </c>
      <c r="FO11" s="2605">
        <v>1858.4</v>
      </c>
      <c r="FP11" s="2605">
        <v>0</v>
      </c>
      <c r="FQ11" s="2605">
        <v>292.10000000000002</v>
      </c>
      <c r="FR11" s="3442">
        <f t="shared" si="256"/>
        <v>0</v>
      </c>
      <c r="FS11" s="2635">
        <v>4214</v>
      </c>
      <c r="FT11" s="5099">
        <f t="shared" si="266"/>
        <v>369</v>
      </c>
      <c r="FU11" s="2605">
        <v>380.5</v>
      </c>
      <c r="FV11" s="2605">
        <f t="shared" si="257"/>
        <v>29.9</v>
      </c>
      <c r="FW11" s="5099">
        <f t="shared" si="267"/>
        <v>-41.4</v>
      </c>
      <c r="FX11" s="3624"/>
      <c r="FY11" s="5099">
        <f t="shared" si="268"/>
        <v>-41.4</v>
      </c>
      <c r="FZ11" s="3442">
        <f t="shared" si="291"/>
        <v>27028.900000000005</v>
      </c>
      <c r="GA11" s="3442">
        <f t="shared" si="292"/>
        <v>8240.7999999999993</v>
      </c>
      <c r="GB11" s="3442">
        <f t="shared" si="293"/>
        <v>1420.4</v>
      </c>
      <c r="GC11" s="3442">
        <f t="shared" si="294"/>
        <v>665.5</v>
      </c>
      <c r="GD11" s="3442">
        <f t="shared" si="295"/>
        <v>264.89999999999998</v>
      </c>
      <c r="GE11" s="3442">
        <f t="shared" si="296"/>
        <v>265.70000000000073</v>
      </c>
      <c r="GF11" s="3608">
        <f t="shared" si="297"/>
        <v>37886.199999999997</v>
      </c>
      <c r="GG11" s="3442">
        <f t="shared" si="298"/>
        <v>6174.2000000000007</v>
      </c>
      <c r="GH11" s="3442">
        <f t="shared" si="299"/>
        <v>11774</v>
      </c>
      <c r="GI11" s="3442">
        <f t="shared" si="300"/>
        <v>15845.7</v>
      </c>
      <c r="GJ11" s="3442">
        <f t="shared" si="301"/>
        <v>1.8999999999999986</v>
      </c>
      <c r="GK11" s="3442">
        <f t="shared" si="302"/>
        <v>2491</v>
      </c>
      <c r="GL11" s="3442">
        <f t="shared" si="303"/>
        <v>0.80000000000063665</v>
      </c>
      <c r="GM11" s="3187">
        <f t="shared" si="304"/>
        <v>36287.600000000006</v>
      </c>
      <c r="GN11" s="5099">
        <f t="shared" si="305"/>
        <v>1598.6000000000022</v>
      </c>
      <c r="GO11" s="3442">
        <f t="shared" si="306"/>
        <v>4058.7999999999997</v>
      </c>
      <c r="GP11" s="3442">
        <f t="shared" si="307"/>
        <v>665.5</v>
      </c>
      <c r="GQ11" s="5099">
        <f t="shared" si="308"/>
        <v>-3125.6999999999975</v>
      </c>
      <c r="GR11" s="2634"/>
      <c r="GS11" s="5254">
        <f t="shared" si="309"/>
        <v>-3125.6999999999975</v>
      </c>
      <c r="GT11" s="2605">
        <v>786.41651878000005</v>
      </c>
      <c r="GU11" s="2605">
        <v>1750.3767881199999</v>
      </c>
      <c r="GV11" s="2605"/>
      <c r="GW11" s="2613">
        <f t="shared" si="270"/>
        <v>606.49143475000028</v>
      </c>
      <c r="GX11" s="2635">
        <v>3143.2847416500003</v>
      </c>
      <c r="GY11" s="2636">
        <v>499.52154464</v>
      </c>
      <c r="GZ11" s="2605">
        <v>626.27833456999997</v>
      </c>
      <c r="HA11" s="2613">
        <f t="shared" si="271"/>
        <v>-326.09999401000005</v>
      </c>
      <c r="HB11" s="2633">
        <v>799.69988519999993</v>
      </c>
      <c r="HC11" s="2605">
        <v>235.22533736</v>
      </c>
      <c r="HD11" s="2605">
        <v>4.08216672</v>
      </c>
      <c r="HE11" s="2613">
        <f t="shared" si="272"/>
        <v>6.0624786399999948</v>
      </c>
      <c r="HF11" s="2635">
        <v>245.36998272</v>
      </c>
      <c r="HG11" s="5105">
        <f t="shared" si="273"/>
        <v>4188.3546095700003</v>
      </c>
      <c r="HH11" s="2605">
        <f t="shared" si="274"/>
        <v>6585.3319368699995</v>
      </c>
      <c r="HI11" s="2605">
        <f t="shared" si="275"/>
        <v>14013.40590328</v>
      </c>
      <c r="HJ11" s="2605">
        <f t="shared" si="276"/>
        <v>0</v>
      </c>
      <c r="HK11" s="2613">
        <f t="shared" si="277"/>
        <v>4222.2817512900001</v>
      </c>
      <c r="HL11" s="2635">
        <f t="shared" si="278"/>
        <v>24821.019591439999</v>
      </c>
      <c r="HM11" s="2636">
        <f t="shared" si="279"/>
        <v>4309.2401066599996</v>
      </c>
      <c r="HN11" s="2605">
        <f t="shared" si="280"/>
        <v>5434.3844502900001</v>
      </c>
      <c r="HO11" s="2613">
        <f t="shared" si="281"/>
        <v>-2683.0817781400001</v>
      </c>
      <c r="HP11" s="2633">
        <f t="shared" si="282"/>
        <v>7060.5427788099996</v>
      </c>
      <c r="HQ11" s="2605">
        <f t="shared" si="283"/>
        <v>1804.44099452</v>
      </c>
      <c r="HR11" s="2605">
        <f t="shared" si="284"/>
        <v>25.003562160000001</v>
      </c>
      <c r="HS11" s="2613">
        <f t="shared" si="285"/>
        <v>59.70477231000001</v>
      </c>
      <c r="HT11" s="2635">
        <f t="shared" si="286"/>
        <v>1889.14932899</v>
      </c>
      <c r="HU11" s="5105">
        <f t="shared" si="287"/>
        <v>33770.711699239997</v>
      </c>
      <c r="HV11" s="2637"/>
      <c r="HW11" s="2637"/>
      <c r="HX11" s="2637"/>
      <c r="HY11" s="2616"/>
      <c r="HZ11" s="2638"/>
      <c r="IA11" s="2639"/>
      <c r="IB11" s="2637"/>
      <c r="IC11" s="2616"/>
      <c r="ID11" s="2640"/>
      <c r="IE11" s="2637"/>
      <c r="IF11" s="2637"/>
      <c r="IG11" s="2616"/>
      <c r="IH11" s="2638"/>
      <c r="II11" s="5115"/>
      <c r="IJ11" s="2637"/>
      <c r="IK11" s="2637"/>
      <c r="IL11" s="2637"/>
      <c r="IM11" s="2616"/>
      <c r="IN11" s="2638"/>
      <c r="IO11" s="2639"/>
      <c r="IP11" s="2637"/>
      <c r="IQ11" s="2616"/>
      <c r="IR11" s="2640"/>
      <c r="IS11" s="2637"/>
      <c r="IT11" s="2637"/>
      <c r="IU11" s="2616"/>
      <c r="IV11" s="2638"/>
      <c r="IW11" s="4160"/>
      <c r="IX11" s="3243"/>
      <c r="IY11" s="5123"/>
      <c r="IZ11" s="3785"/>
      <c r="JA11" s="3785"/>
      <c r="JB11" s="3785"/>
      <c r="JC11" s="5320"/>
      <c r="JD11" s="5319"/>
      <c r="JE11" s="2641">
        <f>('INDEC (ACT)'!W108/'INDEC (ACT)'!$W$316)*100</f>
        <v>73.240488712247284</v>
      </c>
      <c r="JF11" s="2616"/>
      <c r="JG11" s="2616"/>
      <c r="JH11" s="2622"/>
      <c r="JI11" s="2641">
        <f>(VLOOKUP(B11,OJF.IGA,4,TRUE)/'OJF (IGA)'!$D$280)*100</f>
        <v>72.876516773733044</v>
      </c>
      <c r="JJ11" s="2616"/>
      <c r="JK11" s="2616"/>
      <c r="JL11" s="4056"/>
      <c r="JM11" s="2641"/>
      <c r="JN11" s="2641"/>
      <c r="JO11" s="2641"/>
      <c r="JP11" s="2641"/>
      <c r="JQ11" s="2641"/>
      <c r="JR11" s="2641"/>
      <c r="JS11" s="2641"/>
      <c r="JT11" s="2641"/>
      <c r="JU11" s="2641"/>
      <c r="JV11" s="2641"/>
      <c r="JW11" s="2641"/>
      <c r="JX11" s="2641"/>
      <c r="JY11" s="2641"/>
      <c r="JZ11" s="2641"/>
      <c r="KA11" s="2641"/>
      <c r="KB11" s="2641"/>
      <c r="KC11" s="4062"/>
      <c r="KD11" s="2641"/>
      <c r="KE11" s="2641"/>
      <c r="KF11" s="2641"/>
      <c r="KG11" s="2641"/>
      <c r="KH11" s="2641"/>
      <c r="KI11" s="2641"/>
      <c r="KJ11" s="2641"/>
      <c r="KK11" s="2641"/>
      <c r="KL11" s="2641"/>
      <c r="KM11" s="2641"/>
      <c r="KN11" s="2641"/>
      <c r="KO11" s="2641"/>
      <c r="KP11" s="2641"/>
      <c r="KQ11" s="2641"/>
      <c r="KR11" s="2641"/>
      <c r="KS11" s="4062"/>
      <c r="KT11" s="2641"/>
      <c r="KU11" s="2641"/>
      <c r="KV11" s="2641"/>
      <c r="KW11" s="2641"/>
      <c r="KX11" s="2641"/>
      <c r="KY11" s="2641"/>
      <c r="KZ11" s="2641"/>
      <c r="LA11" s="2641"/>
      <c r="LB11" s="2641"/>
      <c r="LC11" s="2641"/>
      <c r="LD11" s="2641"/>
      <c r="LE11" s="2641"/>
      <c r="LF11" s="2641"/>
      <c r="LG11" s="2641"/>
      <c r="LH11" s="2641"/>
      <c r="LI11" s="3690">
        <v>89.7</v>
      </c>
      <c r="LJ11" s="5261">
        <f>ITCRM!B22</f>
        <v>80.937225721090797</v>
      </c>
      <c r="LK11" s="2641"/>
      <c r="LL11" s="2641"/>
      <c r="LM11" s="2641"/>
      <c r="LN11" s="2641"/>
      <c r="LO11" s="2641"/>
      <c r="LP11" s="2641"/>
      <c r="LQ11" s="5126"/>
      <c r="LR11" s="3809"/>
      <c r="LS11" s="3809"/>
      <c r="LT11" s="3809"/>
      <c r="LU11" s="3809"/>
      <c r="LV11" s="3809"/>
      <c r="LW11" s="3809"/>
      <c r="LX11" s="5130"/>
      <c r="LY11" s="2641"/>
      <c r="LZ11" s="2641"/>
      <c r="MA11" s="2641"/>
      <c r="MB11" s="2641"/>
      <c r="MC11" s="2641"/>
      <c r="MD11" s="2641"/>
      <c r="ME11" s="5079"/>
      <c r="MF11" s="3637"/>
      <c r="MG11" s="2641"/>
      <c r="MH11" s="2641"/>
      <c r="MI11" s="2641"/>
      <c r="MJ11" s="2641"/>
      <c r="MK11" s="2641"/>
      <c r="ML11" s="2641"/>
      <c r="MM11" s="3648"/>
      <c r="MN11" s="2937"/>
      <c r="MO11" s="3649"/>
      <c r="MP11" s="3479"/>
      <c r="MQ11" s="3479"/>
      <c r="MR11" s="3743"/>
      <c r="MS11" s="3744"/>
      <c r="MT11" s="3479"/>
      <c r="MU11" s="5283"/>
      <c r="MV11" s="5273"/>
      <c r="MW11" s="3953"/>
      <c r="MY11" s="4735"/>
      <c r="NG11" s="4736"/>
      <c r="NP11" s="2875"/>
    </row>
    <row r="12" spans="2:381">
      <c r="B12" s="2680">
        <v>36068</v>
      </c>
      <c r="C12" s="5087"/>
      <c r="D12" s="5088" t="s">
        <v>3580</v>
      </c>
      <c r="E12" s="2681">
        <f>VLOOKUP(B12,Tabla.BCRA,BCRA!$W$1,TRUE)</f>
        <v>16817460</v>
      </c>
      <c r="F12" s="2681">
        <f>VLOOKUP(B12,Tabla.BCRA,BCRA!$Y$1,TRUE)</f>
        <v>16810627</v>
      </c>
      <c r="G12" s="2681">
        <f>VLOOKUP(B12,Tabla.BCRA,BCRA!$AG$1,TRUE)</f>
        <v>2.6381022160158418E-6</v>
      </c>
      <c r="H12" s="2683">
        <f t="shared" si="288"/>
        <v>-896471.32276000082</v>
      </c>
      <c r="I12" s="2683">
        <f t="shared" si="260"/>
        <v>-884508.5372400023</v>
      </c>
      <c r="J12" s="2683">
        <f t="shared" si="261"/>
        <v>-2.3236199764989131E-7</v>
      </c>
      <c r="K12" s="2684"/>
      <c r="L12" s="2683"/>
      <c r="M12" s="2683"/>
      <c r="N12" s="2683"/>
      <c r="O12" s="2685"/>
      <c r="P12" s="2868"/>
      <c r="Q12" s="2868"/>
      <c r="R12" s="2868"/>
      <c r="S12" s="2868"/>
      <c r="T12" s="3222"/>
      <c r="U12" s="2686">
        <f>VLOOKUP(B12,Tabla.BCRA,BCRA!$AK$1,TRUE)</f>
        <v>1</v>
      </c>
      <c r="V12" s="2682">
        <f t="shared" si="289"/>
        <v>0</v>
      </c>
      <c r="W12" s="2682">
        <f t="shared" si="290"/>
        <v>0</v>
      </c>
      <c r="X12" s="2682"/>
      <c r="Y12" s="2682"/>
      <c r="Z12" s="3270"/>
      <c r="AA12" s="2682"/>
      <c r="AB12" s="2682"/>
      <c r="AC12" s="3276"/>
      <c r="AD12" s="5417">
        <f t="shared" si="262"/>
        <v>5448544378886.0703</v>
      </c>
      <c r="AE12" s="5417">
        <f t="shared" si="263"/>
        <v>0.85504347934196623</v>
      </c>
      <c r="AF12" s="5417">
        <f t="shared" si="264"/>
        <v>5448544378886.0703</v>
      </c>
      <c r="AG12" s="5417">
        <f t="shared" si="265"/>
        <v>0.85504347934196623</v>
      </c>
      <c r="AH12" s="4113"/>
      <c r="AI12" s="2687"/>
      <c r="AJ12" s="3189"/>
      <c r="AK12" s="2688"/>
      <c r="AL12" s="3189"/>
      <c r="AM12" s="3822"/>
      <c r="AN12" s="2687"/>
      <c r="AO12" s="3189"/>
      <c r="AP12" s="2688"/>
      <c r="AQ12" s="3189"/>
      <c r="AR12" s="2689"/>
      <c r="AS12" s="2690"/>
      <c r="AT12" s="2690"/>
      <c r="AU12" s="2690"/>
      <c r="AV12" s="2689"/>
      <c r="AW12" s="5206"/>
      <c r="AX12" s="5187">
        <v>270992.04553604126</v>
      </c>
      <c r="AY12" s="4134"/>
      <c r="AZ12" s="2681">
        <f>VLOOKUP(B12,Tabla.BCRA,BCRA!$H$1,TRUE)</f>
        <v>14373817</v>
      </c>
      <c r="BA12" s="2691"/>
      <c r="BB12" s="2691"/>
      <c r="BC12" s="2691"/>
      <c r="BD12" s="2692"/>
      <c r="BE12" s="2693"/>
      <c r="BF12" s="2693"/>
      <c r="BG12" s="2693"/>
      <c r="BH12" s="2694"/>
      <c r="BI12" s="3216"/>
      <c r="BJ12" s="3216"/>
      <c r="BK12" s="3216"/>
      <c r="BL12" s="3216"/>
      <c r="BM12" s="2694"/>
      <c r="BN12" s="3216">
        <f>VLOOKUP(B12,Tabla.BCRA,BCRA!$L$1,TRUE)</f>
        <v>0</v>
      </c>
      <c r="BO12" s="5401">
        <v>22397151</v>
      </c>
      <c r="BP12" s="3781">
        <f t="shared" si="249"/>
        <v>1558.1909105980687</v>
      </c>
      <c r="BQ12" s="2691"/>
      <c r="BR12" s="2691"/>
      <c r="BS12" s="2697"/>
      <c r="BT12" s="5401">
        <v>30559924</v>
      </c>
      <c r="BU12" s="3781">
        <f t="shared" si="250"/>
        <v>2126.082723886077</v>
      </c>
      <c r="BV12" s="2691"/>
      <c r="BW12" s="2691"/>
      <c r="BX12" s="2697"/>
      <c r="BY12" s="2698"/>
      <c r="BZ12" s="2699"/>
      <c r="CA12" s="2700"/>
      <c r="CB12" s="2701"/>
      <c r="CC12" s="2702">
        <f>IPC!C674*1</f>
        <v>48.876100000000001</v>
      </c>
      <c r="CD12" s="2699"/>
      <c r="CE12" s="2700"/>
      <c r="CF12" s="2700"/>
      <c r="CG12" s="2698">
        <f t="shared" si="251"/>
        <v>48.876100000000001</v>
      </c>
      <c r="CH12" s="2699"/>
      <c r="CI12" s="2700"/>
      <c r="CJ12" s="2700"/>
      <c r="CK12" s="3414"/>
      <c r="CL12" s="2700"/>
      <c r="CM12" s="2700"/>
      <c r="CN12" s="2700"/>
      <c r="CO12" s="3197">
        <f t="shared" si="252"/>
        <v>17.952391186160462</v>
      </c>
      <c r="CP12" s="2688">
        <f t="shared" si="253"/>
        <v>23.999650684843829</v>
      </c>
      <c r="CQ12" s="3210">
        <f t="shared" si="254"/>
        <v>54.820937257096837</v>
      </c>
      <c r="CR12" s="2688"/>
      <c r="CS12" s="2688"/>
      <c r="CT12" s="2688"/>
      <c r="CU12" s="4004"/>
      <c r="CV12" s="3197"/>
      <c r="CW12" s="3210"/>
      <c r="CX12" s="3430"/>
      <c r="CY12" s="2688"/>
      <c r="CZ12" s="3197"/>
      <c r="DA12" s="5214"/>
      <c r="DB12" s="2687"/>
      <c r="DC12" s="2687"/>
      <c r="DD12" s="2687"/>
      <c r="DE12" s="2687"/>
      <c r="DF12" s="2687"/>
      <c r="DG12" s="2687"/>
      <c r="DH12" s="3175"/>
      <c r="DI12" s="2687"/>
      <c r="DJ12" s="5093"/>
      <c r="DK12" s="2687"/>
      <c r="DL12" s="2687"/>
      <c r="DM12" s="2687"/>
      <c r="DN12" s="2687"/>
      <c r="DO12" s="2687"/>
      <c r="DP12" s="2687"/>
      <c r="DQ12" s="3189"/>
      <c r="DR12" s="2688"/>
      <c r="DS12" s="5097"/>
      <c r="DT12" s="2704"/>
      <c r="DU12" s="2688"/>
      <c r="DV12" s="2688"/>
      <c r="DW12" s="2688"/>
      <c r="DX12" s="2688"/>
      <c r="DY12" s="2688"/>
      <c r="DZ12" s="2688"/>
      <c r="EA12" s="2688"/>
      <c r="EB12" s="5097"/>
      <c r="EC12" s="2687"/>
      <c r="ED12" s="2687"/>
      <c r="EE12" s="4149"/>
      <c r="EF12" s="2688"/>
      <c r="EG12" s="2688"/>
      <c r="EH12" s="2688"/>
      <c r="EI12" s="2688"/>
      <c r="EJ12" s="2688"/>
      <c r="EK12" s="2688"/>
      <c r="EL12" s="2688"/>
      <c r="EM12" s="2703"/>
      <c r="EN12" s="2688"/>
      <c r="EO12" s="2688"/>
      <c r="EP12" s="2688"/>
      <c r="EQ12" s="2688"/>
      <c r="ER12" s="2688"/>
      <c r="ES12" s="2688"/>
      <c r="ET12" s="2688"/>
      <c r="EU12" s="2705"/>
      <c r="EV12" s="2681"/>
      <c r="EW12" s="2681"/>
      <c r="EX12" s="2681"/>
      <c r="EY12" s="2706"/>
      <c r="EZ12" s="2681"/>
      <c r="FA12" s="2707"/>
      <c r="FB12" s="2681"/>
      <c r="FC12" s="2707"/>
      <c r="FD12" s="2695"/>
      <c r="FE12" s="5237"/>
      <c r="FF12" s="2681">
        <v>3290.5</v>
      </c>
      <c r="FG12" s="2681">
        <v>927.2</v>
      </c>
      <c r="FH12" s="2681">
        <v>272.8</v>
      </c>
      <c r="FI12" s="2681">
        <v>158.19999999999999</v>
      </c>
      <c r="FJ12" s="2681">
        <v>33.700000000000003</v>
      </c>
      <c r="FK12" s="2688">
        <f t="shared" si="255"/>
        <v>37.400000000000546</v>
      </c>
      <c r="FL12" s="2708">
        <v>4719.8</v>
      </c>
      <c r="FM12" s="2681">
        <v>695.8</v>
      </c>
      <c r="FN12" s="2681">
        <v>1371.4</v>
      </c>
      <c r="FO12" s="2681">
        <v>1838.7</v>
      </c>
      <c r="FP12" s="2681">
        <v>0</v>
      </c>
      <c r="FQ12" s="2681">
        <v>308.2</v>
      </c>
      <c r="FR12" s="3451">
        <f t="shared" si="256"/>
        <v>0.1000000000003638</v>
      </c>
      <c r="FS12" s="2710">
        <v>4214.2</v>
      </c>
      <c r="FT12" s="5101">
        <f t="shared" si="266"/>
        <v>505.60000000000036</v>
      </c>
      <c r="FU12" s="2681">
        <v>777.1</v>
      </c>
      <c r="FV12" s="2681">
        <f t="shared" si="257"/>
        <v>158.19999999999999</v>
      </c>
      <c r="FW12" s="5101">
        <f t="shared" si="267"/>
        <v>-429.69999999999965</v>
      </c>
      <c r="FX12" s="3626"/>
      <c r="FY12" s="5101">
        <f t="shared" si="268"/>
        <v>-429.69999999999965</v>
      </c>
      <c r="FZ12" s="3451">
        <f t="shared" si="291"/>
        <v>30319.400000000005</v>
      </c>
      <c r="GA12" s="3451">
        <f t="shared" si="292"/>
        <v>9168</v>
      </c>
      <c r="GB12" s="3451">
        <f t="shared" si="293"/>
        <v>1693.2</v>
      </c>
      <c r="GC12" s="3451">
        <f t="shared" si="294"/>
        <v>823.7</v>
      </c>
      <c r="GD12" s="3451">
        <f t="shared" si="295"/>
        <v>298.59999999999997</v>
      </c>
      <c r="GE12" s="3451">
        <f t="shared" si="296"/>
        <v>303.10000000000127</v>
      </c>
      <c r="GF12" s="3610">
        <f t="shared" si="297"/>
        <v>42606</v>
      </c>
      <c r="GG12" s="3451">
        <f t="shared" si="298"/>
        <v>6870.0000000000009</v>
      </c>
      <c r="GH12" s="3451">
        <f t="shared" si="299"/>
        <v>13145.4</v>
      </c>
      <c r="GI12" s="3451">
        <f t="shared" si="300"/>
        <v>17684.400000000001</v>
      </c>
      <c r="GJ12" s="3451">
        <f t="shared" si="301"/>
        <v>1.8999999999999986</v>
      </c>
      <c r="GK12" s="3451">
        <f t="shared" si="302"/>
        <v>2799.2</v>
      </c>
      <c r="GL12" s="3451">
        <f t="shared" si="303"/>
        <v>0.90000000000100044</v>
      </c>
      <c r="GM12" s="3189">
        <f t="shared" si="304"/>
        <v>40501.800000000003</v>
      </c>
      <c r="GN12" s="5101">
        <f t="shared" si="305"/>
        <v>2104.2000000000025</v>
      </c>
      <c r="GO12" s="3451">
        <f t="shared" si="306"/>
        <v>4835.8999999999996</v>
      </c>
      <c r="GP12" s="3451">
        <f t="shared" si="307"/>
        <v>823.7</v>
      </c>
      <c r="GQ12" s="5101">
        <f t="shared" si="308"/>
        <v>-3555.3999999999974</v>
      </c>
      <c r="GR12" s="2709"/>
      <c r="GS12" s="5256">
        <f t="shared" si="309"/>
        <v>-3555.3999999999974</v>
      </c>
      <c r="GT12" s="2681">
        <v>577.44282475</v>
      </c>
      <c r="GU12" s="2681">
        <v>1870.1963116300001</v>
      </c>
      <c r="GV12" s="2681"/>
      <c r="GW12" s="2688">
        <f t="shared" si="270"/>
        <v>492.3381352399997</v>
      </c>
      <c r="GX12" s="2710">
        <v>2939.97727162</v>
      </c>
      <c r="GY12" s="2706">
        <v>490.85915985999998</v>
      </c>
      <c r="GZ12" s="2681">
        <v>608.04311287999997</v>
      </c>
      <c r="HA12" s="2688">
        <f t="shared" si="271"/>
        <v>-298.62307620000001</v>
      </c>
      <c r="HB12" s="2708">
        <v>800.27919653999993</v>
      </c>
      <c r="HC12" s="2681">
        <v>231.81669241</v>
      </c>
      <c r="HD12" s="2681">
        <v>2.1048915500000001</v>
      </c>
      <c r="HE12" s="2688">
        <f t="shared" si="272"/>
        <v>6.0166582900000094</v>
      </c>
      <c r="HF12" s="2710">
        <v>239.93824225</v>
      </c>
      <c r="HG12" s="5107">
        <f t="shared" si="273"/>
        <v>3980.1947104099995</v>
      </c>
      <c r="HH12" s="2681">
        <f t="shared" si="274"/>
        <v>7162.7747616199995</v>
      </c>
      <c r="HI12" s="2681">
        <f t="shared" si="275"/>
        <v>15883.602214909999</v>
      </c>
      <c r="HJ12" s="2681">
        <f t="shared" si="276"/>
        <v>0</v>
      </c>
      <c r="HK12" s="2688">
        <f t="shared" si="277"/>
        <v>4714.6198865299993</v>
      </c>
      <c r="HL12" s="2710">
        <f t="shared" si="278"/>
        <v>27760.996863059998</v>
      </c>
      <c r="HM12" s="2706">
        <f t="shared" si="279"/>
        <v>4800.0992665199992</v>
      </c>
      <c r="HN12" s="2681">
        <f t="shared" si="280"/>
        <v>6042.4275631700002</v>
      </c>
      <c r="HO12" s="2688">
        <f t="shared" si="281"/>
        <v>-2981.7048543400001</v>
      </c>
      <c r="HP12" s="2708">
        <f t="shared" si="282"/>
        <v>7860.8219753499998</v>
      </c>
      <c r="HQ12" s="2681">
        <f t="shared" si="283"/>
        <v>2036.2576869300001</v>
      </c>
      <c r="HR12" s="2681">
        <f t="shared" si="284"/>
        <v>27.108453710000003</v>
      </c>
      <c r="HS12" s="2688">
        <f t="shared" si="285"/>
        <v>65.721430600000019</v>
      </c>
      <c r="HT12" s="2710">
        <f t="shared" si="286"/>
        <v>2129.0875712399998</v>
      </c>
      <c r="HU12" s="5107">
        <f t="shared" si="287"/>
        <v>37750.906409649993</v>
      </c>
      <c r="HV12" s="2711"/>
      <c r="HW12" s="2711"/>
      <c r="HX12" s="2711"/>
      <c r="HY12" s="2691"/>
      <c r="HZ12" s="2712"/>
      <c r="IA12" s="2713"/>
      <c r="IB12" s="2711"/>
      <c r="IC12" s="2691"/>
      <c r="ID12" s="2714"/>
      <c r="IE12" s="2711"/>
      <c r="IF12" s="2711"/>
      <c r="IG12" s="2691"/>
      <c r="IH12" s="2712"/>
      <c r="II12" s="5117"/>
      <c r="IJ12" s="2711"/>
      <c r="IK12" s="2711"/>
      <c r="IL12" s="2711"/>
      <c r="IM12" s="2691"/>
      <c r="IN12" s="2712"/>
      <c r="IO12" s="2713"/>
      <c r="IP12" s="2711"/>
      <c r="IQ12" s="2691"/>
      <c r="IR12" s="2714"/>
      <c r="IS12" s="2711"/>
      <c r="IT12" s="2711"/>
      <c r="IU12" s="2691"/>
      <c r="IV12" s="2712"/>
      <c r="IW12" s="4162">
        <v>77.487813953657636</v>
      </c>
      <c r="IX12" s="3245">
        <v>31.888405046342356</v>
      </c>
      <c r="IY12" s="5123">
        <f>SUM(IW12:IX12)</f>
        <v>109.37621899999999</v>
      </c>
      <c r="IZ12" s="3787"/>
      <c r="JA12" s="3787"/>
      <c r="JB12" s="3787"/>
      <c r="JC12" s="5320"/>
      <c r="JD12" s="5319"/>
      <c r="JE12" s="2715">
        <f>('INDEC (ACT)'!W109/'INDEC (ACT)'!$W$316)*100</f>
        <v>72.980662164754847</v>
      </c>
      <c r="JF12" s="2691"/>
      <c r="JG12" s="2691"/>
      <c r="JH12" s="2697"/>
      <c r="JI12" s="2715">
        <f>(VLOOKUP(B12,OJF.IGA,4,TRUE)/'OJF (IGA)'!$D$280)*100</f>
        <v>72.698072805139176</v>
      </c>
      <c r="JJ12" s="2691"/>
      <c r="JK12" s="2691"/>
      <c r="JL12" s="4058"/>
      <c r="JM12" s="2715"/>
      <c r="JN12" s="2715"/>
      <c r="JO12" s="2715"/>
      <c r="JP12" s="2715"/>
      <c r="JQ12" s="2715"/>
      <c r="JR12" s="2715"/>
      <c r="JS12" s="2715"/>
      <c r="JT12" s="2715"/>
      <c r="JU12" s="2715"/>
      <c r="JV12" s="2715"/>
      <c r="JW12" s="2715"/>
      <c r="JX12" s="2715"/>
      <c r="JY12" s="2715"/>
      <c r="JZ12" s="2715"/>
      <c r="KA12" s="2715"/>
      <c r="KB12" s="2715"/>
      <c r="KC12" s="4064"/>
      <c r="KD12" s="2715"/>
      <c r="KE12" s="2715"/>
      <c r="KF12" s="2715"/>
      <c r="KG12" s="2715"/>
      <c r="KH12" s="2715"/>
      <c r="KI12" s="2715"/>
      <c r="KJ12" s="2715"/>
      <c r="KK12" s="2715"/>
      <c r="KL12" s="2715"/>
      <c r="KM12" s="2715"/>
      <c r="KN12" s="2715"/>
      <c r="KO12" s="2715"/>
      <c r="KP12" s="2715"/>
      <c r="KQ12" s="2715"/>
      <c r="KR12" s="2715"/>
      <c r="KS12" s="4064"/>
      <c r="KT12" s="2715"/>
      <c r="KU12" s="2715"/>
      <c r="KV12" s="2715"/>
      <c r="KW12" s="2715"/>
      <c r="KX12" s="2715"/>
      <c r="KY12" s="2715"/>
      <c r="KZ12" s="2715"/>
      <c r="LA12" s="2715"/>
      <c r="LB12" s="2715"/>
      <c r="LC12" s="2715"/>
      <c r="LD12" s="2715"/>
      <c r="LE12" s="2715"/>
      <c r="LF12" s="2715"/>
      <c r="LG12" s="2715"/>
      <c r="LH12" s="2715"/>
      <c r="LI12" s="3692">
        <v>89.9</v>
      </c>
      <c r="LJ12" s="5263">
        <f>ITCRM!B23</f>
        <v>81.94622178172186</v>
      </c>
      <c r="LK12" s="2715"/>
      <c r="LL12" s="2715"/>
      <c r="LM12" s="2715"/>
      <c r="LN12" s="2715"/>
      <c r="LO12" s="2715"/>
      <c r="LP12" s="2715"/>
      <c r="LQ12" s="5128"/>
      <c r="LR12" s="3815"/>
      <c r="LS12" s="3815"/>
      <c r="LT12" s="3815"/>
      <c r="LU12" s="3815"/>
      <c r="LV12" s="3815"/>
      <c r="LW12" s="3815"/>
      <c r="LX12" s="5132"/>
      <c r="LY12" s="2715"/>
      <c r="LZ12" s="2715"/>
      <c r="MA12" s="2715"/>
      <c r="MB12" s="2715"/>
      <c r="MC12" s="2715"/>
      <c r="MD12" s="2715"/>
      <c r="ME12" s="5081"/>
      <c r="MF12" s="3635"/>
      <c r="MG12" s="2715"/>
      <c r="MH12" s="2715"/>
      <c r="MI12" s="2715"/>
      <c r="MJ12" s="2715"/>
      <c r="MK12" s="2715"/>
      <c r="ML12" s="2715"/>
      <c r="MM12" s="3652"/>
      <c r="MN12" s="3661"/>
      <c r="MO12" s="3653"/>
      <c r="MP12" s="3725"/>
      <c r="MQ12" s="3725"/>
      <c r="MR12" s="3747"/>
      <c r="MS12" s="3748"/>
      <c r="MT12" s="3725"/>
      <c r="MU12" s="5285"/>
      <c r="MV12" s="5275"/>
      <c r="MW12" s="3955"/>
      <c r="MY12" s="4740"/>
      <c r="MZ12" s="4741"/>
      <c r="NA12" s="4741"/>
      <c r="NB12" s="4741"/>
      <c r="NC12" s="4741"/>
      <c r="ND12" s="4741"/>
      <c r="NE12" s="4741"/>
      <c r="NF12" s="4741"/>
      <c r="NG12" s="4742"/>
      <c r="NP12" s="2875"/>
    </row>
    <row r="13" spans="2:381">
      <c r="B13" s="2604">
        <v>36099</v>
      </c>
      <c r="C13" s="5083"/>
      <c r="D13" s="5084" t="s">
        <v>3581</v>
      </c>
      <c r="E13" s="2605">
        <f>VLOOKUP(B13,Tabla.BCRA,BCRA!$W$1,TRUE)</f>
        <v>17235384.680140004</v>
      </c>
      <c r="F13" s="2605">
        <f>VLOOKUP(B13,Tabla.BCRA,BCRA!$Y$1,TRUE)</f>
        <v>17228942.887930006</v>
      </c>
      <c r="G13" s="2605">
        <f>VLOOKUP(B13,Tabla.BCRA,BCRA!$AG$1,TRUE)</f>
        <v>2.7864341697820243E-6</v>
      </c>
      <c r="H13" s="2607">
        <f t="shared" si="288"/>
        <v>417924.68014000356</v>
      </c>
      <c r="I13" s="2607">
        <f t="shared" si="260"/>
        <v>418315.88793000579</v>
      </c>
      <c r="J13" s="2607">
        <f t="shared" si="261"/>
        <v>1.4833195376618248E-7</v>
      </c>
      <c r="K13" s="2608"/>
      <c r="L13" s="2607"/>
      <c r="M13" s="2607"/>
      <c r="N13" s="2607"/>
      <c r="O13" s="2609"/>
      <c r="P13" s="2852"/>
      <c r="Q13" s="2852"/>
      <c r="R13" s="2852"/>
      <c r="S13" s="2852"/>
      <c r="T13" s="3220"/>
      <c r="U13" s="2610">
        <f>VLOOKUP(B13,Tabla.BCRA,BCRA!$AK$1,TRUE)</f>
        <v>1</v>
      </c>
      <c r="V13" s="2606">
        <f t="shared" si="289"/>
        <v>0</v>
      </c>
      <c r="W13" s="2606">
        <f t="shared" si="290"/>
        <v>0</v>
      </c>
      <c r="X13" s="2606"/>
      <c r="Y13" s="2606"/>
      <c r="Z13" s="3268"/>
      <c r="AA13" s="2606"/>
      <c r="AB13" s="2606"/>
      <c r="AC13" s="3274"/>
      <c r="AD13" s="5415">
        <f t="shared" si="262"/>
        <v>5139272489627.9307</v>
      </c>
      <c r="AE13" s="5415">
        <f t="shared" si="263"/>
        <v>0.8311737154200135</v>
      </c>
      <c r="AF13" s="5415">
        <f t="shared" si="264"/>
        <v>5139272489627.9307</v>
      </c>
      <c r="AG13" s="5415">
        <f t="shared" si="265"/>
        <v>0.8311737154200135</v>
      </c>
      <c r="AH13" s="4111"/>
      <c r="AI13" s="2612"/>
      <c r="AJ13" s="3187"/>
      <c r="AK13" s="2613"/>
      <c r="AL13" s="3187"/>
      <c r="AM13" s="3820"/>
      <c r="AN13" s="2612"/>
      <c r="AO13" s="3187"/>
      <c r="AP13" s="2613"/>
      <c r="AQ13" s="3187"/>
      <c r="AR13" s="2614"/>
      <c r="AS13" s="2615"/>
      <c r="AT13" s="2615"/>
      <c r="AU13" s="2615"/>
      <c r="AV13" s="2614"/>
      <c r="AW13" s="5204"/>
      <c r="AX13" s="5185">
        <v>270664.45372009277</v>
      </c>
      <c r="AY13" s="4132"/>
      <c r="AZ13" s="2605">
        <f>VLOOKUP(B13,Tabla.BCRA,BCRA!$H$1,TRUE)</f>
        <v>14320244.472920001</v>
      </c>
      <c r="BA13" s="2616"/>
      <c r="BB13" s="2616"/>
      <c r="BC13" s="2616"/>
      <c r="BD13" s="2617"/>
      <c r="BE13" s="2618"/>
      <c r="BF13" s="2618"/>
      <c r="BG13" s="2618"/>
      <c r="BH13" s="2619"/>
      <c r="BI13" s="3214"/>
      <c r="BJ13" s="3214"/>
      <c r="BK13" s="3214"/>
      <c r="BL13" s="3214"/>
      <c r="BM13" s="2619"/>
      <c r="BN13" s="5411">
        <f>VLOOKUP(B13,Tabla.BCRA,BCRA!$L$1,TRUE)</f>
        <v>0</v>
      </c>
      <c r="BO13" s="5399">
        <v>21192969.472920001</v>
      </c>
      <c r="BP13" s="3779">
        <f t="shared" si="249"/>
        <v>1479.9307032080719</v>
      </c>
      <c r="BQ13" s="2616"/>
      <c r="BR13" s="2616"/>
      <c r="BS13" s="2622"/>
      <c r="BT13" s="5399">
        <v>29258970.472920001</v>
      </c>
      <c r="BU13" s="3779">
        <f t="shared" si="250"/>
        <v>2043.1893134401139</v>
      </c>
      <c r="BV13" s="2616"/>
      <c r="BW13" s="2616"/>
      <c r="BX13" s="2622"/>
      <c r="BY13" s="2623"/>
      <c r="BZ13" s="2624"/>
      <c r="CA13" s="2625"/>
      <c r="CB13" s="2626"/>
      <c r="CC13" s="2627">
        <f>IPC!C675*1</f>
        <v>48.697290000000002</v>
      </c>
      <c r="CD13" s="2624"/>
      <c r="CE13" s="2625"/>
      <c r="CF13" s="2625"/>
      <c r="CG13" s="2623">
        <f t="shared" si="251"/>
        <v>48.697290000000002</v>
      </c>
      <c r="CH13" s="2624"/>
      <c r="CI13" s="2625"/>
      <c r="CJ13" s="2625"/>
      <c r="CK13" s="3412"/>
      <c r="CL13" s="5990"/>
      <c r="CM13" s="5990"/>
      <c r="CN13" s="5990"/>
      <c r="CO13" s="3195">
        <f t="shared" si="252"/>
        <v>17.885480986665691</v>
      </c>
      <c r="CP13" s="2613">
        <f t="shared" si="253"/>
        <v>22.977971762895741</v>
      </c>
      <c r="CQ13" s="3208">
        <f t="shared" si="254"/>
        <v>54.620378460651509</v>
      </c>
      <c r="CR13" s="2613"/>
      <c r="CS13" s="2613"/>
      <c r="CT13" s="2613"/>
      <c r="CU13" s="4002"/>
      <c r="CV13" s="3195"/>
      <c r="CW13" s="3208"/>
      <c r="CX13" s="3428"/>
      <c r="CY13" s="2613"/>
      <c r="CZ13" s="3195"/>
      <c r="DA13" s="5212"/>
      <c r="DB13" s="2612"/>
      <c r="DC13" s="2612"/>
      <c r="DD13" s="2612"/>
      <c r="DE13" s="2612"/>
      <c r="DF13" s="2612"/>
      <c r="DG13" s="2612"/>
      <c r="DH13" s="3173"/>
      <c r="DI13" s="2612"/>
      <c r="DJ13" s="5091"/>
      <c r="DK13" s="2612"/>
      <c r="DL13" s="2612"/>
      <c r="DM13" s="2612"/>
      <c r="DN13" s="2612"/>
      <c r="DO13" s="2612"/>
      <c r="DP13" s="2612"/>
      <c r="DQ13" s="3187"/>
      <c r="DR13" s="2613"/>
      <c r="DS13" s="5095"/>
      <c r="DT13" s="2629"/>
      <c r="DU13" s="2613"/>
      <c r="DV13" s="2613"/>
      <c r="DW13" s="2613"/>
      <c r="DX13" s="2613"/>
      <c r="DY13" s="2613"/>
      <c r="DZ13" s="2613"/>
      <c r="EA13" s="2613"/>
      <c r="EB13" s="5095"/>
      <c r="EC13" s="2612"/>
      <c r="ED13" s="2612"/>
      <c r="EE13" s="4147"/>
      <c r="EF13" s="2613"/>
      <c r="EG13" s="2613"/>
      <c r="EH13" s="2613"/>
      <c r="EI13" s="2613"/>
      <c r="EJ13" s="2613"/>
      <c r="EK13" s="2613"/>
      <c r="EL13" s="2613"/>
      <c r="EM13" s="2628"/>
      <c r="EN13" s="2613"/>
      <c r="EO13" s="2613"/>
      <c r="EP13" s="2613"/>
      <c r="EQ13" s="2613"/>
      <c r="ER13" s="2613"/>
      <c r="ES13" s="2613"/>
      <c r="ET13" s="2613"/>
      <c r="EU13" s="2630"/>
      <c r="EV13" s="2605"/>
      <c r="EW13" s="2605"/>
      <c r="EX13" s="2605"/>
      <c r="EY13" s="2631"/>
      <c r="EZ13" s="2605"/>
      <c r="FA13" s="2632"/>
      <c r="FB13" s="2605"/>
      <c r="FC13" s="2632"/>
      <c r="FD13" s="2620"/>
      <c r="FE13" s="5235"/>
      <c r="FF13" s="2605">
        <v>3175.3</v>
      </c>
      <c r="FG13" s="2605">
        <v>943.3</v>
      </c>
      <c r="FH13" s="2605">
        <v>157.69999999999999</v>
      </c>
      <c r="FI13" s="2605">
        <v>27.1</v>
      </c>
      <c r="FJ13" s="2605">
        <v>90.2</v>
      </c>
      <c r="FK13" s="2613">
        <f t="shared" si="255"/>
        <v>60.499999999999091</v>
      </c>
      <c r="FL13" s="2633">
        <v>4454.0999999999995</v>
      </c>
      <c r="FM13" s="2605">
        <v>742.4</v>
      </c>
      <c r="FN13" s="2605">
        <v>1354.3</v>
      </c>
      <c r="FO13" s="2605">
        <v>1870.9</v>
      </c>
      <c r="FP13" s="2605">
        <v>0</v>
      </c>
      <c r="FQ13" s="2605">
        <v>278.8</v>
      </c>
      <c r="FR13" s="3442">
        <f t="shared" si="256"/>
        <v>0.2000000000007276</v>
      </c>
      <c r="FS13" s="2635">
        <v>4246.6000000000004</v>
      </c>
      <c r="FT13" s="5099">
        <f t="shared" si="266"/>
        <v>207.49999999999909</v>
      </c>
      <c r="FU13" s="2605">
        <v>487.4</v>
      </c>
      <c r="FV13" s="2605">
        <f t="shared" si="257"/>
        <v>27.1</v>
      </c>
      <c r="FW13" s="5099">
        <f t="shared" si="267"/>
        <v>-307.00000000000091</v>
      </c>
      <c r="FX13" s="3624"/>
      <c r="FY13" s="5099">
        <f t="shared" si="268"/>
        <v>-307.00000000000091</v>
      </c>
      <c r="FZ13" s="3442">
        <f t="shared" si="291"/>
        <v>33494.700000000004</v>
      </c>
      <c r="GA13" s="3442">
        <f t="shared" si="292"/>
        <v>10111.299999999999</v>
      </c>
      <c r="GB13" s="3442">
        <f t="shared" si="293"/>
        <v>1850.9</v>
      </c>
      <c r="GC13" s="3442">
        <f t="shared" si="294"/>
        <v>850.80000000000007</v>
      </c>
      <c r="GD13" s="3442">
        <f t="shared" si="295"/>
        <v>388.79999999999995</v>
      </c>
      <c r="GE13" s="3442">
        <f t="shared" si="296"/>
        <v>363.60000000000036</v>
      </c>
      <c r="GF13" s="3608">
        <f t="shared" si="297"/>
        <v>47060.1</v>
      </c>
      <c r="GG13" s="3442">
        <f t="shared" si="298"/>
        <v>7612.4000000000005</v>
      </c>
      <c r="GH13" s="3442">
        <f t="shared" si="299"/>
        <v>14499.699999999999</v>
      </c>
      <c r="GI13" s="3442">
        <f t="shared" si="300"/>
        <v>19555.300000000003</v>
      </c>
      <c r="GJ13" s="3442">
        <f t="shared" si="301"/>
        <v>1.8999999999999986</v>
      </c>
      <c r="GK13" s="3442">
        <f t="shared" si="302"/>
        <v>3078</v>
      </c>
      <c r="GL13" s="3442">
        <f t="shared" si="303"/>
        <v>1.100000000001728</v>
      </c>
      <c r="GM13" s="3187">
        <f t="shared" si="304"/>
        <v>44748.4</v>
      </c>
      <c r="GN13" s="5099">
        <f t="shared" si="305"/>
        <v>2311.7000000000016</v>
      </c>
      <c r="GO13" s="3442">
        <f t="shared" si="306"/>
        <v>5323.2999999999993</v>
      </c>
      <c r="GP13" s="3442">
        <f t="shared" si="307"/>
        <v>850.80000000000007</v>
      </c>
      <c r="GQ13" s="5099">
        <f t="shared" si="308"/>
        <v>-3862.3999999999983</v>
      </c>
      <c r="GR13" s="2634"/>
      <c r="GS13" s="5254">
        <f t="shared" si="309"/>
        <v>-3862.3999999999983</v>
      </c>
      <c r="GT13" s="2605">
        <v>675.35495658000002</v>
      </c>
      <c r="GU13" s="2605">
        <v>1633.58350354</v>
      </c>
      <c r="GV13" s="2605"/>
      <c r="GW13" s="2613">
        <f t="shared" si="270"/>
        <v>608.18626519999998</v>
      </c>
      <c r="GX13" s="2635">
        <v>2917.1247253199999</v>
      </c>
      <c r="GY13" s="2636">
        <v>488.17673669999999</v>
      </c>
      <c r="GZ13" s="2605">
        <v>641.58673240999997</v>
      </c>
      <c r="HA13" s="2613">
        <f t="shared" si="271"/>
        <v>-304.82735294000008</v>
      </c>
      <c r="HB13" s="2633">
        <v>824.93611616999988</v>
      </c>
      <c r="HC13" s="2605">
        <v>225.55362696</v>
      </c>
      <c r="HD13" s="2605">
        <v>0.19452356000000001</v>
      </c>
      <c r="HE13" s="2613">
        <f t="shared" si="272"/>
        <v>5.701462609999993</v>
      </c>
      <c r="HF13" s="2635">
        <v>231.44961312999999</v>
      </c>
      <c r="HG13" s="5105">
        <f t="shared" si="273"/>
        <v>3973.51045462</v>
      </c>
      <c r="HH13" s="2605">
        <f t="shared" si="274"/>
        <v>7838.1297181999998</v>
      </c>
      <c r="HI13" s="2605">
        <f t="shared" si="275"/>
        <v>17517.18571845</v>
      </c>
      <c r="HJ13" s="2605">
        <f t="shared" si="276"/>
        <v>0</v>
      </c>
      <c r="HK13" s="2613">
        <f t="shared" si="277"/>
        <v>5322.8061517299993</v>
      </c>
      <c r="HL13" s="2635">
        <f t="shared" si="278"/>
        <v>30678.121588379996</v>
      </c>
      <c r="HM13" s="2636">
        <f t="shared" si="279"/>
        <v>5288.2760032199994</v>
      </c>
      <c r="HN13" s="2605">
        <f t="shared" si="280"/>
        <v>6684.0142955800002</v>
      </c>
      <c r="HO13" s="2613">
        <f t="shared" si="281"/>
        <v>-3286.53220728</v>
      </c>
      <c r="HP13" s="2633">
        <f t="shared" si="282"/>
        <v>8685.7580915199997</v>
      </c>
      <c r="HQ13" s="2605">
        <f t="shared" si="283"/>
        <v>2261.8113138900003</v>
      </c>
      <c r="HR13" s="2605">
        <f t="shared" si="284"/>
        <v>27.302977270000003</v>
      </c>
      <c r="HS13" s="2613">
        <f t="shared" si="285"/>
        <v>71.422893210000012</v>
      </c>
      <c r="HT13" s="2635">
        <f t="shared" si="286"/>
        <v>2360.5371843699995</v>
      </c>
      <c r="HU13" s="5105">
        <f t="shared" si="287"/>
        <v>41724.416864269995</v>
      </c>
      <c r="HV13" s="2637"/>
      <c r="HW13" s="2637"/>
      <c r="HX13" s="2637"/>
      <c r="HY13" s="2616"/>
      <c r="HZ13" s="2638"/>
      <c r="IA13" s="2639"/>
      <c r="IB13" s="2637"/>
      <c r="IC13" s="2616"/>
      <c r="ID13" s="2640"/>
      <c r="IE13" s="2637"/>
      <c r="IF13" s="2637"/>
      <c r="IG13" s="2616"/>
      <c r="IH13" s="2638"/>
      <c r="II13" s="5115"/>
      <c r="IJ13" s="2637"/>
      <c r="IK13" s="2637"/>
      <c r="IL13" s="2637"/>
      <c r="IM13" s="2616"/>
      <c r="IN13" s="2638"/>
      <c r="IO13" s="2639"/>
      <c r="IP13" s="2637"/>
      <c r="IQ13" s="2616"/>
      <c r="IR13" s="2640"/>
      <c r="IS13" s="2637"/>
      <c r="IT13" s="2637"/>
      <c r="IU13" s="2616"/>
      <c r="IV13" s="2638"/>
      <c r="IW13" s="4160"/>
      <c r="IX13" s="3243"/>
      <c r="IY13" s="5123"/>
      <c r="IZ13" s="3785"/>
      <c r="JA13" s="3785"/>
      <c r="JB13" s="3785"/>
      <c r="JC13" s="5320"/>
      <c r="JD13" s="5319"/>
      <c r="JE13" s="2641">
        <f>('INDEC (ACT)'!W110/'INDEC (ACT)'!$W$316)*100</f>
        <v>72.657151844303741</v>
      </c>
      <c r="JF13" s="2616"/>
      <c r="JG13" s="2616"/>
      <c r="JH13" s="2622"/>
      <c r="JI13" s="2641">
        <f>(VLOOKUP(B13,OJF.IGA,4,TRUE)/'OJF (IGA)'!$D$280)*100</f>
        <v>71.169402807518452</v>
      </c>
      <c r="JJ13" s="2616"/>
      <c r="JK13" s="2616"/>
      <c r="JL13" s="4056"/>
      <c r="JM13" s="2641"/>
      <c r="JN13" s="2641"/>
      <c r="JO13" s="2641"/>
      <c r="JP13" s="2641"/>
      <c r="JQ13" s="2641"/>
      <c r="JR13" s="2641"/>
      <c r="JS13" s="2641"/>
      <c r="JT13" s="2641"/>
      <c r="JU13" s="2641"/>
      <c r="JV13" s="2641"/>
      <c r="JW13" s="2641"/>
      <c r="JX13" s="2641"/>
      <c r="JY13" s="2641"/>
      <c r="JZ13" s="2641"/>
      <c r="KA13" s="2641"/>
      <c r="KB13" s="2641"/>
      <c r="KC13" s="4062"/>
      <c r="KD13" s="2641"/>
      <c r="KE13" s="2641"/>
      <c r="KF13" s="2641"/>
      <c r="KG13" s="2641"/>
      <c r="KH13" s="2641"/>
      <c r="KI13" s="2641"/>
      <c r="KJ13" s="2641"/>
      <c r="KK13" s="2641"/>
      <c r="KL13" s="2641"/>
      <c r="KM13" s="2641"/>
      <c r="KN13" s="2641"/>
      <c r="KO13" s="2641"/>
      <c r="KP13" s="2641"/>
      <c r="KQ13" s="2641"/>
      <c r="KR13" s="2641"/>
      <c r="KS13" s="4062"/>
      <c r="KT13" s="2641"/>
      <c r="KU13" s="2641"/>
      <c r="KV13" s="2641"/>
      <c r="KW13" s="2641"/>
      <c r="KX13" s="2641"/>
      <c r="KY13" s="2641"/>
      <c r="KZ13" s="2641"/>
      <c r="LA13" s="2641"/>
      <c r="LB13" s="2641"/>
      <c r="LC13" s="2641"/>
      <c r="LD13" s="2641"/>
      <c r="LE13" s="2641"/>
      <c r="LF13" s="2641"/>
      <c r="LG13" s="2641"/>
      <c r="LH13" s="2641"/>
      <c r="LI13" s="3690">
        <v>93.9</v>
      </c>
      <c r="LJ13" s="5261">
        <f>ITCRM!B24</f>
        <v>83.085012862711807</v>
      </c>
      <c r="LK13" s="2641"/>
      <c r="LL13" s="2641"/>
      <c r="LM13" s="2641"/>
      <c r="LN13" s="2641"/>
      <c r="LO13" s="2641"/>
      <c r="LP13" s="2641"/>
      <c r="LQ13" s="5126"/>
      <c r="LR13" s="3809"/>
      <c r="LS13" s="3809"/>
      <c r="LT13" s="3809"/>
      <c r="LU13" s="3809"/>
      <c r="LV13" s="3809"/>
      <c r="LW13" s="3809"/>
      <c r="LX13" s="5130"/>
      <c r="LY13" s="2641"/>
      <c r="LZ13" s="2641"/>
      <c r="MA13" s="2641"/>
      <c r="MB13" s="2641"/>
      <c r="MC13" s="2641"/>
      <c r="MD13" s="2641"/>
      <c r="ME13" s="5079"/>
      <c r="MF13" s="3637"/>
      <c r="MG13" s="2641"/>
      <c r="MH13" s="2641"/>
      <c r="MI13" s="2641"/>
      <c r="MJ13" s="2641"/>
      <c r="MK13" s="2641"/>
      <c r="ML13" s="2641"/>
      <c r="MM13" s="3648"/>
      <c r="MN13" s="2937"/>
      <c r="MO13" s="3649"/>
      <c r="MP13" s="3479"/>
      <c r="MQ13" s="3479"/>
      <c r="MR13" s="3743"/>
      <c r="MS13" s="3744"/>
      <c r="MT13" s="3479"/>
      <c r="MU13" s="5283"/>
      <c r="MV13" s="5273"/>
      <c r="MW13" s="3953"/>
      <c r="MY13" s="4735"/>
      <c r="NG13" s="4736"/>
      <c r="NP13" s="2875"/>
    </row>
    <row r="14" spans="2:381">
      <c r="B14" s="2604">
        <v>36129</v>
      </c>
      <c r="C14" s="5083"/>
      <c r="D14" s="5084" t="s">
        <v>3582</v>
      </c>
      <c r="E14" s="2605">
        <f>VLOOKUP(B14,Tabla.BCRA,BCRA!$W$1,TRUE)</f>
        <v>17613672.178710002</v>
      </c>
      <c r="F14" s="2605">
        <f>VLOOKUP(B14,Tabla.BCRA,BCRA!$Y$1,TRUE)</f>
        <v>17605690.425300002</v>
      </c>
      <c r="G14" s="2605">
        <f>VLOOKUP(B14,Tabla.BCRA,BCRA!$AG$1,TRUE)</f>
        <v>2.7160587369043292E-6</v>
      </c>
      <c r="H14" s="2607">
        <f t="shared" si="288"/>
        <v>378287.49856999889</v>
      </c>
      <c r="I14" s="2607">
        <f t="shared" si="260"/>
        <v>376747.53736999631</v>
      </c>
      <c r="J14" s="2607">
        <f t="shared" si="261"/>
        <v>-7.0375432877695142E-8</v>
      </c>
      <c r="K14" s="2608"/>
      <c r="L14" s="2607"/>
      <c r="M14" s="2607"/>
      <c r="N14" s="2607"/>
      <c r="O14" s="2609"/>
      <c r="P14" s="2852"/>
      <c r="Q14" s="2852"/>
      <c r="R14" s="2852"/>
      <c r="S14" s="2852"/>
      <c r="T14" s="3220"/>
      <c r="U14" s="2610">
        <f>VLOOKUP(B14,Tabla.BCRA,BCRA!$AK$1,TRUE)</f>
        <v>1</v>
      </c>
      <c r="V14" s="2606">
        <f t="shared" si="289"/>
        <v>0</v>
      </c>
      <c r="W14" s="2606">
        <f t="shared" si="290"/>
        <v>0</v>
      </c>
      <c r="X14" s="2606"/>
      <c r="Y14" s="2606"/>
      <c r="Z14" s="3268"/>
      <c r="AA14" s="2606"/>
      <c r="AB14" s="2606"/>
      <c r="AC14" s="3274"/>
      <c r="AD14" s="5415">
        <f t="shared" si="262"/>
        <v>5336199041114.668</v>
      </c>
      <c r="AE14" s="5415">
        <f t="shared" si="263"/>
        <v>0.82322417794262848</v>
      </c>
      <c r="AF14" s="5415">
        <f t="shared" si="264"/>
        <v>5336199041114.668</v>
      </c>
      <c r="AG14" s="5415">
        <f t="shared" si="265"/>
        <v>0.82322417794262848</v>
      </c>
      <c r="AH14" s="4111"/>
      <c r="AI14" s="2612"/>
      <c r="AJ14" s="3187"/>
      <c r="AK14" s="2613"/>
      <c r="AL14" s="3187"/>
      <c r="AM14" s="3820"/>
      <c r="AN14" s="2612"/>
      <c r="AO14" s="3187"/>
      <c r="AP14" s="2613"/>
      <c r="AQ14" s="3187"/>
      <c r="AR14" s="2614"/>
      <c r="AS14" s="2615"/>
      <c r="AT14" s="2615"/>
      <c r="AU14" s="2615"/>
      <c r="AV14" s="2614"/>
      <c r="AW14" s="5204"/>
      <c r="AX14" s="5185">
        <v>270384.93396759033</v>
      </c>
      <c r="AY14" s="4132"/>
      <c r="AZ14" s="2605">
        <f>VLOOKUP(B14,Tabla.BCRA,BCRA!$H$1,TRUE)</f>
        <v>14493430.027479999</v>
      </c>
      <c r="BA14" s="2616"/>
      <c r="BB14" s="2616"/>
      <c r="BC14" s="2616"/>
      <c r="BD14" s="2617"/>
      <c r="BE14" s="2618"/>
      <c r="BF14" s="2618"/>
      <c r="BG14" s="2618"/>
      <c r="BH14" s="2619"/>
      <c r="BI14" s="3214"/>
      <c r="BJ14" s="3214"/>
      <c r="BK14" s="3214"/>
      <c r="BL14" s="3214"/>
      <c r="BM14" s="2619"/>
      <c r="BN14" s="5411">
        <f>VLOOKUP(B14,Tabla.BCRA,BCRA!$L$1,TRUE)</f>
        <v>0</v>
      </c>
      <c r="BO14" s="5399">
        <v>21649751.027479999</v>
      </c>
      <c r="BP14" s="3779">
        <f t="shared" si="249"/>
        <v>1493.7631041396958</v>
      </c>
      <c r="BQ14" s="2616"/>
      <c r="BR14" s="2616"/>
      <c r="BS14" s="2622"/>
      <c r="BT14" s="5399">
        <v>29732969.027479999</v>
      </c>
      <c r="BU14" s="3779">
        <f t="shared" si="250"/>
        <v>2051.4791164759035</v>
      </c>
      <c r="BV14" s="2616"/>
      <c r="BW14" s="2616"/>
      <c r="BX14" s="2622"/>
      <c r="BY14" s="2623"/>
      <c r="BZ14" s="2624"/>
      <c r="CA14" s="2625"/>
      <c r="CB14" s="2626"/>
      <c r="CC14" s="2627">
        <f>IPC!C676*1</f>
        <v>48.581659999999999</v>
      </c>
      <c r="CD14" s="2624"/>
      <c r="CE14" s="2625"/>
      <c r="CF14" s="2625"/>
      <c r="CG14" s="2623">
        <f t="shared" si="251"/>
        <v>48.581659999999999</v>
      </c>
      <c r="CH14" s="2624"/>
      <c r="CI14" s="2625"/>
      <c r="CJ14" s="2625"/>
      <c r="CK14" s="3412"/>
      <c r="CL14" s="5990"/>
      <c r="CM14" s="5990"/>
      <c r="CN14" s="5990"/>
      <c r="CO14" s="3195">
        <f t="shared" si="252"/>
        <v>18.10178364470379</v>
      </c>
      <c r="CP14" s="2613">
        <f t="shared" si="253"/>
        <v>23.350217444349688</v>
      </c>
      <c r="CQ14" s="3208">
        <f t="shared" si="254"/>
        <v>54.490684295711219</v>
      </c>
      <c r="CR14" s="2613"/>
      <c r="CS14" s="2613"/>
      <c r="CT14" s="2613"/>
      <c r="CU14" s="4002"/>
      <c r="CV14" s="3195"/>
      <c r="CW14" s="3208"/>
      <c r="CX14" s="3428"/>
      <c r="CY14" s="2613"/>
      <c r="CZ14" s="3195"/>
      <c r="DA14" s="5212"/>
      <c r="DB14" s="2612"/>
      <c r="DC14" s="2612"/>
      <c r="DD14" s="2612"/>
      <c r="DE14" s="2612"/>
      <c r="DF14" s="2612"/>
      <c r="DG14" s="2612"/>
      <c r="DH14" s="3173"/>
      <c r="DI14" s="2612"/>
      <c r="DJ14" s="5091"/>
      <c r="DK14" s="2612"/>
      <c r="DL14" s="2612"/>
      <c r="DM14" s="2612"/>
      <c r="DN14" s="2612"/>
      <c r="DO14" s="2612"/>
      <c r="DP14" s="2612"/>
      <c r="DQ14" s="3187"/>
      <c r="DR14" s="2613"/>
      <c r="DS14" s="5095"/>
      <c r="DT14" s="2629"/>
      <c r="DU14" s="2613"/>
      <c r="DV14" s="2613"/>
      <c r="DW14" s="2613"/>
      <c r="DX14" s="2613"/>
      <c r="DY14" s="2613"/>
      <c r="DZ14" s="2613"/>
      <c r="EA14" s="2613"/>
      <c r="EB14" s="5095"/>
      <c r="EC14" s="2612"/>
      <c r="ED14" s="2612"/>
      <c r="EE14" s="4147"/>
      <c r="EF14" s="2613"/>
      <c r="EG14" s="2613"/>
      <c r="EH14" s="2613"/>
      <c r="EI14" s="2613"/>
      <c r="EJ14" s="2613"/>
      <c r="EK14" s="2613"/>
      <c r="EL14" s="2613"/>
      <c r="EM14" s="2628"/>
      <c r="EN14" s="2613"/>
      <c r="EO14" s="2613"/>
      <c r="EP14" s="2613"/>
      <c r="EQ14" s="2613"/>
      <c r="ER14" s="2613"/>
      <c r="ES14" s="2613"/>
      <c r="ET14" s="2613"/>
      <c r="EU14" s="2630"/>
      <c r="EV14" s="2605"/>
      <c r="EW14" s="2605"/>
      <c r="EX14" s="2605"/>
      <c r="EY14" s="2631"/>
      <c r="EZ14" s="2605"/>
      <c r="FA14" s="2632"/>
      <c r="FB14" s="2605"/>
      <c r="FC14" s="2632"/>
      <c r="FD14" s="2620"/>
      <c r="FE14" s="5235"/>
      <c r="FF14" s="2605">
        <v>3393.1</v>
      </c>
      <c r="FG14" s="2605">
        <v>913.4</v>
      </c>
      <c r="FH14" s="2605">
        <v>119.5</v>
      </c>
      <c r="FI14" s="2605">
        <v>165.8</v>
      </c>
      <c r="FJ14" s="2605">
        <v>105.8</v>
      </c>
      <c r="FK14" s="2613">
        <f t="shared" si="255"/>
        <v>49.399999999999636</v>
      </c>
      <c r="FL14" s="2633">
        <v>4747</v>
      </c>
      <c r="FM14" s="2605">
        <v>683.3</v>
      </c>
      <c r="FN14" s="2605">
        <v>1342.7</v>
      </c>
      <c r="FO14" s="2605">
        <v>1895.7</v>
      </c>
      <c r="FP14" s="2605">
        <v>0</v>
      </c>
      <c r="FQ14" s="2605">
        <v>265.39999999999998</v>
      </c>
      <c r="FR14" s="3442">
        <f t="shared" si="256"/>
        <v>0.2000000000007276</v>
      </c>
      <c r="FS14" s="2635">
        <v>4187.3</v>
      </c>
      <c r="FT14" s="5099">
        <f t="shared" si="266"/>
        <v>559.69999999999982</v>
      </c>
      <c r="FU14" s="2605">
        <v>900.7</v>
      </c>
      <c r="FV14" s="2605">
        <f t="shared" si="257"/>
        <v>165.8</v>
      </c>
      <c r="FW14" s="5099">
        <f t="shared" si="267"/>
        <v>-506.80000000000024</v>
      </c>
      <c r="FX14" s="3624"/>
      <c r="FY14" s="5099">
        <f t="shared" si="268"/>
        <v>-506.80000000000024</v>
      </c>
      <c r="FZ14" s="3442">
        <f t="shared" si="291"/>
        <v>36887.800000000003</v>
      </c>
      <c r="GA14" s="3442">
        <f t="shared" si="292"/>
        <v>11024.699999999999</v>
      </c>
      <c r="GB14" s="3442">
        <f t="shared" si="293"/>
        <v>1970.4</v>
      </c>
      <c r="GC14" s="3442">
        <f t="shared" si="294"/>
        <v>1016.6000000000001</v>
      </c>
      <c r="GD14" s="3442">
        <f t="shared" si="295"/>
        <v>494.59999999999997</v>
      </c>
      <c r="GE14" s="3442">
        <f t="shared" si="296"/>
        <v>413</v>
      </c>
      <c r="GF14" s="3608">
        <f t="shared" si="297"/>
        <v>51807.1</v>
      </c>
      <c r="GG14" s="3442">
        <f t="shared" si="298"/>
        <v>8295.7000000000007</v>
      </c>
      <c r="GH14" s="3442">
        <f t="shared" si="299"/>
        <v>15842.4</v>
      </c>
      <c r="GI14" s="3442">
        <f t="shared" si="300"/>
        <v>21451.000000000004</v>
      </c>
      <c r="GJ14" s="3442">
        <f t="shared" si="301"/>
        <v>1.8999999999999986</v>
      </c>
      <c r="GK14" s="3442">
        <f t="shared" si="302"/>
        <v>3343.4</v>
      </c>
      <c r="GL14" s="3442">
        <f t="shared" si="303"/>
        <v>1.3000000000024556</v>
      </c>
      <c r="GM14" s="3187">
        <f t="shared" si="304"/>
        <v>48935.700000000004</v>
      </c>
      <c r="GN14" s="5099">
        <f t="shared" si="305"/>
        <v>2871.4000000000015</v>
      </c>
      <c r="GO14" s="3442">
        <f t="shared" si="306"/>
        <v>6223.9999999999991</v>
      </c>
      <c r="GP14" s="3442">
        <f t="shared" si="307"/>
        <v>1016.6000000000001</v>
      </c>
      <c r="GQ14" s="5099">
        <f t="shared" si="308"/>
        <v>-4369.1999999999989</v>
      </c>
      <c r="GR14" s="2634"/>
      <c r="GS14" s="5254">
        <f t="shared" si="309"/>
        <v>-4369.1999999999989</v>
      </c>
      <c r="GT14" s="2605">
        <v>699.98143244000005</v>
      </c>
      <c r="GU14" s="2605">
        <v>1762.87081747</v>
      </c>
      <c r="GV14" s="2605"/>
      <c r="GW14" s="2613">
        <f t="shared" si="270"/>
        <v>557.45771872000023</v>
      </c>
      <c r="GX14" s="2635">
        <v>3020.3099686300002</v>
      </c>
      <c r="GY14" s="2636">
        <v>488.65816703000002</v>
      </c>
      <c r="GZ14" s="2605">
        <v>611.51977591000002</v>
      </c>
      <c r="HA14" s="2613">
        <f t="shared" si="271"/>
        <v>-312.75270388000001</v>
      </c>
      <c r="HB14" s="2633">
        <v>787.42523906000008</v>
      </c>
      <c r="HC14" s="2605">
        <v>216.70317568999999</v>
      </c>
      <c r="HD14" s="2605">
        <v>0.38964569999999998</v>
      </c>
      <c r="HE14" s="2613">
        <f t="shared" si="272"/>
        <v>5.4846021200000052</v>
      </c>
      <c r="HF14" s="2635">
        <v>222.57742350999999</v>
      </c>
      <c r="HG14" s="5105">
        <f t="shared" si="273"/>
        <v>4030.3126311999999</v>
      </c>
      <c r="HH14" s="2605">
        <f t="shared" si="274"/>
        <v>8538.1111506399993</v>
      </c>
      <c r="HI14" s="2605">
        <f t="shared" si="275"/>
        <v>19280.056535920001</v>
      </c>
      <c r="HJ14" s="2605">
        <f t="shared" si="276"/>
        <v>0</v>
      </c>
      <c r="HK14" s="2613">
        <f t="shared" si="277"/>
        <v>5880.2638704499996</v>
      </c>
      <c r="HL14" s="2635">
        <f t="shared" si="278"/>
        <v>33698.431557009993</v>
      </c>
      <c r="HM14" s="2636">
        <f t="shared" si="279"/>
        <v>5776.9341702499996</v>
      </c>
      <c r="HN14" s="2605">
        <f t="shared" si="280"/>
        <v>7295.5340714900003</v>
      </c>
      <c r="HO14" s="2613">
        <f t="shared" si="281"/>
        <v>-3599.2849111599999</v>
      </c>
      <c r="HP14" s="2633">
        <f t="shared" si="282"/>
        <v>9473.1833305799992</v>
      </c>
      <c r="HQ14" s="2605">
        <f t="shared" si="283"/>
        <v>2478.5144895800004</v>
      </c>
      <c r="HR14" s="2605">
        <f t="shared" si="284"/>
        <v>27.692622970000002</v>
      </c>
      <c r="HS14" s="2613">
        <f t="shared" si="285"/>
        <v>76.907495330000017</v>
      </c>
      <c r="HT14" s="2635">
        <f t="shared" si="286"/>
        <v>2583.1146078799993</v>
      </c>
      <c r="HU14" s="5105">
        <f t="shared" si="287"/>
        <v>45754.729495469997</v>
      </c>
      <c r="HV14" s="2637"/>
      <c r="HW14" s="2637"/>
      <c r="HX14" s="2637"/>
      <c r="HY14" s="2616"/>
      <c r="HZ14" s="2638"/>
      <c r="IA14" s="2639"/>
      <c r="IB14" s="2637"/>
      <c r="IC14" s="2616"/>
      <c r="ID14" s="2640"/>
      <c r="IE14" s="2637"/>
      <c r="IF14" s="2637"/>
      <c r="IG14" s="2616"/>
      <c r="IH14" s="2638"/>
      <c r="II14" s="5115"/>
      <c r="IJ14" s="2637"/>
      <c r="IK14" s="2637"/>
      <c r="IL14" s="2637"/>
      <c r="IM14" s="2616"/>
      <c r="IN14" s="2638"/>
      <c r="IO14" s="2639"/>
      <c r="IP14" s="2637"/>
      <c r="IQ14" s="2616"/>
      <c r="IR14" s="2640"/>
      <c r="IS14" s="2637"/>
      <c r="IT14" s="2637"/>
      <c r="IU14" s="2616"/>
      <c r="IV14" s="2638"/>
      <c r="IW14" s="4160"/>
      <c r="IX14" s="3243"/>
      <c r="IY14" s="5123"/>
      <c r="IZ14" s="3785"/>
      <c r="JA14" s="3785"/>
      <c r="JB14" s="3785"/>
      <c r="JC14" s="5320"/>
      <c r="JD14" s="5319"/>
      <c r="JE14" s="2641">
        <f>('INDEC (ACT)'!W111/'INDEC (ACT)'!$W$316)*100</f>
        <v>72.126904664869372</v>
      </c>
      <c r="JF14" s="2616"/>
      <c r="JG14" s="2616"/>
      <c r="JH14" s="2622"/>
      <c r="JI14" s="2641">
        <f>(VLOOKUP(B14,OJF.IGA,4,TRUE)/'OJF (IGA)'!$D$280)*100</f>
        <v>71.228884130383065</v>
      </c>
      <c r="JJ14" s="2616"/>
      <c r="JK14" s="2616"/>
      <c r="JL14" s="4056"/>
      <c r="JM14" s="2641"/>
      <c r="JN14" s="2641"/>
      <c r="JO14" s="2641"/>
      <c r="JP14" s="2641"/>
      <c r="JQ14" s="2641"/>
      <c r="JR14" s="2641"/>
      <c r="JS14" s="2641"/>
      <c r="JT14" s="2641"/>
      <c r="JU14" s="2641"/>
      <c r="JV14" s="2641"/>
      <c r="JW14" s="2641"/>
      <c r="JX14" s="2641"/>
      <c r="JY14" s="2641"/>
      <c r="JZ14" s="2641"/>
      <c r="KA14" s="2641"/>
      <c r="KB14" s="2641"/>
      <c r="KC14" s="4062"/>
      <c r="KD14" s="2641"/>
      <c r="KE14" s="2641"/>
      <c r="KF14" s="2641"/>
      <c r="KG14" s="2641"/>
      <c r="KH14" s="2641"/>
      <c r="KI14" s="2641"/>
      <c r="KJ14" s="2641"/>
      <c r="KK14" s="2641"/>
      <c r="KL14" s="2641"/>
      <c r="KM14" s="2641"/>
      <c r="KN14" s="2641"/>
      <c r="KO14" s="2641"/>
      <c r="KP14" s="2641"/>
      <c r="KQ14" s="2641"/>
      <c r="KR14" s="2641"/>
      <c r="KS14" s="4062"/>
      <c r="KT14" s="2641"/>
      <c r="KU14" s="2641"/>
      <c r="KV14" s="2641"/>
      <c r="KW14" s="2641"/>
      <c r="KX14" s="2641"/>
      <c r="KY14" s="2641"/>
      <c r="KZ14" s="2641"/>
      <c r="LA14" s="2641"/>
      <c r="LB14" s="2641"/>
      <c r="LC14" s="2641"/>
      <c r="LD14" s="2641"/>
      <c r="LE14" s="2641"/>
      <c r="LF14" s="2641"/>
      <c r="LG14" s="2641"/>
      <c r="LH14" s="2641"/>
      <c r="LI14" s="3690">
        <v>96.8</v>
      </c>
      <c r="LJ14" s="5261">
        <f>ITCRM!B25</f>
        <v>82.690497176282079</v>
      </c>
      <c r="LK14" s="2641"/>
      <c r="LL14" s="2641"/>
      <c r="LM14" s="2641"/>
      <c r="LN14" s="2641"/>
      <c r="LO14" s="2641"/>
      <c r="LP14" s="2641"/>
      <c r="LQ14" s="5126"/>
      <c r="LR14" s="3809"/>
      <c r="LS14" s="3809"/>
      <c r="LT14" s="3809"/>
      <c r="LU14" s="3809"/>
      <c r="LV14" s="3809"/>
      <c r="LW14" s="3809"/>
      <c r="LX14" s="5130"/>
      <c r="LY14" s="2641"/>
      <c r="LZ14" s="2641"/>
      <c r="MA14" s="2641"/>
      <c r="MB14" s="2641"/>
      <c r="MC14" s="2641"/>
      <c r="MD14" s="2641"/>
      <c r="ME14" s="5079"/>
      <c r="MF14" s="3637"/>
      <c r="MG14" s="2641"/>
      <c r="MH14" s="2641"/>
      <c r="MI14" s="2641"/>
      <c r="MJ14" s="2641"/>
      <c r="MK14" s="2641"/>
      <c r="ML14" s="2641"/>
      <c r="MM14" s="3648"/>
      <c r="MN14" s="2937"/>
      <c r="MO14" s="3649"/>
      <c r="MP14" s="3479"/>
      <c r="MQ14" s="3479"/>
      <c r="MR14" s="3743"/>
      <c r="MS14" s="3744"/>
      <c r="MT14" s="3479"/>
      <c r="MU14" s="5283"/>
      <c r="MV14" s="5273"/>
      <c r="MW14" s="3953"/>
      <c r="MY14" s="4735"/>
      <c r="NG14" s="4736"/>
      <c r="NP14" s="2875"/>
    </row>
    <row r="15" spans="2:381" ht="13.15" thickBot="1">
      <c r="B15" s="2717">
        <v>36160</v>
      </c>
      <c r="C15" s="5089"/>
      <c r="D15" s="5090" t="s">
        <v>3583</v>
      </c>
      <c r="E15" s="4385">
        <f>VLOOKUP(B15,Tabla.BCRA,BCRA!$W$1,TRUE)</f>
        <v>19774968</v>
      </c>
      <c r="F15" s="4385">
        <f>VLOOKUP(B15,Tabla.BCRA,BCRA!$Y$1,TRUE)</f>
        <v>19752963</v>
      </c>
      <c r="G15" s="4385">
        <f>VLOOKUP(B15,Tabla.BCRA,BCRA!$AG$1,TRUE)</f>
        <v>2.9519646722270197E-6</v>
      </c>
      <c r="H15" s="4386">
        <f t="shared" si="288"/>
        <v>2161295.8212899975</v>
      </c>
      <c r="I15" s="4386">
        <f t="shared" si="260"/>
        <v>2147272.5746999979</v>
      </c>
      <c r="J15" s="4386">
        <f t="shared" si="261"/>
        <v>2.3590593532269051E-7</v>
      </c>
      <c r="K15" s="4697"/>
      <c r="L15" s="4386"/>
      <c r="M15" s="4386"/>
      <c r="N15" s="4386"/>
      <c r="O15" s="4389"/>
      <c r="P15" s="4388"/>
      <c r="Q15" s="4388"/>
      <c r="R15" s="4388"/>
      <c r="S15" s="4388"/>
      <c r="T15" s="4390"/>
      <c r="U15" s="4570">
        <f>VLOOKUP(B15,Tabla.BCRA,BCRA!$AK$1,TRUE)</f>
        <v>1</v>
      </c>
      <c r="V15" s="4571">
        <f t="shared" si="289"/>
        <v>0</v>
      </c>
      <c r="W15" s="4571">
        <f t="shared" si="290"/>
        <v>0</v>
      </c>
      <c r="X15" s="4571"/>
      <c r="Y15" s="4571"/>
      <c r="Z15" s="4393"/>
      <c r="AA15" s="4571"/>
      <c r="AB15" s="4571"/>
      <c r="AC15" s="4394"/>
      <c r="AD15" s="5418">
        <f t="shared" si="262"/>
        <v>5545515891167.501</v>
      </c>
      <c r="AE15" s="5418">
        <f t="shared" si="263"/>
        <v>0.82874488247661882</v>
      </c>
      <c r="AF15" s="5418">
        <f t="shared" si="264"/>
        <v>5545515891167.501</v>
      </c>
      <c r="AG15" s="5418">
        <f t="shared" si="265"/>
        <v>0.82874488247661882</v>
      </c>
      <c r="AH15" s="4395"/>
      <c r="AI15" s="4572"/>
      <c r="AJ15" s="4573"/>
      <c r="AK15" s="4587"/>
      <c r="AL15" s="4573"/>
      <c r="AM15" s="4698"/>
      <c r="AN15" s="4572"/>
      <c r="AO15" s="4573"/>
      <c r="AP15" s="4587"/>
      <c r="AQ15" s="4573"/>
      <c r="AR15" s="4665"/>
      <c r="AS15" s="4666"/>
      <c r="AT15" s="4666"/>
      <c r="AU15" s="4666"/>
      <c r="AV15" s="4665"/>
      <c r="AW15" s="5207"/>
      <c r="AX15" s="5188">
        <v>270137.38807296753</v>
      </c>
      <c r="AY15" s="4577"/>
      <c r="AZ15" s="4385">
        <f>VLOOKUP(B15,Tabla.BCRA,BCRA!$H$1,TRUE)</f>
        <v>16370167</v>
      </c>
      <c r="BA15" s="4578"/>
      <c r="BB15" s="4578"/>
      <c r="BC15" s="4578"/>
      <c r="BD15" s="4407"/>
      <c r="BE15" s="4579"/>
      <c r="BF15" s="4579"/>
      <c r="BG15" s="4579"/>
      <c r="BH15" s="4409"/>
      <c r="BI15" s="4694"/>
      <c r="BJ15" s="4694"/>
      <c r="BK15" s="4694"/>
      <c r="BL15" s="4694"/>
      <c r="BM15" s="4409"/>
      <c r="BN15" s="4694">
        <f>VLOOKUP(B15,Tabla.BCRA,BCRA!$L$1,TRUE)</f>
        <v>0</v>
      </c>
      <c r="BO15" s="5402">
        <v>23756374</v>
      </c>
      <c r="BP15" s="4581">
        <f t="shared" si="249"/>
        <v>1451.1992455544284</v>
      </c>
      <c r="BQ15" s="4578"/>
      <c r="BR15" s="4578"/>
      <c r="BS15" s="4413"/>
      <c r="BT15" s="5402">
        <v>32396207</v>
      </c>
      <c r="BU15" s="4581">
        <f t="shared" si="250"/>
        <v>1978.9784062679385</v>
      </c>
      <c r="BV15" s="4578"/>
      <c r="BW15" s="4578"/>
      <c r="BX15" s="4413"/>
      <c r="BY15" s="4692"/>
      <c r="BZ15" s="4671"/>
      <c r="CA15" s="4668"/>
      <c r="CB15" s="4669"/>
      <c r="CC15" s="4670">
        <f>IPC!C677*1</f>
        <v>48.57508</v>
      </c>
      <c r="CD15" s="4671"/>
      <c r="CE15" s="4668"/>
      <c r="CF15" s="4668"/>
      <c r="CG15" s="4692">
        <f t="shared" si="251"/>
        <v>48.57508</v>
      </c>
      <c r="CH15" s="4671"/>
      <c r="CI15" s="4668"/>
      <c r="CJ15" s="4668"/>
      <c r="CK15" s="4672"/>
      <c r="CL15" s="5991"/>
      <c r="CM15" s="5991"/>
      <c r="CN15" s="5991"/>
      <c r="CO15" s="6000">
        <f t="shared" si="252"/>
        <v>20.445762024573906</v>
      </c>
      <c r="CP15" s="4587">
        <f t="shared" si="253"/>
        <v>25.441740349677978</v>
      </c>
      <c r="CQ15" s="4424">
        <f t="shared" si="254"/>
        <v>54.483303965301232</v>
      </c>
      <c r="CR15" s="4587"/>
      <c r="CS15" s="4587"/>
      <c r="CT15" s="4587"/>
      <c r="CU15" s="4658"/>
      <c r="CV15" s="4430"/>
      <c r="CW15" s="4424"/>
      <c r="CX15" s="4429"/>
      <c r="CY15" s="4587"/>
      <c r="CZ15" s="4430"/>
      <c r="DA15" s="5215"/>
      <c r="DB15" s="4572"/>
      <c r="DC15" s="4572"/>
      <c r="DD15" s="4572"/>
      <c r="DE15" s="4572"/>
      <c r="DF15" s="4572"/>
      <c r="DG15" s="4572"/>
      <c r="DH15" s="4673"/>
      <c r="DI15" s="4572"/>
      <c r="DJ15" s="5094"/>
      <c r="DK15" s="4572"/>
      <c r="DL15" s="4572"/>
      <c r="DM15" s="4572"/>
      <c r="DN15" s="4572"/>
      <c r="DO15" s="4572"/>
      <c r="DP15" s="4572"/>
      <c r="DQ15" s="4573"/>
      <c r="DR15" s="4587"/>
      <c r="DS15" s="5098"/>
      <c r="DT15" s="4674"/>
      <c r="DU15" s="4587"/>
      <c r="DV15" s="4587"/>
      <c r="DW15" s="4587"/>
      <c r="DX15" s="4587"/>
      <c r="DY15" s="4587"/>
      <c r="DZ15" s="4587"/>
      <c r="EA15" s="4587"/>
      <c r="EB15" s="5098"/>
      <c r="EC15" s="4572"/>
      <c r="ED15" s="4572"/>
      <c r="EE15" s="4699"/>
      <c r="EF15" s="4587"/>
      <c r="EG15" s="4587"/>
      <c r="EH15" s="4587"/>
      <c r="EI15" s="4587"/>
      <c r="EJ15" s="4587"/>
      <c r="EK15" s="4587"/>
      <c r="EL15" s="4587"/>
      <c r="EM15" s="4700"/>
      <c r="EN15" s="4587"/>
      <c r="EO15" s="4587"/>
      <c r="EP15" s="4587"/>
      <c r="EQ15" s="4587"/>
      <c r="ER15" s="4587"/>
      <c r="ES15" s="4587"/>
      <c r="ET15" s="4587"/>
      <c r="EU15" s="4701"/>
      <c r="EV15" s="4385"/>
      <c r="EW15" s="4385"/>
      <c r="EX15" s="4385"/>
      <c r="EY15" s="4602"/>
      <c r="EZ15" s="4385"/>
      <c r="FA15" s="4702"/>
      <c r="FB15" s="4385"/>
      <c r="FC15" s="4702"/>
      <c r="FD15" s="4703"/>
      <c r="FE15" s="5238"/>
      <c r="FF15" s="4385">
        <v>3475</v>
      </c>
      <c r="FG15" s="4385">
        <v>965.3</v>
      </c>
      <c r="FH15" s="4385">
        <v>178</v>
      </c>
      <c r="FI15" s="4385">
        <v>37.6</v>
      </c>
      <c r="FJ15" s="4385">
        <v>14.2</v>
      </c>
      <c r="FK15" s="4587">
        <f t="shared" si="255"/>
        <v>30.699999999999818</v>
      </c>
      <c r="FL15" s="4444">
        <v>4700.8</v>
      </c>
      <c r="FM15" s="4385">
        <v>834.5</v>
      </c>
      <c r="FN15" s="4385">
        <v>1638.2</v>
      </c>
      <c r="FO15" s="4385">
        <v>2088.5</v>
      </c>
      <c r="FP15" s="4385">
        <v>0</v>
      </c>
      <c r="FQ15" s="4385">
        <v>423.8</v>
      </c>
      <c r="FR15" s="4575">
        <f t="shared" si="256"/>
        <v>0.3999999999996362</v>
      </c>
      <c r="FS15" s="4601">
        <v>4985.3999999999996</v>
      </c>
      <c r="FT15" s="5102">
        <f t="shared" si="266"/>
        <v>-284.59999999999945</v>
      </c>
      <c r="FU15" s="4385">
        <v>436.3</v>
      </c>
      <c r="FV15" s="4385">
        <f t="shared" si="257"/>
        <v>37.6</v>
      </c>
      <c r="FW15" s="5102">
        <f t="shared" si="267"/>
        <v>-758.49999999999943</v>
      </c>
      <c r="FX15" s="4598"/>
      <c r="FY15" s="5102">
        <f t="shared" si="268"/>
        <v>-758.49999999999943</v>
      </c>
      <c r="FZ15" s="4575">
        <f t="shared" si="291"/>
        <v>40362.800000000003</v>
      </c>
      <c r="GA15" s="4575">
        <f t="shared" si="292"/>
        <v>11989.999999999998</v>
      </c>
      <c r="GB15" s="4575">
        <f t="shared" si="293"/>
        <v>2148.4</v>
      </c>
      <c r="GC15" s="4575">
        <f t="shared" si="294"/>
        <v>1054.2</v>
      </c>
      <c r="GD15" s="4575">
        <f t="shared" si="295"/>
        <v>508.79999999999995</v>
      </c>
      <c r="GE15" s="4575">
        <f t="shared" si="296"/>
        <v>443.69999999999982</v>
      </c>
      <c r="GF15" s="4447">
        <f t="shared" si="297"/>
        <v>56507.9</v>
      </c>
      <c r="GG15" s="4575">
        <f t="shared" si="298"/>
        <v>9130.2000000000007</v>
      </c>
      <c r="GH15" s="4575">
        <f t="shared" si="299"/>
        <v>17480.599999999999</v>
      </c>
      <c r="GI15" s="4575">
        <f t="shared" si="300"/>
        <v>23539.500000000004</v>
      </c>
      <c r="GJ15" s="4575">
        <f t="shared" si="301"/>
        <v>1.8999999999999986</v>
      </c>
      <c r="GK15" s="4575">
        <f t="shared" si="302"/>
        <v>3767.2000000000003</v>
      </c>
      <c r="GL15" s="4575">
        <f t="shared" si="303"/>
        <v>1.7000000000020918</v>
      </c>
      <c r="GM15" s="4573">
        <f t="shared" si="304"/>
        <v>53921.100000000006</v>
      </c>
      <c r="GN15" s="5102">
        <f t="shared" si="305"/>
        <v>2586.800000000002</v>
      </c>
      <c r="GO15" s="4575">
        <f t="shared" si="306"/>
        <v>6660.2999999999993</v>
      </c>
      <c r="GP15" s="4575">
        <f t="shared" si="307"/>
        <v>1054.2</v>
      </c>
      <c r="GQ15" s="5102">
        <f t="shared" si="308"/>
        <v>-5127.699999999998</v>
      </c>
      <c r="GR15" s="4659"/>
      <c r="GS15" s="5257">
        <f t="shared" si="309"/>
        <v>-5127.699999999998</v>
      </c>
      <c r="GT15" s="4385">
        <v>950.44478561000005</v>
      </c>
      <c r="GU15" s="4385">
        <v>1577.30136466</v>
      </c>
      <c r="GV15" s="4385"/>
      <c r="GW15" s="4587">
        <f t="shared" si="270"/>
        <v>738.92326013000047</v>
      </c>
      <c r="GX15" s="4601">
        <v>3266.6694104000003</v>
      </c>
      <c r="GY15" s="4602">
        <v>476.65444026</v>
      </c>
      <c r="GZ15" s="4385">
        <v>621.60931229999994</v>
      </c>
      <c r="HA15" s="4587">
        <f t="shared" si="271"/>
        <v>-303.79659200999993</v>
      </c>
      <c r="HB15" s="4444">
        <v>794.4671605499999</v>
      </c>
      <c r="HC15" s="4385